7:34:14"/>
    <x v="4"/>
  </r>
  <r>
    <n v="164198"/>
    <x v="11"/>
    <d v="2021-05-26T21:23:54"/>
    <x v="2"/>
  </r>
  <r>
    <n v="164203"/>
    <x v="0"/>
    <d v="2021-06-11T06:20:13"/>
    <x v="4"/>
  </r>
  <r>
    <n v="164216"/>
    <x v="1"/>
    <d v="2021-04-23T06:13:57"/>
    <x v="3"/>
  </r>
  <r>
    <n v="164238"/>
    <x v="2"/>
    <d v="2021-04-22T08:35:52"/>
    <x v="3"/>
  </r>
  <r>
    <n v="164294"/>
    <x v="1"/>
    <d v="2021-04-21T05:25:56"/>
    <x v="3"/>
  </r>
  <r>
    <n v="164338"/>
    <x v="0"/>
    <d v="2021-05-22T20:38:03"/>
    <x v="2"/>
  </r>
  <r>
    <n v="164339"/>
    <x v="6"/>
    <d v="2021-04-21T21:13:51"/>
    <x v="3"/>
  </r>
  <r>
    <n v="164379"/>
    <x v="2"/>
    <d v="2021-06-25T13:26:29"/>
    <x v="4"/>
  </r>
  <r>
    <n v="164398"/>
    <x v="5"/>
    <d v="2021-04-21T10:00:53"/>
    <x v="3"/>
  </r>
  <r>
    <n v="164408"/>
    <x v="0"/>
    <d v="2021-05-06T05:39:52"/>
    <x v="2"/>
  </r>
  <r>
    <n v="164428"/>
    <x v="6"/>
    <d v="2021-05-26T09:44:30"/>
    <x v="2"/>
  </r>
  <r>
    <n v="164438"/>
    <x v="0"/>
    <d v="2021-04-20T05:53:16"/>
    <x v="3"/>
  </r>
  <r>
    <n v="164457"/>
    <x v="6"/>
    <d v="2021-06-18T12:05:33"/>
    <x v="4"/>
  </r>
  <r>
    <n v="164492"/>
    <x v="0"/>
    <d v="2021-04-21T23:33:30"/>
    <x v="3"/>
  </r>
  <r>
    <n v="164570"/>
    <x v="8"/>
    <d v="2021-06-07T03:33:21"/>
    <x v="4"/>
  </r>
  <r>
    <n v="164583"/>
    <x v="0"/>
    <d v="2021-06-16T03:44:24"/>
    <x v="4"/>
  </r>
  <r>
    <n v="164595"/>
    <x v="0"/>
    <d v="2021-06-23T23:34:08"/>
    <x v="4"/>
  </r>
  <r>
    <n v="164614"/>
    <x v="6"/>
    <d v="2021-07-31T09:24:27"/>
    <x v="5"/>
  </r>
  <r>
    <n v="164677"/>
    <x v="4"/>
    <d v="2021-04-08T15:25:20"/>
    <x v="3"/>
  </r>
  <r>
    <n v="164680"/>
    <x v="3"/>
    <d v="2021-05-13T06:57:48"/>
    <x v="2"/>
  </r>
  <r>
    <n v="164689"/>
    <x v="0"/>
    <d v="2021-07-16T12:32:39"/>
    <x v="5"/>
  </r>
  <r>
    <n v="164694"/>
    <x v="1"/>
    <d v="2021-05-10T02:02:06"/>
    <x v="2"/>
  </r>
  <r>
    <n v="164695"/>
    <x v="11"/>
    <d v="2021-06-07T09:33:47"/>
    <x v="4"/>
  </r>
  <r>
    <n v="164716"/>
    <x v="0"/>
    <d v="2021-04-23T11:15:20"/>
    <x v="3"/>
  </r>
  <r>
    <n v="164727"/>
    <x v="4"/>
    <d v="2021-06-25T05:53:25"/>
    <x v="4"/>
  </r>
  <r>
    <n v="164756"/>
    <x v="0"/>
    <d v="2021-04-29T15:16:21"/>
    <x v="3"/>
  </r>
  <r>
    <n v="164773"/>
    <x v="2"/>
    <d v="2021-04-18T23:33:26"/>
    <x v="3"/>
  </r>
  <r>
    <n v="164810"/>
    <x v="1"/>
    <d v="2021-06-26T11:14:00"/>
    <x v="4"/>
  </r>
  <r>
    <n v="164820"/>
    <x v="0"/>
    <d v="2021-04-23T05:34:24"/>
    <x v="3"/>
  </r>
  <r>
    <n v="164850"/>
    <x v="6"/>
    <d v="2021-07-22T17:17:39"/>
    <x v="5"/>
  </r>
  <r>
    <n v="164872"/>
    <x v="1"/>
    <d v="2021-05-22T18:42:30"/>
    <x v="2"/>
  </r>
  <r>
    <n v="164885"/>
    <x v="0"/>
    <d v="2021-06-25T03:52:22"/>
    <x v="4"/>
  </r>
  <r>
    <n v="164888"/>
    <x v="6"/>
    <d v="2021-05-06T10:54:10"/>
    <x v="2"/>
  </r>
  <r>
    <n v="164923"/>
    <x v="0"/>
    <d v="2021-05-27T03:01:23"/>
    <x v="2"/>
  </r>
  <r>
    <n v="164924"/>
    <x v="1"/>
    <d v="2021-04-05T23:27:41"/>
    <x v="3"/>
  </r>
  <r>
    <n v="164952"/>
    <x v="1"/>
    <d v="2021-07-27T14:31:33"/>
    <x v="5"/>
  </r>
  <r>
    <n v="165017"/>
    <x v="4"/>
    <d v="2021-05-08T22:21:10"/>
    <x v="2"/>
  </r>
  <r>
    <n v="165059"/>
    <x v="4"/>
    <d v="2021-04-24T14:59:47"/>
    <x v="3"/>
  </r>
  <r>
    <n v="165066"/>
    <x v="4"/>
    <d v="2021-04-29T15:41:40"/>
    <x v="3"/>
  </r>
  <r>
    <n v="165067"/>
    <x v="1"/>
    <d v="2021-04-25T00:45:17"/>
    <x v="3"/>
  </r>
  <r>
    <n v="165073"/>
    <x v="0"/>
    <d v="2021-05-27T22:26:51"/>
    <x v="2"/>
  </r>
  <r>
    <n v="165095"/>
    <x v="2"/>
    <d v="2021-04-28T00:45:59"/>
    <x v="3"/>
  </r>
  <r>
    <n v="165096"/>
    <x v="6"/>
    <d v="2021-05-27T05:02:06"/>
    <x v="2"/>
  </r>
  <r>
    <n v="165108"/>
    <x v="6"/>
    <d v="2021-06-26T00:37:42"/>
    <x v="4"/>
  </r>
  <r>
    <n v="165143"/>
    <x v="1"/>
    <d v="2021-05-08T08:17:37"/>
    <x v="2"/>
  </r>
  <r>
    <n v="165193"/>
    <x v="6"/>
    <d v="2021-05-27T17:53:22"/>
    <x v="2"/>
  </r>
  <r>
    <n v="165218"/>
    <x v="0"/>
    <d v="2021-05-26T07:48:04"/>
    <x v="2"/>
  </r>
  <r>
    <n v="165253"/>
    <x v="4"/>
    <d v="2021-04-24T07:15:57"/>
    <x v="3"/>
  </r>
  <r>
    <n v="165260"/>
    <x v="1"/>
    <d v="2021-05-25T08:17:23"/>
    <x v="2"/>
  </r>
  <r>
    <n v="165303"/>
    <x v="3"/>
    <d v="2021-05-24T03:19:24"/>
    <x v="2"/>
  </r>
  <r>
    <n v="165316"/>
    <x v="16"/>
    <d v="2021-05-28T11:17:14"/>
    <x v="2"/>
  </r>
  <r>
    <n v="165327"/>
    <x v="4"/>
    <d v="2021-05-31T06:39:33"/>
    <x v="2"/>
  </r>
  <r>
    <n v="165340"/>
    <x v="4"/>
    <d v="2021-06-23T06:35:42"/>
    <x v="4"/>
  </r>
  <r>
    <n v="165350"/>
    <x v="11"/>
    <d v="2021-06-10T23:43:16"/>
    <x v="4"/>
  </r>
  <r>
    <n v="165388"/>
    <x v="1"/>
    <d v="2021-05-14T05:14:20"/>
    <x v="2"/>
  </r>
  <r>
    <n v="165415"/>
    <x v="4"/>
    <d v="2021-05-24T11:53:05"/>
    <x v="2"/>
  </r>
  <r>
    <n v="165476"/>
    <x v="1"/>
    <d v="2021-04-21T17:58:13"/>
    <x v="3"/>
  </r>
  <r>
    <n v="165500"/>
    <x v="4"/>
    <d v="2021-04-14T07:45:13"/>
    <x v="3"/>
  </r>
  <r>
    <n v="165559"/>
    <x v="1"/>
    <d v="2021-04-19T01:27:31"/>
    <x v="3"/>
  </r>
  <r>
    <n v="165592"/>
    <x v="1"/>
    <d v="2021-04-16T12:32:53"/>
    <x v="3"/>
  </r>
  <r>
    <n v="165637"/>
    <x v="6"/>
    <d v="2021-05-27T17:51:11"/>
    <x v="2"/>
  </r>
  <r>
    <n v="165652"/>
    <x v="0"/>
    <d v="2021-05-27T15:09:17"/>
    <x v="2"/>
  </r>
  <r>
    <n v="165654"/>
    <x v="6"/>
    <d v="2021-07-04T03:08:24"/>
    <x v="5"/>
  </r>
  <r>
    <n v="165677"/>
    <x v="4"/>
    <d v="2021-04-17T21:39:28"/>
    <x v="3"/>
  </r>
  <r>
    <n v="165697"/>
    <x v="11"/>
    <d v="2021-05-27T02:56:21"/>
    <x v="2"/>
  </r>
  <r>
    <n v="165705"/>
    <x v="0"/>
    <d v="2021-06-30T07:48:26"/>
    <x v="4"/>
  </r>
  <r>
    <n v="165711"/>
    <x v="0"/>
    <d v="2021-05-06T15:18:42"/>
    <x v="2"/>
  </r>
  <r>
    <n v="165723"/>
    <x v="4"/>
    <d v="2021-06-21T14:00:32"/>
    <x v="4"/>
  </r>
  <r>
    <n v="165760"/>
    <x v="4"/>
    <d v="2021-04-22T17:53:48"/>
    <x v="3"/>
  </r>
  <r>
    <n v="165785"/>
    <x v="6"/>
    <d v="2021-07-19T08:22:46"/>
    <x v="5"/>
  </r>
  <r>
    <n v="165806"/>
    <x v="6"/>
    <d v="2021-05-29T12:41:21"/>
    <x v="2"/>
  </r>
  <r>
    <n v="165843"/>
    <x v="1"/>
    <d v="2021-05-25T11:18:57"/>
    <x v="2"/>
  </r>
  <r>
    <n v="165850"/>
    <x v="0"/>
    <d v="2021-04-23T13:15:25"/>
    <x v="3"/>
  </r>
  <r>
    <n v="165874"/>
    <x v="4"/>
    <d v="2021-05-24T06:08:54"/>
    <x v="2"/>
  </r>
  <r>
    <n v="165925"/>
    <x v="0"/>
    <d v="2021-06-24T07:00:41"/>
    <x v="4"/>
  </r>
  <r>
    <n v="165939"/>
    <x v="0"/>
    <d v="2021-04-30T06:38:12"/>
    <x v="3"/>
  </r>
  <r>
    <n v="165941"/>
    <x v="1"/>
    <d v="2021-06-25T02:03:15"/>
    <x v="4"/>
  </r>
  <r>
    <n v="166027"/>
    <x v="0"/>
    <d v="2021-06-18T09:56:48"/>
    <x v="4"/>
  </r>
  <r>
    <n v="166036"/>
    <x v="0"/>
    <d v="2021-06-24T02:24:13"/>
    <x v="4"/>
  </r>
  <r>
    <n v="166043"/>
    <x v="0"/>
    <d v="2021-04-18T14:23:09"/>
    <x v="3"/>
  </r>
  <r>
    <n v="166086"/>
    <x v="0"/>
    <d v="2021-04-26T14:19:01"/>
    <x v="3"/>
  </r>
  <r>
    <n v="166110"/>
    <x v="11"/>
    <d v="2021-03-30T23:44:21"/>
    <x v="0"/>
  </r>
  <r>
    <n v="166123"/>
    <x v="16"/>
    <d v="2021-04-08T22:19:39"/>
    <x v="3"/>
  </r>
  <r>
    <n v="166134"/>
    <x v="10"/>
    <d v="2021-04-22T20:47:47"/>
    <x v="3"/>
  </r>
  <r>
    <n v="166174"/>
    <x v="17"/>
    <d v="2021-04-20T15:15:06"/>
    <x v="3"/>
  </r>
  <r>
    <n v="166186"/>
    <x v="0"/>
    <d v="2021-06-06T01:12:01"/>
    <x v="4"/>
  </r>
  <r>
    <n v="166205"/>
    <x v="8"/>
    <d v="2021-06-23T22:50:02"/>
    <x v="4"/>
  </r>
  <r>
    <n v="166232"/>
    <x v="1"/>
    <d v="2021-05-23T11:06:59"/>
    <x v="2"/>
  </r>
  <r>
    <n v="166238"/>
    <x v="0"/>
    <d v="2021-07-20T17:47:24"/>
    <x v="5"/>
  </r>
  <r>
    <n v="166282"/>
    <x v="4"/>
    <d v="2021-04-23T07:29:53"/>
    <x v="3"/>
  </r>
  <r>
    <n v="166301"/>
    <x v="7"/>
    <d v="2021-06-26T07:25:05"/>
    <x v="4"/>
  </r>
  <r>
    <n v="166316"/>
    <x v="0"/>
    <d v="2021-05-01T15:20:22"/>
    <x v="2"/>
  </r>
  <r>
    <n v="166319"/>
    <x v="11"/>
    <d v="2021-04-24T07:10:31"/>
    <x v="3"/>
  </r>
  <r>
    <n v="166327"/>
    <x v="6"/>
    <d v="2021-04-28T12:35:46"/>
    <x v="3"/>
  </r>
  <r>
    <n v="166406"/>
    <x v="0"/>
    <d v="2021-04-12T21:29:51"/>
    <x v="3"/>
  </r>
  <r>
    <n v="166431"/>
    <x v="0"/>
    <d v="2021-07-19T04:01:10"/>
    <x v="5"/>
  </r>
  <r>
    <n v="166526"/>
    <x v="4"/>
    <d v="2021-05-08T13:26:47"/>
    <x v="2"/>
  </r>
  <r>
    <n v="166527"/>
    <x v="6"/>
    <d v="2021-06-07T14:04:55"/>
    <x v="4"/>
  </r>
  <r>
    <n v="166558"/>
    <x v="6"/>
    <d v="2021-06-24T02:59:10"/>
    <x v="4"/>
  </r>
  <r>
    <n v="166582"/>
    <x v="6"/>
    <d v="2021-04-07T11:14:42"/>
    <x v="3"/>
  </r>
  <r>
    <n v="166588"/>
    <x v="4"/>
    <d v="2021-05-26T13:05:04"/>
    <x v="2"/>
  </r>
  <r>
    <n v="166594"/>
    <x v="6"/>
    <d v="2021-05-28T17:23:10"/>
    <x v="2"/>
  </r>
  <r>
    <n v="166635"/>
    <x v="1"/>
    <d v="2021-05-25T23:35:34"/>
    <x v="2"/>
  </r>
  <r>
    <n v="166663"/>
    <x v="1"/>
    <d v="2021-05-25T20:44:14"/>
    <x v="2"/>
  </r>
  <r>
    <n v="166678"/>
    <x v="0"/>
    <d v="2021-06-26T12:21:14"/>
    <x v="4"/>
  </r>
  <r>
    <n v="166679"/>
    <x v="1"/>
    <d v="2021-05-01T00:11:01"/>
    <x v="2"/>
  </r>
  <r>
    <n v="166693"/>
    <x v="0"/>
    <d v="2021-05-26T06:43:38"/>
    <x v="2"/>
  </r>
  <r>
    <n v="166714"/>
    <x v="8"/>
    <d v="2021-05-24T19:07:29"/>
    <x v="2"/>
  </r>
  <r>
    <n v="166754"/>
    <x v="6"/>
    <d v="2021-05-27T06:53:56"/>
    <x v="2"/>
  </r>
  <r>
    <n v="166763"/>
    <x v="4"/>
    <d v="2021-04-23T02:53:35"/>
    <x v="3"/>
  </r>
  <r>
    <n v="166820"/>
    <x v="1"/>
    <d v="2021-05-25T01:32:36"/>
    <x v="2"/>
  </r>
  <r>
    <n v="166822"/>
    <x v="0"/>
    <d v="2021-08-07T04:15:43"/>
    <x v="1"/>
  </r>
  <r>
    <n v="166854"/>
    <x v="0"/>
    <d v="2021-06-27T02:12:40"/>
    <x v="4"/>
  </r>
  <r>
    <n v="166861"/>
    <x v="0"/>
    <d v="2021-05-21T09:37:52"/>
    <x v="2"/>
  </r>
  <r>
    <n v="166875"/>
    <x v="4"/>
    <d v="2021-08-02T14:33:39"/>
    <x v="1"/>
  </r>
  <r>
    <n v="166925"/>
    <x v="1"/>
    <d v="2021-06-24T23:11:48"/>
    <x v="4"/>
  </r>
  <r>
    <n v="166932"/>
    <x v="0"/>
    <d v="2021-07-27T22:57:03"/>
    <x v="5"/>
  </r>
  <r>
    <n v="166979"/>
    <x v="0"/>
    <d v="2021-05-09T00:09:45"/>
    <x v="2"/>
  </r>
  <r>
    <n v="167008"/>
    <x v="1"/>
    <d v="2021-05-28T18:26:28"/>
    <x v="2"/>
  </r>
  <r>
    <n v="167012"/>
    <x v="0"/>
    <d v="2021-04-23T11:15:07"/>
    <x v="3"/>
  </r>
  <r>
    <n v="167092"/>
    <x v="5"/>
    <d v="2021-07-10T12:11:55"/>
    <x v="5"/>
  </r>
  <r>
    <n v="167101"/>
    <x v="4"/>
    <d v="2021-04-30T00:24:25"/>
    <x v="3"/>
  </r>
  <r>
    <n v="167121"/>
    <x v="15"/>
    <d v="2021-04-24T15:55:53"/>
    <x v="3"/>
  </r>
  <r>
    <n v="167163"/>
    <x v="5"/>
    <d v="2021-05-27T14:32:05"/>
    <x v="2"/>
  </r>
  <r>
    <n v="167164"/>
    <x v="0"/>
    <d v="2021-04-30T07:04:39"/>
    <x v="3"/>
  </r>
  <r>
    <n v="167215"/>
    <x v="6"/>
    <d v="2021-04-23T07:41:45"/>
    <x v="3"/>
  </r>
  <r>
    <n v="167220"/>
    <x v="6"/>
    <d v="2021-05-29T23:58:57"/>
    <x v="2"/>
  </r>
  <r>
    <n v="167244"/>
    <x v="4"/>
    <d v="2021-04-29T08:21:32"/>
    <x v="3"/>
  </r>
  <r>
    <n v="167248"/>
    <x v="4"/>
    <d v="2021-07-14T02:51:45"/>
    <x v="5"/>
  </r>
  <r>
    <n v="167254"/>
    <x v="0"/>
    <d v="2021-06-27T18:51:45"/>
    <x v="4"/>
  </r>
  <r>
    <n v="167288"/>
    <x v="1"/>
    <d v="2021-05-17T00:04:46"/>
    <x v="2"/>
  </r>
  <r>
    <n v="167350"/>
    <x v="0"/>
    <d v="2021-04-27T05:43:25"/>
    <x v="3"/>
  </r>
  <r>
    <n v="167354"/>
    <x v="5"/>
    <d v="2021-05-11T05:06:11"/>
    <x v="2"/>
  </r>
  <r>
    <n v="167385"/>
    <x v="1"/>
    <d v="2021-05-23T20:20:14"/>
    <x v="2"/>
  </r>
  <r>
    <n v="167390"/>
    <x v="1"/>
    <d v="2021-07-29T14:57:25"/>
    <x v="5"/>
  </r>
  <r>
    <n v="167399"/>
    <x v="0"/>
    <d v="2021-05-31T01:22:23"/>
    <x v="2"/>
  </r>
  <r>
    <n v="167412"/>
    <x v="6"/>
    <d v="2021-05-27T19:38:16"/>
    <x v="2"/>
  </r>
  <r>
    <n v="167483"/>
    <x v="1"/>
    <d v="2021-04-25T04:37:01"/>
    <x v="3"/>
  </r>
  <r>
    <n v="167487"/>
    <x v="6"/>
    <d v="2021-05-24T00:57:57"/>
    <x v="2"/>
  </r>
  <r>
    <n v="167489"/>
    <x v="0"/>
    <d v="2021-04-22T17:55:48"/>
    <x v="3"/>
  </r>
  <r>
    <n v="167508"/>
    <x v="1"/>
    <d v="2021-07-30T08:51:29"/>
    <x v="5"/>
  </r>
  <r>
    <n v="167530"/>
    <x v="11"/>
    <d v="2021-05-29T07:10:37"/>
    <x v="2"/>
  </r>
  <r>
    <n v="167584"/>
    <x v="6"/>
    <d v="2021-06-25T09:31:31"/>
    <x v="4"/>
  </r>
  <r>
    <n v="167600"/>
    <x v="4"/>
    <d v="2021-04-22T19:08:18"/>
    <x v="3"/>
  </r>
  <r>
    <n v="167601"/>
    <x v="4"/>
    <d v="2021-07-01T15:42:23"/>
    <x v="5"/>
  </r>
  <r>
    <n v="167621"/>
    <x v="1"/>
    <d v="2021-07-18T06:06:30"/>
    <x v="5"/>
  </r>
  <r>
    <n v="167676"/>
    <x v="4"/>
    <d v="2021-05-23T18:31:42"/>
    <x v="2"/>
  </r>
  <r>
    <n v="167678"/>
    <x v="1"/>
    <d v="2021-05-13T12:51:17"/>
    <x v="2"/>
  </r>
  <r>
    <n v="167686"/>
    <x v="4"/>
    <d v="2021-04-25T00:37:45"/>
    <x v="3"/>
  </r>
  <r>
    <n v="167748"/>
    <x v="8"/>
    <d v="2021-05-26T17:39:42"/>
    <x v="2"/>
  </r>
  <r>
    <n v="167773"/>
    <x v="11"/>
    <d v="2021-07-29T21:39:36"/>
    <x v="5"/>
  </r>
  <r>
    <n v="167806"/>
    <x v="6"/>
    <d v="2021-04-22T18:11:27"/>
    <x v="3"/>
  </r>
  <r>
    <n v="167831"/>
    <x v="1"/>
    <d v="2021-05-21T20:27:57"/>
    <x v="2"/>
  </r>
  <r>
    <n v="167851"/>
    <x v="1"/>
    <d v="2021-05-27T20:54:56"/>
    <x v="2"/>
  </r>
  <r>
    <n v="167852"/>
    <x v="0"/>
    <d v="2021-04-02T15:02:53"/>
    <x v="3"/>
  </r>
  <r>
    <n v="167905"/>
    <x v="1"/>
    <d v="2021-06-28T03:06:46"/>
    <x v="4"/>
  </r>
  <r>
    <n v="167910"/>
    <x v="0"/>
    <d v="2021-04-16T09:06:33"/>
    <x v="3"/>
  </r>
  <r>
    <n v="167918"/>
    <x v="6"/>
    <d v="2021-04-17T13:44:36"/>
    <x v="3"/>
  </r>
  <r>
    <n v="167976"/>
    <x v="2"/>
    <d v="2021-06-24T21:32:18"/>
    <x v="4"/>
  </r>
  <r>
    <n v="168014"/>
    <x v="4"/>
    <d v="2021-06-14T10:47:39"/>
    <x v="4"/>
  </r>
  <r>
    <n v="168064"/>
    <x v="4"/>
    <d v="2021-05-28T18:15:06"/>
    <x v="2"/>
  </r>
  <r>
    <n v="168095"/>
    <x v="14"/>
    <d v="2021-05-15T00:58:03"/>
    <x v="2"/>
  </r>
  <r>
    <n v="168128"/>
    <x v="0"/>
    <d v="2021-05-23T06:57:47"/>
    <x v="2"/>
  </r>
  <r>
    <n v="168137"/>
    <x v="16"/>
    <d v="2021-05-24T16:01:23"/>
    <x v="2"/>
  </r>
  <r>
    <n v="168200"/>
    <x v="0"/>
    <d v="2021-06-10T20:36:32"/>
    <x v="4"/>
  </r>
  <r>
    <n v="168202"/>
    <x v="0"/>
    <d v="2021-05-17T14:56:15"/>
    <x v="2"/>
  </r>
  <r>
    <n v="168218"/>
    <x v="0"/>
    <d v="2021-07-13T13:05:38"/>
    <x v="5"/>
  </r>
  <r>
    <n v="168238"/>
    <x v="3"/>
    <d v="2021-04-14T17:51:12"/>
    <x v="3"/>
  </r>
  <r>
    <n v="168250"/>
    <x v="1"/>
    <d v="2021-04-14T03:32:59"/>
    <x v="3"/>
  </r>
  <r>
    <n v="168267"/>
    <x v="6"/>
    <d v="2021-04-24T15:01:55"/>
    <x v="3"/>
  </r>
  <r>
    <n v="168278"/>
    <x v="11"/>
    <d v="2021-06-28T23:55:21"/>
    <x v="4"/>
  </r>
  <r>
    <n v="168281"/>
    <x v="4"/>
    <d v="2021-06-28T17:04:02"/>
    <x v="4"/>
  </r>
  <r>
    <n v="168319"/>
    <x v="6"/>
    <d v="2021-05-23T11:39:37"/>
    <x v="2"/>
  </r>
  <r>
    <n v="168345"/>
    <x v="2"/>
    <d v="2021-05-23T09:33:03"/>
    <x v="2"/>
  </r>
  <r>
    <n v="168387"/>
    <x v="6"/>
    <d v="2021-04-09T09:01:00"/>
    <x v="3"/>
  </r>
  <r>
    <n v="168461"/>
    <x v="6"/>
    <d v="2021-06-18T22:24:28"/>
    <x v="4"/>
  </r>
  <r>
    <n v="168483"/>
    <x v="0"/>
    <d v="2021-04-17T12:31:15"/>
    <x v="3"/>
  </r>
  <r>
    <n v="168486"/>
    <x v="0"/>
    <d v="2021-05-26T22:57:23"/>
    <x v="2"/>
  </r>
  <r>
    <n v="168512"/>
    <x v="11"/>
    <d v="2021-06-25T10:39:38"/>
    <x v="4"/>
  </r>
  <r>
    <n v="168535"/>
    <x v="11"/>
    <d v="2021-05-13T04:57:09"/>
    <x v="2"/>
  </r>
  <r>
    <n v="168576"/>
    <x v="12"/>
    <d v="2021-05-29T08:05:01"/>
    <x v="2"/>
  </r>
  <r>
    <n v="168577"/>
    <x v="11"/>
    <d v="2021-04-28T20:16:48"/>
    <x v="3"/>
  </r>
  <r>
    <n v="168619"/>
    <x v="0"/>
    <d v="2021-05-23T07:59:56"/>
    <x v="2"/>
  </r>
  <r>
    <n v="168728"/>
    <x v="0"/>
    <d v="2021-06-25T17:57:41"/>
    <x v="4"/>
  </r>
  <r>
    <n v="168733"/>
    <x v="4"/>
    <d v="2021-08-15T14:20:25"/>
    <x v="1"/>
  </r>
  <r>
    <n v="168748"/>
    <x v="0"/>
    <d v="2021-04-17T13:52:08"/>
    <x v="3"/>
  </r>
  <r>
    <n v="168749"/>
    <x v="12"/>
    <d v="2021-06-10T08:07:08"/>
    <x v="4"/>
  </r>
  <r>
    <n v="168809"/>
    <x v="0"/>
    <d v="2021-05-29T00:23:01"/>
    <x v="2"/>
  </r>
  <r>
    <n v="168820"/>
    <x v="0"/>
    <d v="2021-07-04T03:17:27"/>
    <x v="5"/>
  </r>
  <r>
    <n v="168850"/>
    <x v="0"/>
    <d v="2021-06-14T23:33:23"/>
    <x v="4"/>
  </r>
  <r>
    <n v="168858"/>
    <x v="1"/>
    <d v="2021-07-03T12:24:30"/>
    <x v="5"/>
  </r>
  <r>
    <n v="168892"/>
    <x v="6"/>
    <d v="2021-05-29T14:16:25"/>
    <x v="2"/>
  </r>
  <r>
    <n v="168916"/>
    <x v="1"/>
    <d v="2021-04-21T22:11:15"/>
    <x v="3"/>
  </r>
  <r>
    <n v="168919"/>
    <x v="0"/>
    <d v="2021-06-22T00:16:56"/>
    <x v="4"/>
  </r>
  <r>
    <n v="168927"/>
    <x v="1"/>
    <d v="2021-04-15T19:43:18"/>
    <x v="3"/>
  </r>
  <r>
    <n v="168964"/>
    <x v="0"/>
    <d v="2021-05-25T01:31:19"/>
    <x v="2"/>
  </r>
  <r>
    <n v="168980"/>
    <x v="0"/>
    <d v="2021-06-30T04:15:20"/>
    <x v="4"/>
  </r>
  <r>
    <n v="169030"/>
    <x v="1"/>
    <d v="2021-07-05T23:33:47"/>
    <x v="5"/>
  </r>
  <r>
    <n v="169063"/>
    <x v="1"/>
    <d v="2021-06-03T13:25:33"/>
    <x v="4"/>
  </r>
  <r>
    <n v="169183"/>
    <x v="11"/>
    <d v="2021-06-27T05:24:55"/>
    <x v="4"/>
  </r>
  <r>
    <n v="169263"/>
    <x v="21"/>
    <d v="2021-04-24T22:44:15"/>
    <x v="3"/>
  </r>
  <r>
    <n v="169368"/>
    <x v="6"/>
    <d v="2021-05-30T07:10:33"/>
    <x v="2"/>
  </r>
  <r>
    <n v="169390"/>
    <x v="11"/>
    <d v="2021-06-09T01:44:38"/>
    <x v="4"/>
  </r>
  <r>
    <n v="169398"/>
    <x v="1"/>
    <d v="2021-08-07T03:23:52"/>
    <x v="1"/>
  </r>
  <r>
    <n v="169405"/>
    <x v="4"/>
    <d v="2021-05-13T10:56:59"/>
    <x v="2"/>
  </r>
  <r>
    <n v="169427"/>
    <x v="1"/>
    <d v="2021-04-12T05:16:06"/>
    <x v="3"/>
  </r>
  <r>
    <n v="169444"/>
    <x v="1"/>
    <d v="2021-04-28T15:27:49"/>
    <x v="3"/>
  </r>
  <r>
    <n v="169458"/>
    <x v="2"/>
    <d v="2021-04-29T17:49:09"/>
    <x v="3"/>
  </r>
  <r>
    <n v="169473"/>
    <x v="0"/>
    <d v="2021-03-30T14:43:11"/>
    <x v="0"/>
  </r>
  <r>
    <n v="169516"/>
    <x v="4"/>
    <d v="2021-05-28T19:14:32"/>
    <x v="2"/>
  </r>
  <r>
    <n v="169523"/>
    <x v="4"/>
    <d v="2021-05-09T07:00:50"/>
    <x v="2"/>
  </r>
  <r>
    <n v="169526"/>
    <x v="1"/>
    <d v="2021-05-26T05:42:55"/>
    <x v="2"/>
  </r>
  <r>
    <n v="169529"/>
    <x v="0"/>
    <d v="2021-05-25T17:51:52"/>
    <x v="2"/>
  </r>
  <r>
    <n v="169564"/>
    <x v="0"/>
    <d v="2021-04-11T06:22:08"/>
    <x v="3"/>
  </r>
  <r>
    <n v="169568"/>
    <x v="0"/>
    <d v="2021-04-24T17:28:07"/>
    <x v="3"/>
  </r>
  <r>
    <n v="169577"/>
    <x v="1"/>
    <d v="2021-06-25T18:05:24"/>
    <x v="4"/>
  </r>
  <r>
    <n v="169578"/>
    <x v="0"/>
    <d v="2021-05-28T08:26:13"/>
    <x v="2"/>
  </r>
  <r>
    <n v="169622"/>
    <x v="4"/>
    <d v="2021-04-27T14:49:27"/>
    <x v="3"/>
  </r>
  <r>
    <n v="169667"/>
    <x v="1"/>
    <d v="2021-04-29T18:27:36"/>
    <x v="3"/>
  </r>
  <r>
    <n v="169676"/>
    <x v="0"/>
    <d v="2021-04-05T03:44:17"/>
    <x v="3"/>
  </r>
  <r>
    <n v="169691"/>
    <x v="14"/>
    <d v="2021-06-27T00:25:34"/>
    <x v="4"/>
  </r>
  <r>
    <n v="169697"/>
    <x v="4"/>
    <d v="2021-06-04T04:50:55"/>
    <x v="4"/>
  </r>
  <r>
    <n v="169752"/>
    <x v="6"/>
    <d v="2021-04-26T17:22:18"/>
    <x v="3"/>
  </r>
  <r>
    <n v="169758"/>
    <x v="17"/>
    <d v="2021-05-02T07:13:35"/>
    <x v="2"/>
  </r>
  <r>
    <n v="169814"/>
    <x v="0"/>
    <d v="2021-05-30T12:39:20"/>
    <x v="2"/>
  </r>
  <r>
    <n v="169831"/>
    <x v="6"/>
    <d v="2021-06-26T17:43:46"/>
    <x v="4"/>
  </r>
  <r>
    <n v="169844"/>
    <x v="1"/>
    <d v="2021-04-24T06:21:27"/>
    <x v="3"/>
  </r>
  <r>
    <n v="169853"/>
    <x v="4"/>
    <d v="2021-05-08T08:41:21"/>
    <x v="2"/>
  </r>
  <r>
    <n v="169855"/>
    <x v="1"/>
    <d v="2021-05-22T05:52:16"/>
    <x v="2"/>
  </r>
  <r>
    <n v="169858"/>
    <x v="1"/>
    <d v="2021-04-08T00:58:35"/>
    <x v="3"/>
  </r>
  <r>
    <n v="169863"/>
    <x v="0"/>
    <d v="2021-06-28T16:35:19"/>
    <x v="4"/>
  </r>
  <r>
    <n v="169880"/>
    <x v="1"/>
    <d v="2021-06-29T19:28:53"/>
    <x v="4"/>
  </r>
  <r>
    <n v="169895"/>
    <x v="4"/>
    <d v="2021-07-23T09:54:02"/>
    <x v="5"/>
  </r>
  <r>
    <n v="169905"/>
    <x v="6"/>
    <d v="2021-04-28T06:51:22"/>
    <x v="3"/>
  </r>
  <r>
    <n v="169930"/>
    <x v="6"/>
    <d v="2021-04-03T02:19:49"/>
    <x v="3"/>
  </r>
  <r>
    <n v="169950"/>
    <x v="0"/>
    <d v="2021-07-21T19:29:22"/>
    <x v="5"/>
  </r>
  <r>
    <n v="169958"/>
    <x v="4"/>
    <d v="2021-04-16T11:40:27"/>
    <x v="3"/>
  </r>
  <r>
    <n v="170000"/>
    <x v="1"/>
    <d v="2021-07-28T21:36:35"/>
    <x v="5"/>
  </r>
  <r>
    <n v="170002"/>
    <x v="15"/>
    <d v="2021-04-26T22:39:13"/>
    <x v="3"/>
  </r>
  <r>
    <n v="170025"/>
    <x v="4"/>
    <d v="2021-04-08T20:42:47"/>
    <x v="3"/>
  </r>
  <r>
    <n v="170029"/>
    <x v="1"/>
    <d v="2021-05-07T00:53:51"/>
    <x v="2"/>
  </r>
  <r>
    <n v="170039"/>
    <x v="1"/>
    <d v="2021-04-16T19:19:46"/>
    <x v="3"/>
  </r>
  <r>
    <n v="170068"/>
    <x v="6"/>
    <d v="2021-05-28T04:42:04"/>
    <x v="2"/>
  </r>
  <r>
    <n v="170069"/>
    <x v="0"/>
    <d v="2021-06-05T10:00:25"/>
    <x v="4"/>
  </r>
  <r>
    <n v="170085"/>
    <x v="4"/>
    <d v="2021-04-27T19:13:35"/>
    <x v="3"/>
  </r>
  <r>
    <n v="170121"/>
    <x v="6"/>
    <d v="2021-04-09T15:38:07"/>
    <x v="3"/>
  </r>
  <r>
    <n v="170155"/>
    <x v="0"/>
    <d v="2021-05-06T12:10:08"/>
    <x v="2"/>
  </r>
  <r>
    <n v="170168"/>
    <x v="1"/>
    <d v="2021-07-03T00:11:14"/>
    <x v="5"/>
  </r>
  <r>
    <n v="170175"/>
    <x v="16"/>
    <d v="2021-06-07T22:40:54"/>
    <x v="4"/>
  </r>
  <r>
    <n v="170183"/>
    <x v="1"/>
    <d v="2021-06-18T14:34:54"/>
    <x v="4"/>
  </r>
  <r>
    <n v="170187"/>
    <x v="6"/>
    <d v="2021-05-01T19:11:52"/>
    <x v="2"/>
  </r>
  <r>
    <n v="170240"/>
    <x v="6"/>
    <d v="2021-07-24T10:30:44"/>
    <x v="5"/>
  </r>
  <r>
    <n v="170243"/>
    <x v="5"/>
    <d v="2021-04-15T19:38:12"/>
    <x v="3"/>
  </r>
  <r>
    <n v="170255"/>
    <x v="6"/>
    <d v="2021-04-25T20:33:52"/>
    <x v="3"/>
  </r>
  <r>
    <n v="170305"/>
    <x v="5"/>
    <d v="2021-07-24T09:43:19"/>
    <x v="5"/>
  </r>
  <r>
    <n v="170306"/>
    <x v="6"/>
    <d v="2021-04-08T12:29:39"/>
    <x v="3"/>
  </r>
  <r>
    <n v="170315"/>
    <x v="6"/>
    <d v="2021-05-28T08:46:58"/>
    <x v="2"/>
  </r>
  <r>
    <n v="170357"/>
    <x v="0"/>
    <d v="2021-04-27T13:30:24"/>
    <x v="3"/>
  </r>
  <r>
    <n v="170364"/>
    <x v="0"/>
    <d v="2021-05-26T19:53:48"/>
    <x v="2"/>
  </r>
  <r>
    <n v="170403"/>
    <x v="0"/>
    <d v="2021-05-27T13:46:18"/>
    <x v="2"/>
  </r>
  <r>
    <n v="170413"/>
    <x v="11"/>
    <d v="2021-07-15T01:23:22"/>
    <x v="5"/>
  </r>
  <r>
    <n v="170427"/>
    <x v="4"/>
    <d v="2021-06-04T01:19:46"/>
    <x v="4"/>
  </r>
  <r>
    <n v="170438"/>
    <x v="6"/>
    <d v="2021-07-22T03:38:14"/>
    <x v="5"/>
  </r>
  <r>
    <n v="170455"/>
    <x v="0"/>
    <d v="2021-07-28T10:27:27"/>
    <x v="5"/>
  </r>
  <r>
    <n v="170515"/>
    <x v="6"/>
    <d v="2021-06-29T00:06:40"/>
    <x v="4"/>
  </r>
  <r>
    <n v="170516"/>
    <x v="0"/>
    <d v="2021-04-23T09:51:13"/>
    <x v="3"/>
  </r>
  <r>
    <n v="170532"/>
    <x v="0"/>
    <d v="2021-04-30T23:24:49"/>
    <x v="3"/>
  </r>
  <r>
    <n v="170566"/>
    <x v="1"/>
    <d v="2021-05-18T08:35:15"/>
    <x v="2"/>
  </r>
  <r>
    <n v="170587"/>
    <x v="1"/>
    <d v="2021-04-13T22:21:02"/>
    <x v="3"/>
  </r>
  <r>
    <n v="170589"/>
    <x v="3"/>
    <d v="2021-06-29T22:31:20"/>
    <x v="4"/>
  </r>
  <r>
    <n v="170597"/>
    <x v="0"/>
    <d v="2021-07-05T17:50:09"/>
    <x v="5"/>
  </r>
  <r>
    <n v="170645"/>
    <x v="1"/>
    <d v="2021-04-13T05:58:13"/>
    <x v="3"/>
  </r>
  <r>
    <n v="170659"/>
    <x v="6"/>
    <d v="2021-05-27T04:02:13"/>
    <x v="2"/>
  </r>
  <r>
    <n v="170673"/>
    <x v="4"/>
    <d v="2021-05-24T10:46:47"/>
    <x v="2"/>
  </r>
  <r>
    <n v="170740"/>
    <x v="1"/>
    <d v="2021-05-04T19:03:09"/>
    <x v="2"/>
  </r>
  <r>
    <n v="170749"/>
    <x v="1"/>
    <d v="2021-06-19T22:28:00"/>
    <x v="4"/>
  </r>
  <r>
    <n v="170767"/>
    <x v="4"/>
    <d v="2021-05-10T12:52:56"/>
    <x v="2"/>
  </r>
  <r>
    <n v="170891"/>
    <x v="11"/>
    <d v="2021-05-29T18:41:22"/>
    <x v="2"/>
  </r>
  <r>
    <n v="170928"/>
    <x v="0"/>
    <d v="2021-04-08T14:54:47"/>
    <x v="3"/>
  </r>
  <r>
    <n v="170930"/>
    <x v="4"/>
    <d v="2021-04-22T02:00:18"/>
    <x v="3"/>
  </r>
  <r>
    <n v="170938"/>
    <x v="1"/>
    <d v="2021-04-27T15:32:58"/>
    <x v="3"/>
  </r>
  <r>
    <n v="170942"/>
    <x v="6"/>
    <d v="2021-06-27T15:56:45"/>
    <x v="4"/>
  </r>
  <r>
    <n v="170945"/>
    <x v="8"/>
    <d v="2021-07-30T19:39:36"/>
    <x v="5"/>
  </r>
  <r>
    <n v="170961"/>
    <x v="6"/>
    <d v="2021-05-04T19:13:22"/>
    <x v="2"/>
  </r>
  <r>
    <n v="170975"/>
    <x v="0"/>
    <d v="2021-06-04T14:12:10"/>
    <x v="4"/>
  </r>
  <r>
    <n v="170976"/>
    <x v="6"/>
    <d v="2021-04-28T21:31:02"/>
    <x v="3"/>
  </r>
  <r>
    <n v="170998"/>
    <x v="0"/>
    <d v="2021-07-30T13:17:35"/>
    <x v="5"/>
  </r>
  <r>
    <n v="171004"/>
    <x v="11"/>
    <d v="2021-06-23T09:35:17"/>
    <x v="4"/>
  </r>
  <r>
    <n v="171022"/>
    <x v="1"/>
    <d v="2021-06-28T02:27:48"/>
    <x v="4"/>
  </r>
  <r>
    <n v="171030"/>
    <x v="4"/>
    <d v="2021-05-30T19:51:36"/>
    <x v="2"/>
  </r>
  <r>
    <n v="171042"/>
    <x v="4"/>
    <d v="2021-06-24T20:14:54"/>
    <x v="4"/>
  </r>
  <r>
    <n v="171055"/>
    <x v="0"/>
    <d v="2021-05-05T20:32:28"/>
    <x v="2"/>
  </r>
  <r>
    <n v="171056"/>
    <x v="1"/>
    <d v="2021-07-19T01:10:56"/>
    <x v="5"/>
  </r>
  <r>
    <n v="171101"/>
    <x v="10"/>
    <d v="2021-07-22T23:12:24"/>
    <x v="5"/>
  </r>
  <r>
    <n v="171170"/>
    <x v="14"/>
    <d v="2021-05-26T21:08:51"/>
    <x v="2"/>
  </r>
  <r>
    <n v="171172"/>
    <x v="4"/>
    <d v="2021-07-09T10:16:04"/>
    <x v="5"/>
  </r>
  <r>
    <n v="171230"/>
    <x v="6"/>
    <d v="2021-07-27T17:16:25"/>
    <x v="5"/>
  </r>
  <r>
    <n v="171233"/>
    <x v="15"/>
    <d v="2021-06-26T05:16:18"/>
    <x v="4"/>
  </r>
  <r>
    <n v="171244"/>
    <x v="2"/>
    <d v="2021-04-17T01:29:58"/>
    <x v="3"/>
  </r>
  <r>
    <n v="171245"/>
    <x v="12"/>
    <d v="2021-04-27T12:04:53"/>
    <x v="3"/>
  </r>
  <r>
    <n v="171247"/>
    <x v="5"/>
    <d v="2021-05-04T02:06:27"/>
    <x v="2"/>
  </r>
  <r>
    <n v="171269"/>
    <x v="1"/>
    <d v="2021-05-30T17:19:16"/>
    <x v="2"/>
  </r>
  <r>
    <n v="171287"/>
    <x v="1"/>
    <d v="2021-04-23T15:34:31"/>
    <x v="3"/>
  </r>
  <r>
    <n v="171316"/>
    <x v="1"/>
    <d v="2021-04-11T05:27:33"/>
    <x v="3"/>
  </r>
  <r>
    <n v="171319"/>
    <x v="3"/>
    <d v="2021-04-23T17:16:09"/>
    <x v="3"/>
  </r>
  <r>
    <n v="171346"/>
    <x v="8"/>
    <d v="2021-06-28T12:12:03"/>
    <x v="4"/>
  </r>
  <r>
    <n v="171360"/>
    <x v="1"/>
    <d v="2021-05-23T18:48:06"/>
    <x v="2"/>
  </r>
  <r>
    <n v="171361"/>
    <x v="0"/>
    <d v="2021-05-25T04:27:23"/>
    <x v="2"/>
  </r>
  <r>
    <n v="171367"/>
    <x v="0"/>
    <d v="2021-04-25T15:43:30"/>
    <x v="3"/>
  </r>
  <r>
    <n v="171368"/>
    <x v="0"/>
    <d v="2021-05-30T16:28:32"/>
    <x v="2"/>
  </r>
  <r>
    <n v="171369"/>
    <x v="4"/>
    <d v="2021-07-31T16:08:45"/>
    <x v="5"/>
  </r>
  <r>
    <n v="171402"/>
    <x v="0"/>
    <d v="2021-04-26T04:05:14"/>
    <x v="3"/>
  </r>
  <r>
    <n v="171410"/>
    <x v="0"/>
    <d v="2021-06-17T17:49:38"/>
    <x v="4"/>
  </r>
  <r>
    <n v="171474"/>
    <x v="1"/>
    <d v="2021-07-23T09:48:46"/>
    <x v="5"/>
  </r>
  <r>
    <n v="171496"/>
    <x v="0"/>
    <d v="2021-05-25T00:38:26"/>
    <x v="2"/>
  </r>
  <r>
    <n v="171506"/>
    <x v="0"/>
    <d v="2021-06-25T00:25:03"/>
    <x v="4"/>
  </r>
  <r>
    <n v="171517"/>
    <x v="4"/>
    <d v="2021-05-15T08:32:50"/>
    <x v="2"/>
  </r>
  <r>
    <n v="171580"/>
    <x v="4"/>
    <d v="2021-04-27T02:59:42"/>
    <x v="3"/>
  </r>
  <r>
    <n v="171589"/>
    <x v="0"/>
    <d v="2021-07-08T05:49:31"/>
    <x v="5"/>
  </r>
  <r>
    <n v="171605"/>
    <x v="3"/>
    <d v="2021-07-04T01:21:28"/>
    <x v="5"/>
  </r>
  <r>
    <n v="171641"/>
    <x v="1"/>
    <d v="2021-04-15T13:14:25"/>
    <x v="3"/>
  </r>
  <r>
    <n v="171667"/>
    <x v="0"/>
    <d v="2021-04-23T07:23:22"/>
    <x v="3"/>
  </r>
  <r>
    <n v="171682"/>
    <x v="6"/>
    <d v="2021-05-28T10:31:13"/>
    <x v="2"/>
  </r>
  <r>
    <n v="171685"/>
    <x v="4"/>
    <d v="2021-04-26T02:46:03"/>
    <x v="3"/>
  </r>
  <r>
    <n v="171689"/>
    <x v="4"/>
    <d v="2021-06-30T03:28:00"/>
    <x v="4"/>
  </r>
  <r>
    <n v="171728"/>
    <x v="6"/>
    <d v="2021-06-23T21:35:37"/>
    <x v="4"/>
  </r>
  <r>
    <n v="171732"/>
    <x v="0"/>
    <d v="2021-04-25T00:11:32"/>
    <x v="3"/>
  </r>
  <r>
    <n v="171754"/>
    <x v="12"/>
    <d v="2021-04-25T04:08:24"/>
    <x v="3"/>
  </r>
  <r>
    <n v="171871"/>
    <x v="0"/>
    <d v="2021-04-09T23:31:34"/>
    <x v="3"/>
  </r>
  <r>
    <n v="171923"/>
    <x v="0"/>
    <d v="2021-04-23T18:45:21"/>
    <x v="3"/>
  </r>
  <r>
    <n v="171959"/>
    <x v="0"/>
    <d v="2021-04-23T14:51:51"/>
    <x v="3"/>
  </r>
  <r>
    <n v="171963"/>
    <x v="1"/>
    <d v="2021-05-23T21:52:34"/>
    <x v="2"/>
  </r>
  <r>
    <n v="171972"/>
    <x v="6"/>
    <d v="2021-04-26T10:31:48"/>
    <x v="3"/>
  </r>
  <r>
    <n v="171981"/>
    <x v="6"/>
    <d v="2021-04-12T02:31:23"/>
    <x v="3"/>
  </r>
  <r>
    <n v="172023"/>
    <x v="0"/>
    <d v="2021-06-26T19:11:37"/>
    <x v="4"/>
  </r>
  <r>
    <n v="172028"/>
    <x v="0"/>
    <d v="2021-06-10T08:45:13"/>
    <x v="4"/>
  </r>
  <r>
    <n v="172144"/>
    <x v="1"/>
    <d v="2021-04-29T21:40:31"/>
    <x v="3"/>
  </r>
  <r>
    <n v="172145"/>
    <x v="3"/>
    <d v="2021-07-29T12:19:28"/>
    <x v="5"/>
  </r>
  <r>
    <n v="172170"/>
    <x v="16"/>
    <d v="2021-05-19T12:47:24"/>
    <x v="2"/>
  </r>
  <r>
    <n v="172204"/>
    <x v="1"/>
    <d v="2021-05-14T04:05:18"/>
    <x v="2"/>
  </r>
  <r>
    <n v="172209"/>
    <x v="4"/>
    <d v="2021-04-30T12:05:56"/>
    <x v="3"/>
  </r>
  <r>
    <n v="172243"/>
    <x v="0"/>
    <d v="2021-05-29T09:08:13"/>
    <x v="2"/>
  </r>
  <r>
    <n v="172295"/>
    <x v="0"/>
    <d v="2021-06-26T16:10:50"/>
    <x v="4"/>
  </r>
  <r>
    <n v="172356"/>
    <x v="4"/>
    <d v="2021-05-27T02:45:44"/>
    <x v="2"/>
  </r>
  <r>
    <n v="172378"/>
    <x v="1"/>
    <d v="2021-05-26T02:40:28"/>
    <x v="2"/>
  </r>
  <r>
    <n v="172409"/>
    <x v="14"/>
    <d v="2021-04-13T20:31:33"/>
    <x v="3"/>
  </r>
  <r>
    <n v="172457"/>
    <x v="0"/>
    <d v="2021-06-25T04:19:50"/>
    <x v="4"/>
  </r>
  <r>
    <n v="172458"/>
    <x v="12"/>
    <d v="2021-05-18T20:15:21"/>
    <x v="2"/>
  </r>
  <r>
    <n v="172506"/>
    <x v="6"/>
    <d v="2021-04-17T09:38:52"/>
    <x v="3"/>
  </r>
  <r>
    <n v="172508"/>
    <x v="6"/>
    <d v="2021-04-09T10:41:05"/>
    <x v="3"/>
  </r>
  <r>
    <n v="172519"/>
    <x v="0"/>
    <d v="2021-07-21T16:24:34"/>
    <x v="5"/>
  </r>
  <r>
    <n v="172525"/>
    <x v="6"/>
    <d v="2021-06-28T09:48:12"/>
    <x v="4"/>
  </r>
  <r>
    <n v="172607"/>
    <x v="1"/>
    <d v="2021-04-28T03:33:57"/>
    <x v="3"/>
  </r>
  <r>
    <n v="172662"/>
    <x v="4"/>
    <d v="2021-04-08T08:47:21"/>
    <x v="3"/>
  </r>
  <r>
    <n v="172700"/>
    <x v="4"/>
    <d v="2021-06-02T20:25:25"/>
    <x v="4"/>
  </r>
  <r>
    <n v="172754"/>
    <x v="1"/>
    <d v="2021-04-23T11:07:37"/>
    <x v="3"/>
  </r>
  <r>
    <n v="172788"/>
    <x v="0"/>
    <d v="2021-05-07T04:23:23"/>
    <x v="2"/>
  </r>
  <r>
    <n v="172792"/>
    <x v="6"/>
    <d v="2021-06-27T22:58:57"/>
    <x v="4"/>
  </r>
  <r>
    <n v="172824"/>
    <x v="5"/>
    <d v="2021-07-15T19:07:43"/>
    <x v="5"/>
  </r>
  <r>
    <n v="172859"/>
    <x v="0"/>
    <d v="2021-06-30T04:05:05"/>
    <x v="4"/>
  </r>
  <r>
    <n v="172871"/>
    <x v="12"/>
    <d v="2021-04-24T22:49:44"/>
    <x v="3"/>
  </r>
  <r>
    <n v="172893"/>
    <x v="7"/>
    <d v="2021-05-13T16:16:41"/>
    <x v="2"/>
  </r>
  <r>
    <n v="172994"/>
    <x v="0"/>
    <d v="2021-04-18T01:21:00"/>
    <x v="3"/>
  </r>
  <r>
    <n v="172997"/>
    <x v="6"/>
    <d v="2021-06-15T03:18:51"/>
    <x v="4"/>
  </r>
  <r>
    <n v="173024"/>
    <x v="5"/>
    <d v="2021-05-23T20:23:58"/>
    <x v="2"/>
  </r>
  <r>
    <n v="173068"/>
    <x v="1"/>
    <d v="2021-04-23T10:45:55"/>
    <x v="3"/>
  </r>
  <r>
    <n v="173079"/>
    <x v="3"/>
    <d v="2021-04-11T08:05:26"/>
    <x v="3"/>
  </r>
  <r>
    <n v="173102"/>
    <x v="1"/>
    <d v="2021-05-29T15:49:44"/>
    <x v="2"/>
  </r>
  <r>
    <n v="173105"/>
    <x v="6"/>
    <d v="2021-05-24T08:22:10"/>
    <x v="2"/>
  </r>
  <r>
    <n v="173118"/>
    <x v="4"/>
    <d v="2021-06-25T23:23:51"/>
    <x v="4"/>
  </r>
  <r>
    <n v="173123"/>
    <x v="0"/>
    <d v="2021-06-25T01:24:16"/>
    <x v="4"/>
  </r>
  <r>
    <n v="173166"/>
    <x v="4"/>
    <d v="2021-05-15T10:58:38"/>
    <x v="2"/>
  </r>
  <r>
    <n v="173167"/>
    <x v="0"/>
    <d v="2021-05-28T06:40:05"/>
    <x v="2"/>
  </r>
  <r>
    <n v="173185"/>
    <x v="11"/>
    <d v="2021-04-17T07:14:01"/>
    <x v="3"/>
  </r>
  <r>
    <n v="173195"/>
    <x v="11"/>
    <d v="2021-04-16T05:30:40"/>
    <x v="3"/>
  </r>
  <r>
    <n v="173213"/>
    <x v="0"/>
    <d v="2021-06-18T12:41:53"/>
    <x v="4"/>
  </r>
  <r>
    <n v="173216"/>
    <x v="4"/>
    <d v="2021-07-30T02:41:09"/>
    <x v="5"/>
  </r>
  <r>
    <n v="173234"/>
    <x v="6"/>
    <d v="2021-06-27T19:47:26"/>
    <x v="4"/>
  </r>
  <r>
    <n v="173270"/>
    <x v="11"/>
    <d v="2021-06-26T14:24:14"/>
    <x v="4"/>
  </r>
  <r>
    <n v="173278"/>
    <x v="0"/>
    <d v="2021-04-27T16:10:36"/>
    <x v="3"/>
  </r>
  <r>
    <n v="173311"/>
    <x v="4"/>
    <d v="2021-06-19T03:57:34"/>
    <x v="4"/>
  </r>
  <r>
    <n v="173312"/>
    <x v="0"/>
    <d v="2021-04-07T05:18:29"/>
    <x v="3"/>
  </r>
  <r>
    <n v="173380"/>
    <x v="0"/>
    <d v="2021-04-29T21:57:24"/>
    <x v="3"/>
  </r>
  <r>
    <n v="173396"/>
    <x v="0"/>
    <d v="2021-04-25T11:14:00"/>
    <x v="3"/>
  </r>
  <r>
    <n v="173402"/>
    <x v="1"/>
    <d v="2021-06-27T16:17:02"/>
    <x v="4"/>
  </r>
  <r>
    <n v="173409"/>
    <x v="4"/>
    <d v="2021-05-23T11:27:12"/>
    <x v="2"/>
  </r>
  <r>
    <n v="173423"/>
    <x v="6"/>
    <d v="2021-04-17T09:32:24"/>
    <x v="3"/>
  </r>
  <r>
    <n v="173440"/>
    <x v="0"/>
    <d v="2021-04-02T21:12:34"/>
    <x v="3"/>
  </r>
  <r>
    <n v="173444"/>
    <x v="0"/>
    <d v="2021-07-07T23:08:05"/>
    <x v="5"/>
  </r>
  <r>
    <n v="173466"/>
    <x v="0"/>
    <d v="2021-06-25T03:49:31"/>
    <x v="4"/>
  </r>
  <r>
    <n v="173491"/>
    <x v="4"/>
    <d v="2021-06-09T23:09:01"/>
    <x v="4"/>
  </r>
  <r>
    <n v="173505"/>
    <x v="0"/>
    <d v="2021-04-25T23:20:33"/>
    <x v="3"/>
  </r>
  <r>
    <n v="173525"/>
    <x v="0"/>
    <d v="2021-05-24T18:25:13"/>
    <x v="2"/>
  </r>
  <r>
    <n v="173530"/>
    <x v="0"/>
    <d v="2021-05-25T18:27:34"/>
    <x v="2"/>
  </r>
  <r>
    <n v="173531"/>
    <x v="1"/>
    <d v="2021-05-26T08:48:40"/>
    <x v="2"/>
  </r>
  <r>
    <n v="173532"/>
    <x v="4"/>
    <d v="2021-06-07T00:35:22"/>
    <x v="4"/>
  </r>
  <r>
    <n v="173543"/>
    <x v="10"/>
    <d v="2021-05-28T02:56:41"/>
    <x v="2"/>
  </r>
  <r>
    <n v="173586"/>
    <x v="0"/>
    <d v="2021-05-22T10:27:00"/>
    <x v="2"/>
  </r>
  <r>
    <n v="173592"/>
    <x v="6"/>
    <d v="2021-05-08T13:18:32"/>
    <x v="2"/>
  </r>
  <r>
    <n v="173633"/>
    <x v="5"/>
    <d v="2021-04-24T01:11:14"/>
    <x v="3"/>
  </r>
  <r>
    <n v="173652"/>
    <x v="0"/>
    <d v="2021-04-21T01:55:05"/>
    <x v="3"/>
  </r>
  <r>
    <n v="173682"/>
    <x v="2"/>
    <d v="2021-07-08T13:24:09"/>
    <x v="5"/>
  </r>
  <r>
    <n v="173736"/>
    <x v="4"/>
    <d v="2021-04-29T20:14:52"/>
    <x v="3"/>
  </r>
  <r>
    <n v="173756"/>
    <x v="6"/>
    <d v="2021-05-27T03:34:16"/>
    <x v="2"/>
  </r>
  <r>
    <n v="173833"/>
    <x v="6"/>
    <d v="2021-05-27T15:19:26"/>
    <x v="2"/>
  </r>
  <r>
    <n v="173847"/>
    <x v="0"/>
    <d v="2021-04-16T01:22:32"/>
    <x v="3"/>
  </r>
  <r>
    <n v="173851"/>
    <x v="1"/>
    <d v="2021-06-25T11:05:36"/>
    <x v="4"/>
  </r>
  <r>
    <n v="173883"/>
    <x v="1"/>
    <d v="2021-03-30T20:51:50"/>
    <x v="0"/>
  </r>
  <r>
    <n v="173895"/>
    <x v="0"/>
    <d v="2021-07-17T17:57:57"/>
    <x v="5"/>
  </r>
  <r>
    <n v="173901"/>
    <x v="0"/>
    <d v="2021-05-20T06:50:58"/>
    <x v="2"/>
  </r>
  <r>
    <n v="173929"/>
    <x v="8"/>
    <d v="2021-04-16T18:29:01"/>
    <x v="3"/>
  </r>
  <r>
    <n v="173953"/>
    <x v="4"/>
    <d v="2021-06-28T10:58:24"/>
    <x v="4"/>
  </r>
  <r>
    <n v="173961"/>
    <x v="5"/>
    <d v="2021-04-19T02:29:05"/>
    <x v="3"/>
  </r>
  <r>
    <n v="173975"/>
    <x v="1"/>
    <d v="2021-05-23T11:00:06"/>
    <x v="2"/>
  </r>
  <r>
    <n v="174066"/>
    <x v="10"/>
    <d v="2021-03-31T10:55:29"/>
    <x v="0"/>
  </r>
  <r>
    <n v="174076"/>
    <x v="6"/>
    <d v="2021-07-09T22:53:09"/>
    <x v="5"/>
  </r>
  <r>
    <n v="174103"/>
    <x v="0"/>
    <d v="2021-04-24T17:07:49"/>
    <x v="3"/>
  </r>
  <r>
    <n v="174150"/>
    <x v="6"/>
    <d v="2021-04-12T23:40:31"/>
    <x v="3"/>
  </r>
  <r>
    <n v="174160"/>
    <x v="1"/>
    <d v="2021-05-21T03:28:48"/>
    <x v="2"/>
  </r>
  <r>
    <n v="174164"/>
    <x v="6"/>
    <d v="2021-04-28T14:34:04"/>
    <x v="3"/>
  </r>
  <r>
    <n v="174224"/>
    <x v="0"/>
    <d v="2021-07-04T01:13:48"/>
    <x v="5"/>
  </r>
  <r>
    <n v="174261"/>
    <x v="13"/>
    <d v="2021-07-29T19:31:37"/>
    <x v="5"/>
  </r>
  <r>
    <n v="174370"/>
    <x v="6"/>
    <d v="2021-05-25T18:01:43"/>
    <x v="2"/>
  </r>
  <r>
    <n v="174396"/>
    <x v="4"/>
    <d v="2021-04-20T18:40:15"/>
    <x v="3"/>
  </r>
  <r>
    <n v="174397"/>
    <x v="6"/>
    <d v="2021-04-10T08:07:20"/>
    <x v="3"/>
  </r>
  <r>
    <n v="174406"/>
    <x v="4"/>
    <d v="2021-04-26T05:52:27"/>
    <x v="3"/>
  </r>
  <r>
    <n v="174417"/>
    <x v="6"/>
    <d v="2021-07-18T09:03:42"/>
    <x v="5"/>
  </r>
  <r>
    <n v="174440"/>
    <x v="0"/>
    <d v="2021-04-28T04:24:52"/>
    <x v="3"/>
  </r>
  <r>
    <n v="174474"/>
    <x v="0"/>
    <d v="2021-07-17T04:14:11"/>
    <x v="5"/>
  </r>
  <r>
    <n v="174555"/>
    <x v="0"/>
    <d v="2021-05-23T11:49:52"/>
    <x v="2"/>
  </r>
  <r>
    <n v="174581"/>
    <x v="4"/>
    <d v="2021-05-27T14:39:54"/>
    <x v="2"/>
  </r>
  <r>
    <n v="174631"/>
    <x v="6"/>
    <d v="2021-04-24T21:23:42"/>
    <x v="3"/>
  </r>
  <r>
    <n v="174637"/>
    <x v="6"/>
    <d v="2021-04-27T16:26:05"/>
    <x v="3"/>
  </r>
  <r>
    <n v="174685"/>
    <x v="2"/>
    <d v="2021-05-30T23:42:38"/>
    <x v="2"/>
  </r>
  <r>
    <n v="174707"/>
    <x v="1"/>
    <d v="2021-04-26T05:13:11"/>
    <x v="3"/>
  </r>
  <r>
    <n v="174776"/>
    <x v="1"/>
    <d v="2021-04-15T03:09:18"/>
    <x v="3"/>
  </r>
  <r>
    <n v="174787"/>
    <x v="0"/>
    <d v="2021-06-02T01:34:10"/>
    <x v="4"/>
  </r>
  <r>
    <n v="174796"/>
    <x v="1"/>
    <d v="2021-04-27T18:56:43"/>
    <x v="3"/>
  </r>
  <r>
    <n v="174797"/>
    <x v="4"/>
    <d v="2021-06-10T19:46:42"/>
    <x v="4"/>
  </r>
  <r>
    <n v="174827"/>
    <x v="6"/>
    <d v="2021-06-24T12:38:58"/>
    <x v="4"/>
  </r>
  <r>
    <n v="174882"/>
    <x v="1"/>
    <d v="2021-04-21T19:33:46"/>
    <x v="3"/>
  </r>
  <r>
    <n v="174900"/>
    <x v="1"/>
    <d v="2021-06-21T08:07:08"/>
    <x v="4"/>
  </r>
  <r>
    <n v="174943"/>
    <x v="6"/>
    <d v="2021-04-14T17:38:12"/>
    <x v="3"/>
  </r>
  <r>
    <n v="175043"/>
    <x v="0"/>
    <d v="2021-05-27T04:55:56"/>
    <x v="2"/>
  </r>
  <r>
    <n v="175047"/>
    <x v="2"/>
    <d v="2021-04-23T01:51:58"/>
    <x v="3"/>
  </r>
  <r>
    <n v="175065"/>
    <x v="11"/>
    <d v="2021-04-19T10:39:42"/>
    <x v="3"/>
  </r>
  <r>
    <n v="175072"/>
    <x v="10"/>
    <d v="2021-05-02T13:26:12"/>
    <x v="2"/>
  </r>
  <r>
    <n v="175104"/>
    <x v="1"/>
    <d v="2021-05-28T11:43:07"/>
    <x v="2"/>
  </r>
  <r>
    <n v="175105"/>
    <x v="0"/>
    <d v="2021-05-30T20:00:43"/>
    <x v="2"/>
  </r>
  <r>
    <n v="175106"/>
    <x v="17"/>
    <d v="2021-07-27T17:38:02"/>
    <x v="5"/>
  </r>
  <r>
    <n v="175118"/>
    <x v="6"/>
    <d v="2021-05-25T21:53:49"/>
    <x v="2"/>
  </r>
  <r>
    <n v="175119"/>
    <x v="0"/>
    <d v="2021-05-23T13:09:15"/>
    <x v="2"/>
  </r>
  <r>
    <n v="175138"/>
    <x v="4"/>
    <d v="2021-05-27T10:44:06"/>
    <x v="2"/>
  </r>
  <r>
    <n v="175141"/>
    <x v="0"/>
    <d v="2021-05-24T17:26:53"/>
    <x v="2"/>
  </r>
  <r>
    <n v="175170"/>
    <x v="4"/>
    <d v="2021-06-26T03:23:17"/>
    <x v="4"/>
  </r>
  <r>
    <n v="175200"/>
    <x v="0"/>
    <d v="2021-04-29T00:29:53"/>
    <x v="3"/>
  </r>
  <r>
    <n v="175202"/>
    <x v="10"/>
    <d v="2021-04-26T04:04:47"/>
    <x v="3"/>
  </r>
  <r>
    <n v="175225"/>
    <x v="6"/>
    <d v="2021-04-20T09:33:55"/>
    <x v="3"/>
  </r>
  <r>
    <n v="175230"/>
    <x v="3"/>
    <d v="2021-04-23T18:56:38"/>
    <x v="3"/>
  </r>
  <r>
    <n v="175252"/>
    <x v="4"/>
    <d v="2021-04-01T23:57:05"/>
    <x v="3"/>
  </r>
  <r>
    <n v="175292"/>
    <x v="1"/>
    <d v="2021-05-30T16:04:25"/>
    <x v="2"/>
  </r>
  <r>
    <n v="175302"/>
    <x v="0"/>
    <d v="2021-06-30T00:47:19"/>
    <x v="4"/>
  </r>
  <r>
    <n v="175318"/>
    <x v="6"/>
    <d v="2021-04-22T08:23:54"/>
    <x v="3"/>
  </r>
  <r>
    <n v="175344"/>
    <x v="4"/>
    <d v="2021-06-28T05:18:55"/>
    <x v="4"/>
  </r>
  <r>
    <n v="175486"/>
    <x v="0"/>
    <d v="2021-04-22T06:11:58"/>
    <x v="3"/>
  </r>
  <r>
    <n v="175488"/>
    <x v="3"/>
    <d v="2021-04-24T19:40:16"/>
    <x v="3"/>
  </r>
  <r>
    <n v="175528"/>
    <x v="0"/>
    <d v="2021-06-14T04:11:19"/>
    <x v="4"/>
  </r>
  <r>
    <n v="175622"/>
    <x v="1"/>
    <d v="2021-05-30T18:12:26"/>
    <x v="2"/>
  </r>
  <r>
    <n v="175649"/>
    <x v="0"/>
    <d v="2021-05-30T03:25:01"/>
    <x v="2"/>
  </r>
  <r>
    <n v="175661"/>
    <x v="4"/>
    <d v="2021-07-18T08:07:28"/>
    <x v="5"/>
  </r>
  <r>
    <n v="175663"/>
    <x v="6"/>
    <d v="2021-07-29T17:59:02"/>
    <x v="5"/>
  </r>
  <r>
    <n v="175718"/>
    <x v="1"/>
    <d v="2021-06-23T06:55:51"/>
    <x v="4"/>
  </r>
  <r>
    <n v="175731"/>
    <x v="0"/>
    <d v="2021-04-17T12:43:03"/>
    <x v="3"/>
  </r>
  <r>
    <n v="175735"/>
    <x v="11"/>
    <d v="2021-04-21T20:26:44"/>
    <x v="3"/>
  </r>
  <r>
    <n v="175794"/>
    <x v="11"/>
    <d v="2021-04-28T11:06:20"/>
    <x v="3"/>
  </r>
  <r>
    <n v="175831"/>
    <x v="4"/>
    <d v="2021-04-24T01:17:21"/>
    <x v="3"/>
  </r>
  <r>
    <n v="175847"/>
    <x v="4"/>
    <d v="2021-07-02T01:15:11"/>
    <x v="5"/>
  </r>
  <r>
    <n v="175922"/>
    <x v="6"/>
    <d v="2021-06-06T15:54:10"/>
    <x v="4"/>
  </r>
  <r>
    <n v="175957"/>
    <x v="0"/>
    <d v="2021-04-28T01:32:26"/>
    <x v="3"/>
  </r>
  <r>
    <n v="175995"/>
    <x v="1"/>
    <d v="2021-05-29T10:18:46"/>
    <x v="2"/>
  </r>
  <r>
    <n v="176007"/>
    <x v="0"/>
    <d v="2021-05-26T13:19:38"/>
    <x v="2"/>
  </r>
  <r>
    <n v="176085"/>
    <x v="6"/>
    <d v="2021-04-22T05:48:13"/>
    <x v="3"/>
  </r>
  <r>
    <n v="176124"/>
    <x v="6"/>
    <d v="2021-06-26T03:18:51"/>
    <x v="4"/>
  </r>
  <r>
    <n v="176128"/>
    <x v="0"/>
    <d v="2021-05-24T14:56:37"/>
    <x v="2"/>
  </r>
  <r>
    <n v="176130"/>
    <x v="0"/>
    <d v="2021-04-08T19:36:04"/>
    <x v="3"/>
  </r>
  <r>
    <n v="176153"/>
    <x v="6"/>
    <d v="2021-06-27T20:59:30"/>
    <x v="4"/>
  </r>
  <r>
    <n v="176179"/>
    <x v="0"/>
    <d v="2021-04-07T16:06:19"/>
    <x v="3"/>
  </r>
  <r>
    <n v="176198"/>
    <x v="9"/>
    <d v="2021-06-16T23:51:20"/>
    <x v="4"/>
  </r>
  <r>
    <n v="176200"/>
    <x v="0"/>
    <d v="2021-07-05T09:36:06"/>
    <x v="5"/>
  </r>
  <r>
    <n v="176270"/>
    <x v="0"/>
    <d v="2021-04-04T20:08:10"/>
    <x v="3"/>
  </r>
  <r>
    <n v="176290"/>
    <x v="8"/>
    <d v="2021-06-28T18:17:54"/>
    <x v="4"/>
  </r>
  <r>
    <n v="176315"/>
    <x v="1"/>
    <d v="2021-04-29T10:51:40"/>
    <x v="3"/>
  </r>
  <r>
    <n v="176321"/>
    <x v="0"/>
    <d v="2021-04-26T17:05:42"/>
    <x v="3"/>
  </r>
  <r>
    <n v="176353"/>
    <x v="0"/>
    <d v="2021-06-26T12:24:56"/>
    <x v="4"/>
  </r>
  <r>
    <n v="176360"/>
    <x v="1"/>
    <d v="2021-06-25T01:49:26"/>
    <x v="4"/>
  </r>
  <r>
    <n v="176361"/>
    <x v="1"/>
    <d v="2021-04-09T12:34:47"/>
    <x v="3"/>
  </r>
  <r>
    <n v="176384"/>
    <x v="4"/>
    <d v="2021-06-30T15:15:17"/>
    <x v="4"/>
  </r>
  <r>
    <n v="176392"/>
    <x v="1"/>
    <d v="2021-05-30T21:47:45"/>
    <x v="2"/>
  </r>
  <r>
    <n v="176423"/>
    <x v="6"/>
    <d v="2021-04-22T19:32:21"/>
    <x v="3"/>
  </r>
  <r>
    <n v="176475"/>
    <x v="4"/>
    <d v="2021-04-14T11:47:52"/>
    <x v="3"/>
  </r>
  <r>
    <n v="176484"/>
    <x v="0"/>
    <d v="2021-05-25T09:26:43"/>
    <x v="2"/>
  </r>
  <r>
    <n v="176487"/>
    <x v="1"/>
    <d v="2021-04-22T15:02:22"/>
    <x v="3"/>
  </r>
  <r>
    <n v="176509"/>
    <x v="0"/>
    <d v="2021-04-16T08:51:52"/>
    <x v="3"/>
  </r>
  <r>
    <n v="176541"/>
    <x v="1"/>
    <d v="2021-05-26T02:22:39"/>
    <x v="2"/>
  </r>
  <r>
    <n v="176555"/>
    <x v="15"/>
    <d v="2021-06-15T10:56:55"/>
    <x v="4"/>
  </r>
  <r>
    <n v="176566"/>
    <x v="0"/>
    <d v="2021-04-27T18:43:33"/>
    <x v="3"/>
  </r>
  <r>
    <n v="176571"/>
    <x v="0"/>
    <d v="2021-04-08T16:05:35"/>
    <x v="3"/>
  </r>
  <r>
    <n v="176592"/>
    <x v="4"/>
    <d v="2021-06-12T15:12:38"/>
    <x v="4"/>
  </r>
  <r>
    <n v="176636"/>
    <x v="1"/>
    <d v="2021-06-27T11:10:38"/>
    <x v="4"/>
  </r>
  <r>
    <n v="176643"/>
    <x v="6"/>
    <d v="2021-06-26T08:11:38"/>
    <x v="4"/>
  </r>
  <r>
    <n v="176646"/>
    <x v="2"/>
    <d v="2021-06-26T10:41:32"/>
    <x v="4"/>
  </r>
  <r>
    <n v="176703"/>
    <x v="1"/>
    <d v="2021-04-24T17:48:32"/>
    <x v="3"/>
  </r>
  <r>
    <n v="176717"/>
    <x v="1"/>
    <d v="2021-05-28T15:59:58"/>
    <x v="2"/>
  </r>
  <r>
    <n v="176723"/>
    <x v="4"/>
    <d v="2021-04-23T00:14:26"/>
    <x v="3"/>
  </r>
  <r>
    <n v="176736"/>
    <x v="3"/>
    <d v="2021-04-16T18:56:37"/>
    <x v="3"/>
  </r>
  <r>
    <n v="176761"/>
    <x v="4"/>
    <d v="2021-04-30T00:32:25"/>
    <x v="3"/>
  </r>
  <r>
    <n v="176796"/>
    <x v="1"/>
    <d v="2021-04-14T11:26:52"/>
    <x v="3"/>
  </r>
  <r>
    <n v="176798"/>
    <x v="5"/>
    <d v="2021-06-26T22:06:00"/>
    <x v="4"/>
  </r>
  <r>
    <n v="176807"/>
    <x v="0"/>
    <d v="2021-04-23T20:26:31"/>
    <x v="3"/>
  </r>
  <r>
    <n v="176819"/>
    <x v="1"/>
    <d v="2021-07-05T00:33:47"/>
    <x v="5"/>
  </r>
  <r>
    <n v="176823"/>
    <x v="0"/>
    <d v="2021-07-11T10:00:28"/>
    <x v="5"/>
  </r>
  <r>
    <n v="176852"/>
    <x v="6"/>
    <d v="2021-04-19T23:04:23"/>
    <x v="3"/>
  </r>
  <r>
    <n v="176887"/>
    <x v="1"/>
    <d v="2021-04-23T20:40:46"/>
    <x v="3"/>
  </r>
  <r>
    <n v="176910"/>
    <x v="8"/>
    <d v="2021-04-26T01:00:36"/>
    <x v="3"/>
  </r>
  <r>
    <n v="176918"/>
    <x v="0"/>
    <d v="2021-05-27T04:45:50"/>
    <x v="2"/>
  </r>
  <r>
    <n v="176973"/>
    <x v="0"/>
    <d v="2021-06-04T09:58:42"/>
    <x v="4"/>
  </r>
  <r>
    <n v="177045"/>
    <x v="1"/>
    <d v="2021-06-27T03:58:32"/>
    <x v="4"/>
  </r>
  <r>
    <n v="177078"/>
    <x v="0"/>
    <d v="2021-04-16T20:19:21"/>
    <x v="3"/>
  </r>
  <r>
    <n v="177080"/>
    <x v="4"/>
    <d v="2021-04-24T13:29:31"/>
    <x v="3"/>
  </r>
  <r>
    <n v="177135"/>
    <x v="4"/>
    <d v="2021-07-20T10:08:01"/>
    <x v="5"/>
  </r>
  <r>
    <n v="177211"/>
    <x v="1"/>
    <d v="2021-05-28T15:19:01"/>
    <x v="2"/>
  </r>
  <r>
    <n v="177241"/>
    <x v="4"/>
    <d v="2021-06-25T05:00:51"/>
    <x v="4"/>
  </r>
  <r>
    <n v="177253"/>
    <x v="4"/>
    <d v="2021-05-29T14:12:22"/>
    <x v="2"/>
  </r>
  <r>
    <n v="177268"/>
    <x v="4"/>
    <d v="2021-05-01T14:55:43"/>
    <x v="2"/>
  </r>
  <r>
    <n v="177274"/>
    <x v="0"/>
    <d v="2021-06-26T18:41:05"/>
    <x v="4"/>
  </r>
  <r>
    <n v="177284"/>
    <x v="0"/>
    <d v="2021-04-29T05:40:52"/>
    <x v="3"/>
  </r>
  <r>
    <n v="177302"/>
    <x v="5"/>
    <d v="2021-05-18T12:26:55"/>
    <x v="2"/>
  </r>
  <r>
    <n v="177318"/>
    <x v="1"/>
    <d v="2021-04-14T22:57:51"/>
    <x v="3"/>
  </r>
  <r>
    <n v="177324"/>
    <x v="11"/>
    <d v="2021-04-13T21:13:45"/>
    <x v="3"/>
  </r>
  <r>
    <n v="177327"/>
    <x v="0"/>
    <d v="2021-06-27T20:17:15"/>
    <x v="4"/>
  </r>
  <r>
    <n v="177332"/>
    <x v="4"/>
    <d v="2021-04-17T01:55:49"/>
    <x v="3"/>
  </r>
  <r>
    <n v="177347"/>
    <x v="0"/>
    <d v="2021-03-31T08:00:48"/>
    <x v="0"/>
  </r>
  <r>
    <n v="177368"/>
    <x v="4"/>
    <d v="2021-06-05T21:12:14"/>
    <x v="4"/>
  </r>
  <r>
    <n v="177380"/>
    <x v="0"/>
    <d v="2021-04-30T09:34:19"/>
    <x v="3"/>
  </r>
  <r>
    <n v="177412"/>
    <x v="6"/>
    <d v="2021-06-27T18:45:40"/>
    <x v="4"/>
  </r>
  <r>
    <n v="177422"/>
    <x v="0"/>
    <d v="2021-06-04T00:41:10"/>
    <x v="4"/>
  </r>
  <r>
    <n v="177434"/>
    <x v="6"/>
    <d v="2021-05-21T18:54:02"/>
    <x v="2"/>
  </r>
  <r>
    <n v="177453"/>
    <x v="0"/>
    <d v="2021-04-01T01:34:31"/>
    <x v="3"/>
  </r>
  <r>
    <n v="177470"/>
    <x v="0"/>
    <d v="2021-07-25T22:28:00"/>
    <x v="5"/>
  </r>
  <r>
    <n v="177477"/>
    <x v="7"/>
    <d v="2021-04-16T18:06:09"/>
    <x v="3"/>
  </r>
  <r>
    <n v="177482"/>
    <x v="1"/>
    <d v="2021-05-12T00:16:38"/>
    <x v="2"/>
  </r>
  <r>
    <n v="177487"/>
    <x v="4"/>
    <d v="2021-04-22T12:23:24"/>
    <x v="3"/>
  </r>
  <r>
    <n v="177514"/>
    <x v="0"/>
    <d v="2021-05-29T13:48:40"/>
    <x v="2"/>
  </r>
  <r>
    <n v="177545"/>
    <x v="0"/>
    <d v="2021-04-29T22:35:17"/>
    <x v="3"/>
  </r>
  <r>
    <n v="177614"/>
    <x v="5"/>
    <d v="2021-07-17T05:28:46"/>
    <x v="5"/>
  </r>
  <r>
    <n v="177625"/>
    <x v="5"/>
    <d v="2021-05-20T00:22:37"/>
    <x v="2"/>
  </r>
  <r>
    <n v="177639"/>
    <x v="1"/>
    <d v="2021-06-28T06:34:54"/>
    <x v="4"/>
  </r>
  <r>
    <n v="177654"/>
    <x v="0"/>
    <d v="2021-06-30T16:10:22"/>
    <x v="4"/>
  </r>
  <r>
    <n v="177662"/>
    <x v="6"/>
    <d v="2021-05-25T15:11:13"/>
    <x v="2"/>
  </r>
  <r>
    <n v="177667"/>
    <x v="6"/>
    <d v="2021-05-28T23:38:06"/>
    <x v="2"/>
  </r>
  <r>
    <n v="177681"/>
    <x v="0"/>
    <d v="2021-06-25T15:52:59"/>
    <x v="4"/>
  </r>
  <r>
    <n v="177687"/>
    <x v="0"/>
    <d v="2021-04-08T03:27:47"/>
    <x v="3"/>
  </r>
  <r>
    <n v="177698"/>
    <x v="6"/>
    <d v="2021-06-26T14:27:19"/>
    <x v="4"/>
  </r>
  <r>
    <n v="177784"/>
    <x v="2"/>
    <d v="2021-04-03T06:25:19"/>
    <x v="3"/>
  </r>
  <r>
    <n v="177788"/>
    <x v="0"/>
    <d v="2021-05-24T17:22:29"/>
    <x v="2"/>
  </r>
  <r>
    <n v="177827"/>
    <x v="0"/>
    <d v="2021-04-25T15:47:51"/>
    <x v="3"/>
  </r>
  <r>
    <n v="177902"/>
    <x v="1"/>
    <d v="2021-05-12T04:20:09"/>
    <x v="2"/>
  </r>
  <r>
    <n v="177971"/>
    <x v="0"/>
    <d v="2021-04-22T09:08:12"/>
    <x v="3"/>
  </r>
  <r>
    <n v="178010"/>
    <x v="13"/>
    <d v="2021-07-13T15:35:17"/>
    <x v="5"/>
  </r>
  <r>
    <n v="178112"/>
    <x v="6"/>
    <d v="2021-04-26T06:05:59"/>
    <x v="3"/>
  </r>
  <r>
    <n v="178133"/>
    <x v="4"/>
    <d v="2021-04-21T21:57:15"/>
    <x v="3"/>
  </r>
  <r>
    <n v="178150"/>
    <x v="6"/>
    <d v="2021-03-30T22:33:11"/>
    <x v="0"/>
  </r>
  <r>
    <n v="178176"/>
    <x v="0"/>
    <d v="2021-06-27T20:37:09"/>
    <x v="4"/>
  </r>
  <r>
    <n v="178286"/>
    <x v="0"/>
    <d v="2021-04-04T06:54:41"/>
    <x v="3"/>
  </r>
  <r>
    <n v="178313"/>
    <x v="0"/>
    <d v="2021-04-20T01:28:51"/>
    <x v="3"/>
  </r>
  <r>
    <n v="178324"/>
    <x v="10"/>
    <d v="2021-05-28T02:46:09"/>
    <x v="2"/>
  </r>
  <r>
    <n v="178354"/>
    <x v="1"/>
    <d v="2021-04-24T19:41:13"/>
    <x v="3"/>
  </r>
  <r>
    <n v="178362"/>
    <x v="1"/>
    <d v="2021-07-29T17:59:15"/>
    <x v="5"/>
  </r>
  <r>
    <n v="178366"/>
    <x v="6"/>
    <d v="2021-06-27T13:31:51"/>
    <x v="4"/>
  </r>
  <r>
    <n v="178412"/>
    <x v="8"/>
    <d v="2021-05-12T21:18:56"/>
    <x v="2"/>
  </r>
  <r>
    <n v="178420"/>
    <x v="1"/>
    <d v="2021-04-24T07:05:28"/>
    <x v="3"/>
  </r>
  <r>
    <n v="178429"/>
    <x v="1"/>
    <d v="2021-07-02T21:06:30"/>
    <x v="5"/>
  </r>
  <r>
    <n v="178432"/>
    <x v="0"/>
    <d v="2021-04-28T12:40:28"/>
    <x v="3"/>
  </r>
  <r>
    <n v="178463"/>
    <x v="0"/>
    <d v="2021-04-28T02:41:24"/>
    <x v="3"/>
  </r>
  <r>
    <n v="178512"/>
    <x v="4"/>
    <d v="2021-05-28T13:02:36"/>
    <x v="2"/>
  </r>
  <r>
    <n v="178513"/>
    <x v="0"/>
    <d v="2021-07-18T06:39:28"/>
    <x v="5"/>
  </r>
  <r>
    <n v="178520"/>
    <x v="1"/>
    <d v="2021-07-31T22:33:33"/>
    <x v="5"/>
  </r>
  <r>
    <n v="178571"/>
    <x v="13"/>
    <d v="2021-04-27T00:30:44"/>
    <x v="3"/>
  </r>
  <r>
    <n v="178594"/>
    <x v="4"/>
    <d v="2021-06-25T06:52:03"/>
    <x v="4"/>
  </r>
  <r>
    <n v="178629"/>
    <x v="4"/>
    <d v="2021-06-29T01:25:53"/>
    <x v="4"/>
  </r>
  <r>
    <n v="178643"/>
    <x v="1"/>
    <d v="2021-05-14T18:19:22"/>
    <x v="2"/>
  </r>
  <r>
    <n v="178650"/>
    <x v="4"/>
    <d v="2021-05-04T05:43:43"/>
    <x v="2"/>
  </r>
  <r>
    <n v="178679"/>
    <x v="3"/>
    <d v="2021-04-25T20:58:38"/>
    <x v="3"/>
  </r>
  <r>
    <n v="178685"/>
    <x v="0"/>
    <d v="2021-04-15T19:46:48"/>
    <x v="3"/>
  </r>
  <r>
    <n v="178702"/>
    <x v="0"/>
    <d v="2021-06-27T14:01:32"/>
    <x v="4"/>
  </r>
  <r>
    <n v="178745"/>
    <x v="4"/>
    <d v="2021-06-23T18:40:43"/>
    <x v="4"/>
  </r>
  <r>
    <n v="178783"/>
    <x v="1"/>
    <d v="2021-05-28T18:42:16"/>
    <x v="2"/>
  </r>
  <r>
    <n v="178788"/>
    <x v="6"/>
    <d v="2021-04-25T05:38:37"/>
    <x v="3"/>
  </r>
  <r>
    <n v="178793"/>
    <x v="4"/>
    <d v="2021-04-23T13:26:30"/>
    <x v="3"/>
  </r>
  <r>
    <n v="178802"/>
    <x v="0"/>
    <d v="2021-05-04T06:31:54"/>
    <x v="2"/>
  </r>
  <r>
    <n v="178812"/>
    <x v="0"/>
    <d v="2021-04-22T04:43:53"/>
    <x v="3"/>
  </r>
  <r>
    <n v="178862"/>
    <x v="0"/>
    <d v="2021-07-24T11:29:39"/>
    <x v="5"/>
  </r>
  <r>
    <n v="178929"/>
    <x v="0"/>
    <d v="2021-06-28T03:36:48"/>
    <x v="4"/>
  </r>
  <r>
    <n v="178936"/>
    <x v="4"/>
    <d v="2021-06-19T06:55:16"/>
    <x v="4"/>
  </r>
  <r>
    <n v="178949"/>
    <x v="6"/>
    <d v="2021-05-14T23:42:02"/>
    <x v="2"/>
  </r>
  <r>
    <n v="178955"/>
    <x v="0"/>
    <d v="2021-04-18T10:03:16"/>
    <x v="3"/>
  </r>
  <r>
    <n v="178960"/>
    <x v="1"/>
    <d v="2021-05-29T16:57:52"/>
    <x v="2"/>
  </r>
  <r>
    <n v="178999"/>
    <x v="0"/>
    <d v="2021-04-26T17:43:34"/>
    <x v="3"/>
  </r>
  <r>
    <n v="179001"/>
    <x v="3"/>
    <d v="2021-05-30T08:18:17"/>
    <x v="2"/>
  </r>
  <r>
    <n v="179010"/>
    <x v="1"/>
    <d v="2021-04-23T21:25:16"/>
    <x v="3"/>
  </r>
  <r>
    <n v="179075"/>
    <x v="0"/>
    <d v="2021-05-25T04:32:19"/>
    <x v="2"/>
  </r>
  <r>
    <n v="179088"/>
    <x v="4"/>
    <d v="2021-04-08T09:50:00"/>
    <x v="3"/>
  </r>
  <r>
    <n v="179096"/>
    <x v="2"/>
    <d v="2021-04-28T03:20:11"/>
    <x v="3"/>
  </r>
  <r>
    <n v="179107"/>
    <x v="4"/>
    <d v="2021-06-28T23:54:07"/>
    <x v="4"/>
  </r>
  <r>
    <n v="179110"/>
    <x v="6"/>
    <d v="2021-04-22T23:22:06"/>
    <x v="3"/>
  </r>
  <r>
    <n v="179137"/>
    <x v="0"/>
    <d v="2021-05-30T21:10:04"/>
    <x v="2"/>
  </r>
  <r>
    <n v="179149"/>
    <x v="0"/>
    <d v="2021-04-10T14:57:29"/>
    <x v="3"/>
  </r>
  <r>
    <n v="179155"/>
    <x v="0"/>
    <d v="2021-04-23T06:12:00"/>
    <x v="3"/>
  </r>
  <r>
    <n v="179166"/>
    <x v="6"/>
    <d v="2021-04-27T04:03:51"/>
    <x v="3"/>
  </r>
  <r>
    <n v="179177"/>
    <x v="6"/>
    <d v="2021-04-24T02:33:39"/>
    <x v="3"/>
  </r>
  <r>
    <n v="179197"/>
    <x v="0"/>
    <d v="2021-06-28T19:28:55"/>
    <x v="4"/>
  </r>
  <r>
    <n v="179253"/>
    <x v="4"/>
    <d v="2021-05-23T11:29:56"/>
    <x v="2"/>
  </r>
  <r>
    <n v="179278"/>
    <x v="6"/>
    <d v="2021-06-24T22:49:17"/>
    <x v="4"/>
  </r>
  <r>
    <n v="179315"/>
    <x v="1"/>
    <d v="2021-05-15T13:51:25"/>
    <x v="2"/>
  </r>
  <r>
    <n v="179321"/>
    <x v="0"/>
    <d v="2021-06-24T18:50:39"/>
    <x v="4"/>
  </r>
  <r>
    <n v="179330"/>
    <x v="6"/>
    <d v="2021-06-27T03:39:45"/>
    <x v="4"/>
  </r>
  <r>
    <n v="179346"/>
    <x v="1"/>
    <d v="2021-04-12T07:38:44"/>
    <x v="3"/>
  </r>
  <r>
    <n v="179359"/>
    <x v="1"/>
    <d v="2021-07-15T06:00:34"/>
    <x v="5"/>
  </r>
  <r>
    <n v="179370"/>
    <x v="0"/>
    <d v="2021-06-24T06:55:28"/>
    <x v="4"/>
  </r>
  <r>
    <n v="179397"/>
    <x v="0"/>
    <d v="2021-06-29T12:14:41"/>
    <x v="4"/>
  </r>
  <r>
    <n v="179426"/>
    <x v="0"/>
    <d v="2021-06-29T23:59:02"/>
    <x v="4"/>
  </r>
  <r>
    <n v="179460"/>
    <x v="3"/>
    <d v="2021-05-27T21:48:53"/>
    <x v="2"/>
  </r>
  <r>
    <n v="179628"/>
    <x v="16"/>
    <d v="2021-05-30T01:10:04"/>
    <x v="2"/>
  </r>
  <r>
    <n v="179646"/>
    <x v="6"/>
    <d v="2021-05-08T22:10:56"/>
    <x v="2"/>
  </r>
  <r>
    <n v="179669"/>
    <x v="0"/>
    <d v="2021-04-26T18:07:04"/>
    <x v="3"/>
  </r>
  <r>
    <n v="179684"/>
    <x v="6"/>
    <d v="2021-06-29T15:58:43"/>
    <x v="4"/>
  </r>
  <r>
    <n v="179690"/>
    <x v="6"/>
    <d v="2021-06-13T11:36:46"/>
    <x v="4"/>
  </r>
  <r>
    <n v="179724"/>
    <x v="0"/>
    <d v="2021-06-28T12:29:23"/>
    <x v="4"/>
  </r>
  <r>
    <n v="179731"/>
    <x v="3"/>
    <d v="2021-06-26T04:27:57"/>
    <x v="4"/>
  </r>
  <r>
    <n v="179733"/>
    <x v="4"/>
    <d v="2021-04-20T18:25:41"/>
    <x v="3"/>
  </r>
  <r>
    <n v="179773"/>
    <x v="19"/>
    <d v="2021-04-29T09:18:05"/>
    <x v="3"/>
  </r>
  <r>
    <n v="179786"/>
    <x v="0"/>
    <d v="2021-04-16T06:53:51"/>
    <x v="3"/>
  </r>
  <r>
    <n v="179800"/>
    <x v="11"/>
    <d v="2021-04-26T11:37:15"/>
    <x v="3"/>
  </r>
  <r>
    <n v="179812"/>
    <x v="0"/>
    <d v="2021-04-26T05:27:51"/>
    <x v="3"/>
  </r>
  <r>
    <n v="179820"/>
    <x v="16"/>
    <d v="2021-07-18T08:14:51"/>
    <x v="5"/>
  </r>
  <r>
    <n v="179830"/>
    <x v="6"/>
    <d v="2021-05-29T11:51:45"/>
    <x v="2"/>
  </r>
  <r>
    <n v="179868"/>
    <x v="4"/>
    <d v="2021-05-29T13:03:31"/>
    <x v="2"/>
  </r>
  <r>
    <n v="179869"/>
    <x v="4"/>
    <d v="2021-07-11T04:27:00"/>
    <x v="5"/>
  </r>
  <r>
    <n v="179899"/>
    <x v="0"/>
    <d v="2021-06-27T20:55:55"/>
    <x v="4"/>
  </r>
  <r>
    <n v="179902"/>
    <x v="0"/>
    <d v="2021-06-25T19:44:32"/>
    <x v="4"/>
  </r>
  <r>
    <n v="179918"/>
    <x v="6"/>
    <d v="2021-05-26T11:46:13"/>
    <x v="2"/>
  </r>
  <r>
    <n v="179959"/>
    <x v="5"/>
    <d v="2021-06-05T01:17:43"/>
    <x v="4"/>
  </r>
  <r>
    <n v="180015"/>
    <x v="0"/>
    <d v="2021-04-22T19:35:08"/>
    <x v="3"/>
  </r>
  <r>
    <n v="180038"/>
    <x v="6"/>
    <d v="2021-06-30T08:04:02"/>
    <x v="4"/>
  </r>
  <r>
    <n v="180040"/>
    <x v="1"/>
    <d v="2021-06-28T15:21:25"/>
    <x v="4"/>
  </r>
  <r>
    <n v="180047"/>
    <x v="13"/>
    <d v="2021-04-26T04:23:47"/>
    <x v="3"/>
  </r>
  <r>
    <n v="180065"/>
    <x v="0"/>
    <d v="2021-06-27T10:01:45"/>
    <x v="4"/>
  </r>
  <r>
    <n v="180091"/>
    <x v="4"/>
    <d v="2021-04-16T16:11:25"/>
    <x v="3"/>
  </r>
  <r>
    <n v="180129"/>
    <x v="6"/>
    <d v="2021-04-23T07:11:41"/>
    <x v="3"/>
  </r>
  <r>
    <n v="180170"/>
    <x v="1"/>
    <d v="2021-04-07T07:37:45"/>
    <x v="3"/>
  </r>
  <r>
    <n v="180189"/>
    <x v="14"/>
    <d v="2021-05-27T08:39:47"/>
    <x v="2"/>
  </r>
  <r>
    <n v="180203"/>
    <x v="1"/>
    <d v="2021-04-26T05:32:09"/>
    <x v="3"/>
  </r>
  <r>
    <n v="180332"/>
    <x v="0"/>
    <d v="2021-04-06T10:47:25"/>
    <x v="3"/>
  </r>
  <r>
    <n v="180388"/>
    <x v="0"/>
    <d v="2021-05-15T18:49:16"/>
    <x v="2"/>
  </r>
  <r>
    <n v="180403"/>
    <x v="0"/>
    <d v="2021-04-04T20:07:00"/>
    <x v="3"/>
  </r>
  <r>
    <n v="180420"/>
    <x v="4"/>
    <d v="2021-05-29T10:37:17"/>
    <x v="2"/>
  </r>
  <r>
    <n v="180477"/>
    <x v="1"/>
    <d v="2021-05-16T21:14:20"/>
    <x v="2"/>
  </r>
  <r>
    <n v="180538"/>
    <x v="0"/>
    <d v="2021-05-20T23:58:41"/>
    <x v="2"/>
  </r>
  <r>
    <n v="180540"/>
    <x v="5"/>
    <d v="2021-06-25T06:37:50"/>
    <x v="4"/>
  </r>
  <r>
    <n v="180571"/>
    <x v="1"/>
    <d v="2021-06-23T12:08:20"/>
    <x v="4"/>
  </r>
  <r>
    <n v="180675"/>
    <x v="11"/>
    <d v="2021-06-02T23:18:01"/>
    <x v="4"/>
  </r>
  <r>
    <n v="180699"/>
    <x v="4"/>
    <d v="2021-05-28T13:49:27"/>
    <x v="2"/>
  </r>
  <r>
    <n v="180764"/>
    <x v="6"/>
    <d v="2021-06-29T21:23:43"/>
    <x v="4"/>
  </r>
  <r>
    <n v="180766"/>
    <x v="0"/>
    <d v="2021-06-25T02:21:40"/>
    <x v="4"/>
  </r>
  <r>
    <n v="180786"/>
    <x v="2"/>
    <d v="2021-05-06T12:41:40"/>
    <x v="2"/>
  </r>
  <r>
    <n v="180818"/>
    <x v="17"/>
    <d v="2021-04-19T19:42:34"/>
    <x v="3"/>
  </r>
  <r>
    <n v="180841"/>
    <x v="1"/>
    <d v="2021-05-25T14:42:12"/>
    <x v="2"/>
  </r>
  <r>
    <n v="180856"/>
    <x v="0"/>
    <d v="2021-04-17T12:14:41"/>
    <x v="3"/>
  </r>
  <r>
    <n v="180857"/>
    <x v="1"/>
    <d v="2021-04-24T08:55:48"/>
    <x v="3"/>
  </r>
  <r>
    <n v="180859"/>
    <x v="11"/>
    <d v="2021-04-23T20:35:57"/>
    <x v="3"/>
  </r>
  <r>
    <n v="180861"/>
    <x v="11"/>
    <d v="2021-06-23T23:29:29"/>
    <x v="4"/>
  </r>
  <r>
    <n v="180883"/>
    <x v="0"/>
    <d v="2021-04-23T04:13:54"/>
    <x v="3"/>
  </r>
  <r>
    <n v="181013"/>
    <x v="1"/>
    <d v="2021-05-16T19:31:42"/>
    <x v="2"/>
  </r>
  <r>
    <n v="181020"/>
    <x v="13"/>
    <d v="2021-06-27T01:44:08"/>
    <x v="4"/>
  </r>
  <r>
    <n v="181079"/>
    <x v="1"/>
    <d v="2021-05-27T15:50:14"/>
    <x v="2"/>
  </r>
  <r>
    <n v="181101"/>
    <x v="8"/>
    <d v="2021-07-08T04:18:29"/>
    <x v="5"/>
  </r>
  <r>
    <n v="181102"/>
    <x v="14"/>
    <d v="2021-06-29T06:26:01"/>
    <x v="4"/>
  </r>
  <r>
    <n v="181145"/>
    <x v="11"/>
    <d v="2021-07-11T14:25:37"/>
    <x v="5"/>
  </r>
  <r>
    <n v="181202"/>
    <x v="14"/>
    <d v="2021-05-28T15:08:53"/>
    <x v="2"/>
  </r>
  <r>
    <n v="181210"/>
    <x v="6"/>
    <d v="2021-04-23T11:20:46"/>
    <x v="3"/>
  </r>
  <r>
    <n v="181225"/>
    <x v="6"/>
    <d v="2021-06-28T02:23:05"/>
    <x v="4"/>
  </r>
  <r>
    <n v="181241"/>
    <x v="4"/>
    <d v="2021-04-28T03:07:00"/>
    <x v="3"/>
  </r>
  <r>
    <n v="181288"/>
    <x v="11"/>
    <d v="2021-04-23T22:51:32"/>
    <x v="3"/>
  </r>
  <r>
    <n v="181297"/>
    <x v="0"/>
    <d v="2021-05-18T20:49:24"/>
    <x v="2"/>
  </r>
  <r>
    <n v="181304"/>
    <x v="1"/>
    <d v="2021-07-31T09:58:08"/>
    <x v="5"/>
  </r>
  <r>
    <n v="181325"/>
    <x v="0"/>
    <d v="2021-04-03T00:47:42"/>
    <x v="3"/>
  </r>
  <r>
    <n v="181388"/>
    <x v="4"/>
    <d v="2021-07-31T01:35:40"/>
    <x v="5"/>
  </r>
  <r>
    <n v="181395"/>
    <x v="4"/>
    <d v="2021-04-15T16:39:55"/>
    <x v="3"/>
  </r>
  <r>
    <n v="181397"/>
    <x v="1"/>
    <d v="2021-04-11T18:59:14"/>
    <x v="3"/>
  </r>
  <r>
    <n v="181418"/>
    <x v="7"/>
    <d v="2021-07-19T23:34:38"/>
    <x v="5"/>
  </r>
  <r>
    <n v="181445"/>
    <x v="3"/>
    <d v="2021-04-16T12:02:44"/>
    <x v="3"/>
  </r>
  <r>
    <n v="181483"/>
    <x v="12"/>
    <d v="2021-05-19T18:34:59"/>
    <x v="2"/>
  </r>
  <r>
    <n v="181502"/>
    <x v="4"/>
    <d v="2021-06-07T13:39:11"/>
    <x v="4"/>
  </r>
  <r>
    <n v="181511"/>
    <x v="1"/>
    <d v="2021-04-23T10:03:55"/>
    <x v="3"/>
  </r>
  <r>
    <n v="181578"/>
    <x v="15"/>
    <d v="2021-07-03T22:03:18"/>
    <x v="5"/>
  </r>
  <r>
    <n v="181605"/>
    <x v="0"/>
    <d v="2021-06-04T05:17:40"/>
    <x v="4"/>
  </r>
  <r>
    <n v="181614"/>
    <x v="4"/>
    <d v="2021-04-28T01:50:30"/>
    <x v="3"/>
  </r>
  <r>
    <n v="181617"/>
    <x v="6"/>
    <d v="2021-04-28T05:00:18"/>
    <x v="3"/>
  </r>
  <r>
    <n v="181642"/>
    <x v="0"/>
    <d v="2021-06-27T13:56:03"/>
    <x v="4"/>
  </r>
  <r>
    <n v="181665"/>
    <x v="1"/>
    <d v="2021-06-16T23:56:55"/>
    <x v="4"/>
  </r>
  <r>
    <n v="181676"/>
    <x v="1"/>
    <d v="2021-06-18T01:38:06"/>
    <x v="4"/>
  </r>
  <r>
    <n v="181731"/>
    <x v="6"/>
    <d v="2021-06-26T13:30:05"/>
    <x v="4"/>
  </r>
  <r>
    <n v="181747"/>
    <x v="4"/>
    <d v="2021-04-28T21:23:59"/>
    <x v="3"/>
  </r>
  <r>
    <n v="181785"/>
    <x v="4"/>
    <d v="2021-06-29T11:03:23"/>
    <x v="4"/>
  </r>
  <r>
    <n v="181809"/>
    <x v="0"/>
    <d v="2021-04-27T01:50:26"/>
    <x v="3"/>
  </r>
  <r>
    <n v="181838"/>
    <x v="0"/>
    <d v="2021-06-30T11:35:41"/>
    <x v="4"/>
  </r>
  <r>
    <n v="181843"/>
    <x v="1"/>
    <d v="2021-04-05T20:46:03"/>
    <x v="3"/>
  </r>
  <r>
    <n v="181867"/>
    <x v="4"/>
    <d v="2021-05-28T17:01:25"/>
    <x v="2"/>
  </r>
  <r>
    <n v="181871"/>
    <x v="6"/>
    <d v="2021-04-18T08:59:40"/>
    <x v="3"/>
  </r>
  <r>
    <n v="181924"/>
    <x v="0"/>
    <d v="2021-07-21T02:19:01"/>
    <x v="5"/>
  </r>
  <r>
    <n v="181965"/>
    <x v="1"/>
    <d v="2021-04-22T09:23:25"/>
    <x v="3"/>
  </r>
  <r>
    <n v="181987"/>
    <x v="0"/>
    <d v="2021-05-01T05:19:46"/>
    <x v="2"/>
  </r>
  <r>
    <n v="181992"/>
    <x v="14"/>
    <d v="2021-07-28T05:34:51"/>
    <x v="5"/>
  </r>
  <r>
    <n v="182015"/>
    <x v="0"/>
    <d v="2021-05-23T15:47:57"/>
    <x v="2"/>
  </r>
  <r>
    <n v="182021"/>
    <x v="11"/>
    <d v="2021-04-22T18:07:50"/>
    <x v="3"/>
  </r>
  <r>
    <n v="182027"/>
    <x v="0"/>
    <d v="2021-04-09T11:25:04"/>
    <x v="3"/>
  </r>
  <r>
    <n v="182055"/>
    <x v="0"/>
    <d v="2021-05-11T13:08:13"/>
    <x v="2"/>
  </r>
  <r>
    <n v="182072"/>
    <x v="0"/>
    <d v="2021-04-24T15:14:00"/>
    <x v="3"/>
  </r>
  <r>
    <n v="182112"/>
    <x v="2"/>
    <d v="2021-06-05T16:56:20"/>
    <x v="4"/>
  </r>
  <r>
    <n v="182113"/>
    <x v="6"/>
    <d v="2021-06-24T12:24:48"/>
    <x v="4"/>
  </r>
  <r>
    <n v="182115"/>
    <x v="1"/>
    <d v="2021-07-30T08:07:28"/>
    <x v="5"/>
  </r>
  <r>
    <n v="182119"/>
    <x v="2"/>
    <d v="2021-05-26T23:15:54"/>
    <x v="2"/>
  </r>
  <r>
    <n v="182121"/>
    <x v="0"/>
    <d v="2021-05-28T04:57:48"/>
    <x v="2"/>
  </r>
  <r>
    <n v="182124"/>
    <x v="1"/>
    <d v="2021-06-05T03:08:39"/>
    <x v="4"/>
  </r>
  <r>
    <n v="182176"/>
    <x v="1"/>
    <d v="2021-04-24T01:17:25"/>
    <x v="3"/>
  </r>
  <r>
    <n v="182182"/>
    <x v="0"/>
    <d v="2021-07-14T20:56:51"/>
    <x v="5"/>
  </r>
  <r>
    <n v="182188"/>
    <x v="3"/>
    <d v="2021-05-25T03:14:13"/>
    <x v="2"/>
  </r>
  <r>
    <n v="182203"/>
    <x v="0"/>
    <d v="2021-04-27T03:28:57"/>
    <x v="3"/>
  </r>
  <r>
    <n v="182208"/>
    <x v="1"/>
    <d v="2021-05-16T00:05:14"/>
    <x v="2"/>
  </r>
  <r>
    <n v="182210"/>
    <x v="1"/>
    <d v="2021-04-29T17:49:33"/>
    <x v="3"/>
  </r>
  <r>
    <n v="182218"/>
    <x v="0"/>
    <d v="2021-06-26T08:32:44"/>
    <x v="4"/>
  </r>
  <r>
    <n v="182227"/>
    <x v="0"/>
    <d v="2021-04-20T17:36:05"/>
    <x v="3"/>
  </r>
  <r>
    <n v="182286"/>
    <x v="0"/>
    <d v="2021-04-22T22:36:33"/>
    <x v="3"/>
  </r>
  <r>
    <n v="182390"/>
    <x v="1"/>
    <d v="2021-07-23T19:27:16"/>
    <x v="5"/>
  </r>
  <r>
    <n v="182402"/>
    <x v="1"/>
    <d v="2021-06-28T18:32:03"/>
    <x v="4"/>
  </r>
  <r>
    <n v="182408"/>
    <x v="0"/>
    <d v="2021-04-25T17:23:50"/>
    <x v="3"/>
  </r>
  <r>
    <n v="182423"/>
    <x v="6"/>
    <d v="2021-07-19T00:07:01"/>
    <x v="5"/>
  </r>
  <r>
    <n v="182517"/>
    <x v="0"/>
    <d v="2021-05-27T19:52:18"/>
    <x v="2"/>
  </r>
  <r>
    <n v="182580"/>
    <x v="1"/>
    <d v="2021-04-28T04:56:53"/>
    <x v="3"/>
  </r>
  <r>
    <n v="182604"/>
    <x v="2"/>
    <d v="2021-06-05T10:32:32"/>
    <x v="4"/>
  </r>
  <r>
    <n v="182621"/>
    <x v="1"/>
    <d v="2021-04-23T13:47:45"/>
    <x v="3"/>
  </r>
  <r>
    <n v="182711"/>
    <x v="0"/>
    <d v="2021-06-24T16:28:53"/>
    <x v="4"/>
  </r>
  <r>
    <n v="182712"/>
    <x v="8"/>
    <d v="2021-07-03T21:15:22"/>
    <x v="5"/>
  </r>
  <r>
    <n v="182715"/>
    <x v="1"/>
    <d v="2021-04-28T10:15:13"/>
    <x v="3"/>
  </r>
  <r>
    <n v="182736"/>
    <x v="0"/>
    <d v="2021-04-07T10:32:46"/>
    <x v="3"/>
  </r>
  <r>
    <n v="182751"/>
    <x v="19"/>
    <d v="2021-06-23T23:32:02"/>
    <x v="4"/>
  </r>
  <r>
    <n v="182781"/>
    <x v="6"/>
    <d v="2021-05-19T06:51:52"/>
    <x v="2"/>
  </r>
  <r>
    <n v="182790"/>
    <x v="0"/>
    <d v="2021-07-14T19:04:26"/>
    <x v="5"/>
  </r>
  <r>
    <n v="182810"/>
    <x v="8"/>
    <d v="2021-07-15T05:08:20"/>
    <x v="5"/>
  </r>
  <r>
    <n v="182816"/>
    <x v="1"/>
    <d v="2021-06-30T05:16:49"/>
    <x v="4"/>
  </r>
  <r>
    <n v="182822"/>
    <x v="6"/>
    <d v="2021-04-23T08:26:00"/>
    <x v="3"/>
  </r>
  <r>
    <n v="182871"/>
    <x v="0"/>
    <d v="2021-06-27T04:21:34"/>
    <x v="4"/>
  </r>
  <r>
    <n v="182929"/>
    <x v="4"/>
    <d v="2021-04-24T10:23:18"/>
    <x v="3"/>
  </r>
  <r>
    <n v="182935"/>
    <x v="0"/>
    <d v="2021-05-03T05:54:55"/>
    <x v="2"/>
  </r>
  <r>
    <n v="182944"/>
    <x v="0"/>
    <d v="2021-06-03T17:08:07"/>
    <x v="4"/>
  </r>
  <r>
    <n v="182975"/>
    <x v="13"/>
    <d v="2021-05-20T19:54:12"/>
    <x v="2"/>
  </r>
  <r>
    <n v="182979"/>
    <x v="0"/>
    <d v="2021-06-11T19:15:43"/>
    <x v="4"/>
  </r>
  <r>
    <n v="182984"/>
    <x v="0"/>
    <d v="2021-05-28T00:32:23"/>
    <x v="2"/>
  </r>
  <r>
    <n v="183005"/>
    <x v="1"/>
    <d v="2021-05-26T05:21:39"/>
    <x v="2"/>
  </r>
  <r>
    <n v="183025"/>
    <x v="1"/>
    <d v="2021-05-11T13:39:02"/>
    <x v="2"/>
  </r>
  <r>
    <n v="183042"/>
    <x v="0"/>
    <d v="2021-04-23T20:13:41"/>
    <x v="3"/>
  </r>
  <r>
    <n v="183097"/>
    <x v="6"/>
    <d v="2021-07-18T02:23:03"/>
    <x v="5"/>
  </r>
  <r>
    <n v="183101"/>
    <x v="0"/>
    <d v="2021-04-23T10:29:34"/>
    <x v="3"/>
  </r>
  <r>
    <n v="183116"/>
    <x v="6"/>
    <d v="2021-04-09T16:26:08"/>
    <x v="3"/>
  </r>
  <r>
    <n v="183117"/>
    <x v="0"/>
    <d v="2021-07-19T06:34:19"/>
    <x v="5"/>
  </r>
  <r>
    <n v="183139"/>
    <x v="12"/>
    <d v="2021-07-16T21:39:00"/>
    <x v="5"/>
  </r>
  <r>
    <n v="183161"/>
    <x v="1"/>
    <d v="2021-07-19T06:20:15"/>
    <x v="5"/>
  </r>
  <r>
    <n v="183163"/>
    <x v="0"/>
    <d v="2021-06-01T16:07:51"/>
    <x v="4"/>
  </r>
  <r>
    <n v="183193"/>
    <x v="0"/>
    <d v="2021-06-26T12:27:21"/>
    <x v="4"/>
  </r>
  <r>
    <n v="183279"/>
    <x v="1"/>
    <d v="2021-05-26T17:05:02"/>
    <x v="2"/>
  </r>
  <r>
    <n v="183286"/>
    <x v="9"/>
    <d v="2021-07-31T16:00:39"/>
    <x v="5"/>
  </r>
  <r>
    <n v="183288"/>
    <x v="6"/>
    <d v="2021-05-02T17:43:23"/>
    <x v="2"/>
  </r>
  <r>
    <n v="183298"/>
    <x v="0"/>
    <d v="2021-06-09T13:58:44"/>
    <x v="4"/>
  </r>
  <r>
    <n v="183339"/>
    <x v="4"/>
    <d v="2021-06-16T08:03:18"/>
    <x v="4"/>
  </r>
  <r>
    <n v="183345"/>
    <x v="6"/>
    <d v="2021-05-27T08:02:42"/>
    <x v="2"/>
  </r>
  <r>
    <n v="183354"/>
    <x v="0"/>
    <d v="2021-05-26T16:25:14"/>
    <x v="2"/>
  </r>
  <r>
    <n v="183355"/>
    <x v="8"/>
    <d v="2021-04-28T09:19:16"/>
    <x v="3"/>
  </r>
  <r>
    <n v="183386"/>
    <x v="12"/>
    <d v="2021-05-09T15:51:23"/>
    <x v="2"/>
  </r>
  <r>
    <n v="183418"/>
    <x v="0"/>
    <d v="2021-05-02T04:37:56"/>
    <x v="2"/>
  </r>
  <r>
    <n v="183441"/>
    <x v="4"/>
    <d v="2021-04-07T19:40:07"/>
    <x v="3"/>
  </r>
  <r>
    <n v="183522"/>
    <x v="4"/>
    <d v="2021-05-27T19:03:01"/>
    <x v="2"/>
  </r>
  <r>
    <n v="183553"/>
    <x v="1"/>
    <d v="2021-05-27T07:52:43"/>
    <x v="2"/>
  </r>
  <r>
    <n v="183554"/>
    <x v="6"/>
    <d v="2021-06-29T11:14:39"/>
    <x v="4"/>
  </r>
  <r>
    <n v="183560"/>
    <x v="0"/>
    <d v="2021-04-19T05:14:11"/>
    <x v="3"/>
  </r>
  <r>
    <n v="183576"/>
    <x v="19"/>
    <d v="2021-05-25T16:41:08"/>
    <x v="2"/>
  </r>
  <r>
    <n v="183583"/>
    <x v="1"/>
    <d v="2021-04-09T00:56:57"/>
    <x v="3"/>
  </r>
  <r>
    <n v="183587"/>
    <x v="12"/>
    <d v="2021-04-24T15:01:30"/>
    <x v="3"/>
  </r>
  <r>
    <n v="183588"/>
    <x v="0"/>
    <d v="2021-04-12T13:44:40"/>
    <x v="3"/>
  </r>
  <r>
    <n v="183615"/>
    <x v="4"/>
    <d v="2021-05-27T11:58:36"/>
    <x v="2"/>
  </r>
  <r>
    <n v="183662"/>
    <x v="11"/>
    <d v="2021-05-24T15:00:15"/>
    <x v="2"/>
  </r>
  <r>
    <n v="183684"/>
    <x v="6"/>
    <d v="2021-04-13T00:14:51"/>
    <x v="3"/>
  </r>
  <r>
    <n v="183685"/>
    <x v="4"/>
    <d v="2021-04-10T13:15:34"/>
    <x v="3"/>
  </r>
  <r>
    <n v="183707"/>
    <x v="6"/>
    <d v="2021-05-28T01:18:31"/>
    <x v="2"/>
  </r>
  <r>
    <n v="183736"/>
    <x v="1"/>
    <d v="2021-05-26T08:09:59"/>
    <x v="2"/>
  </r>
  <r>
    <n v="183870"/>
    <x v="4"/>
    <d v="2021-05-27T09:35:13"/>
    <x v="2"/>
  </r>
  <r>
    <n v="183942"/>
    <x v="0"/>
    <d v="2021-06-28T15:11:13"/>
    <x v="4"/>
  </r>
  <r>
    <n v="183949"/>
    <x v="0"/>
    <d v="2021-04-29T05:11:59"/>
    <x v="3"/>
  </r>
  <r>
    <n v="183955"/>
    <x v="0"/>
    <d v="2021-07-05T09:55:35"/>
    <x v="5"/>
  </r>
  <r>
    <n v="183986"/>
    <x v="4"/>
    <d v="2021-06-17T05:47:53"/>
    <x v="4"/>
  </r>
  <r>
    <n v="183992"/>
    <x v="0"/>
    <d v="2021-04-21T23:53:48"/>
    <x v="3"/>
  </r>
  <r>
    <n v="184047"/>
    <x v="1"/>
    <d v="2021-05-17T15:56:18"/>
    <x v="2"/>
  </r>
  <r>
    <n v="184058"/>
    <x v="6"/>
    <d v="2021-06-07T07:10:07"/>
    <x v="4"/>
  </r>
  <r>
    <n v="184103"/>
    <x v="8"/>
    <d v="2021-06-24T14:13:23"/>
    <x v="4"/>
  </r>
  <r>
    <n v="184121"/>
    <x v="1"/>
    <d v="2021-05-23T06:40:50"/>
    <x v="2"/>
  </r>
  <r>
    <n v="184128"/>
    <x v="1"/>
    <d v="2021-07-20T07:26:03"/>
    <x v="5"/>
  </r>
  <r>
    <n v="184185"/>
    <x v="13"/>
    <d v="2021-05-24T03:55:57"/>
    <x v="2"/>
  </r>
  <r>
    <n v="184213"/>
    <x v="0"/>
    <d v="2021-04-29T22:19:41"/>
    <x v="3"/>
  </r>
  <r>
    <n v="184225"/>
    <x v="1"/>
    <d v="2021-05-28T21:49:24"/>
    <x v="2"/>
  </r>
  <r>
    <n v="184256"/>
    <x v="12"/>
    <d v="2021-04-24T20:12:09"/>
    <x v="3"/>
  </r>
  <r>
    <n v="184259"/>
    <x v="1"/>
    <d v="2021-07-07T10:38:11"/>
    <x v="5"/>
  </r>
  <r>
    <n v="184282"/>
    <x v="6"/>
    <d v="2021-05-07T06:13:21"/>
    <x v="2"/>
  </r>
  <r>
    <n v="184288"/>
    <x v="4"/>
    <d v="2021-04-17T11:54:26"/>
    <x v="3"/>
  </r>
  <r>
    <n v="184291"/>
    <x v="4"/>
    <d v="2021-04-24T13:39:01"/>
    <x v="3"/>
  </r>
  <r>
    <n v="184292"/>
    <x v="0"/>
    <d v="2021-07-28T15:35:41"/>
    <x v="5"/>
  </r>
  <r>
    <n v="184322"/>
    <x v="5"/>
    <d v="2021-06-09T16:39:08"/>
    <x v="4"/>
  </r>
  <r>
    <n v="184337"/>
    <x v="0"/>
    <d v="2021-06-28T20:42:40"/>
    <x v="4"/>
  </r>
  <r>
    <n v="184387"/>
    <x v="1"/>
    <d v="2021-04-08T04:46:30"/>
    <x v="3"/>
  </r>
  <r>
    <n v="184398"/>
    <x v="3"/>
    <d v="2021-06-25T15:00:23"/>
    <x v="4"/>
  </r>
  <r>
    <n v="184413"/>
    <x v="0"/>
    <d v="2021-06-24T01:52:12"/>
    <x v="4"/>
  </r>
  <r>
    <n v="184447"/>
    <x v="5"/>
    <d v="2021-07-03T12:54:56"/>
    <x v="5"/>
  </r>
  <r>
    <n v="184462"/>
    <x v="6"/>
    <d v="2021-04-29T20:51:36"/>
    <x v="3"/>
  </r>
  <r>
    <n v="184569"/>
    <x v="1"/>
    <d v="2021-05-07T15:25:22"/>
    <x v="2"/>
  </r>
  <r>
    <n v="184572"/>
    <x v="4"/>
    <d v="2021-04-30T19:08:53"/>
    <x v="3"/>
  </r>
  <r>
    <n v="184575"/>
    <x v="6"/>
    <d v="2021-04-16T23:30:04"/>
    <x v="3"/>
  </r>
  <r>
    <n v="184608"/>
    <x v="4"/>
    <d v="2021-06-26T19:59:14"/>
    <x v="4"/>
  </r>
  <r>
    <n v="184623"/>
    <x v="0"/>
    <d v="2021-05-08T19:03:42"/>
    <x v="2"/>
  </r>
  <r>
    <n v="184629"/>
    <x v="16"/>
    <d v="2021-04-29T12:58:33"/>
    <x v="3"/>
  </r>
  <r>
    <n v="184648"/>
    <x v="0"/>
    <d v="2021-04-26T15:06:41"/>
    <x v="3"/>
  </r>
  <r>
    <n v="184692"/>
    <x v="1"/>
    <d v="2021-07-23T13:57:09"/>
    <x v="5"/>
  </r>
  <r>
    <n v="184716"/>
    <x v="6"/>
    <d v="2021-04-05T16:55:58"/>
    <x v="3"/>
  </r>
  <r>
    <n v="184757"/>
    <x v="1"/>
    <d v="2021-04-29T14:24:05"/>
    <x v="3"/>
  </r>
  <r>
    <n v="184761"/>
    <x v="3"/>
    <d v="2021-04-24T08:37:10"/>
    <x v="3"/>
  </r>
  <r>
    <n v="184792"/>
    <x v="8"/>
    <d v="2021-04-17T09:35:24"/>
    <x v="3"/>
  </r>
  <r>
    <n v="184836"/>
    <x v="5"/>
    <d v="2021-04-26T17:37:31"/>
    <x v="3"/>
  </r>
  <r>
    <n v="184859"/>
    <x v="0"/>
    <d v="2021-05-28T01:10:33"/>
    <x v="2"/>
  </r>
  <r>
    <n v="184870"/>
    <x v="5"/>
    <d v="2021-05-29T21:56:14"/>
    <x v="2"/>
  </r>
  <r>
    <n v="184874"/>
    <x v="11"/>
    <d v="2021-05-31T12:01:32"/>
    <x v="2"/>
  </r>
  <r>
    <n v="184875"/>
    <x v="6"/>
    <d v="2021-04-26T10:07:31"/>
    <x v="3"/>
  </r>
  <r>
    <n v="184895"/>
    <x v="13"/>
    <d v="2021-06-25T08:13:19"/>
    <x v="4"/>
  </r>
  <r>
    <n v="184911"/>
    <x v="6"/>
    <d v="2021-04-14T19:31:36"/>
    <x v="3"/>
  </r>
  <r>
    <n v="184982"/>
    <x v="19"/>
    <d v="2021-05-31T06:46:18"/>
    <x v="2"/>
  </r>
  <r>
    <n v="184989"/>
    <x v="0"/>
    <d v="2021-04-17T04:28:50"/>
    <x v="3"/>
  </r>
  <r>
    <n v="185028"/>
    <x v="0"/>
    <d v="2021-06-27T08:29:07"/>
    <x v="4"/>
  </r>
  <r>
    <n v="185075"/>
    <x v="11"/>
    <d v="2021-04-30T14:35:26"/>
    <x v="3"/>
  </r>
  <r>
    <n v="185098"/>
    <x v="1"/>
    <d v="2021-05-24T06:37:17"/>
    <x v="2"/>
  </r>
  <r>
    <n v="185125"/>
    <x v="1"/>
    <d v="2021-05-28T13:24:20"/>
    <x v="2"/>
  </r>
  <r>
    <n v="185161"/>
    <x v="1"/>
    <d v="2021-06-27T03:22:49"/>
    <x v="4"/>
  </r>
  <r>
    <n v="185180"/>
    <x v="1"/>
    <d v="2021-06-10T15:12:56"/>
    <x v="4"/>
  </r>
  <r>
    <n v="185187"/>
    <x v="0"/>
    <d v="2021-05-24T13:22:31"/>
    <x v="2"/>
  </r>
  <r>
    <n v="185201"/>
    <x v="13"/>
    <d v="2021-04-23T16:08:46"/>
    <x v="3"/>
  </r>
  <r>
    <n v="185215"/>
    <x v="6"/>
    <d v="2021-06-25T21:11:22"/>
    <x v="4"/>
  </r>
  <r>
    <n v="185221"/>
    <x v="1"/>
    <d v="2021-07-20T18:28:29"/>
    <x v="5"/>
  </r>
  <r>
    <n v="185242"/>
    <x v="16"/>
    <d v="2021-07-18T18:46:46"/>
    <x v="5"/>
  </r>
  <r>
    <n v="185266"/>
    <x v="1"/>
    <d v="2021-04-18T01:50:21"/>
    <x v="3"/>
  </r>
  <r>
    <n v="185284"/>
    <x v="4"/>
    <d v="2021-04-27T16:07:45"/>
    <x v="3"/>
  </r>
  <r>
    <n v="185293"/>
    <x v="0"/>
    <d v="2021-05-25T05:49:38"/>
    <x v="2"/>
  </r>
  <r>
    <n v="185295"/>
    <x v="0"/>
    <d v="2021-05-22T23:03:30"/>
    <x v="2"/>
  </r>
  <r>
    <n v="185301"/>
    <x v="6"/>
    <d v="2021-05-23T15:02:39"/>
    <x v="2"/>
  </r>
  <r>
    <n v="185304"/>
    <x v="0"/>
    <d v="2021-05-03T12:46:05"/>
    <x v="2"/>
  </r>
  <r>
    <n v="185308"/>
    <x v="6"/>
    <d v="2021-04-15T07:20:28"/>
    <x v="3"/>
  </r>
  <r>
    <n v="185313"/>
    <x v="11"/>
    <d v="2021-05-31T00:15:42"/>
    <x v="2"/>
  </r>
  <r>
    <n v="185373"/>
    <x v="0"/>
    <d v="2021-07-29T09:24:45"/>
    <x v="5"/>
  </r>
  <r>
    <n v="185386"/>
    <x v="4"/>
    <d v="2021-07-04T04:15:21"/>
    <x v="5"/>
  </r>
  <r>
    <n v="185450"/>
    <x v="8"/>
    <d v="2021-04-29T14:56:35"/>
    <x v="3"/>
  </r>
  <r>
    <n v="185454"/>
    <x v="1"/>
    <d v="2021-04-27T06:15:56"/>
    <x v="3"/>
  </r>
  <r>
    <n v="185470"/>
    <x v="0"/>
    <d v="2021-04-21T09:48:28"/>
    <x v="3"/>
  </r>
  <r>
    <n v="185503"/>
    <x v="0"/>
    <d v="2021-04-18T03:11:38"/>
    <x v="3"/>
  </r>
  <r>
    <n v="185579"/>
    <x v="1"/>
    <d v="2021-04-24T13:31:16"/>
    <x v="3"/>
  </r>
  <r>
    <n v="185585"/>
    <x v="3"/>
    <d v="2021-04-06T02:31:00"/>
    <x v="3"/>
  </r>
  <r>
    <n v="185595"/>
    <x v="0"/>
    <d v="2021-04-24T14:04:44"/>
    <x v="3"/>
  </r>
  <r>
    <n v="185646"/>
    <x v="0"/>
    <d v="2021-07-17T19:14:48"/>
    <x v="5"/>
  </r>
  <r>
    <n v="185696"/>
    <x v="1"/>
    <d v="2021-06-27T06:54:57"/>
    <x v="4"/>
  </r>
  <r>
    <n v="185710"/>
    <x v="5"/>
    <d v="2021-04-25T19:43:38"/>
    <x v="3"/>
  </r>
  <r>
    <n v="185728"/>
    <x v="13"/>
    <d v="2021-04-14T04:00:48"/>
    <x v="3"/>
  </r>
  <r>
    <n v="185732"/>
    <x v="1"/>
    <d v="2021-04-26T00:30:32"/>
    <x v="3"/>
  </r>
  <r>
    <n v="185736"/>
    <x v="6"/>
    <d v="2021-06-27T14:38:42"/>
    <x v="4"/>
  </r>
  <r>
    <n v="185784"/>
    <x v="1"/>
    <d v="2021-05-25T20:05:46"/>
    <x v="2"/>
  </r>
  <r>
    <n v="185799"/>
    <x v="8"/>
    <d v="2021-05-27T14:41:59"/>
    <x v="2"/>
  </r>
  <r>
    <n v="185818"/>
    <x v="8"/>
    <d v="2021-06-19T13:39:02"/>
    <x v="4"/>
  </r>
  <r>
    <n v="185829"/>
    <x v="3"/>
    <d v="2021-05-28T21:31:23"/>
    <x v="2"/>
  </r>
  <r>
    <n v="185845"/>
    <x v="8"/>
    <d v="2021-05-26T04:56:55"/>
    <x v="2"/>
  </r>
  <r>
    <n v="185891"/>
    <x v="0"/>
    <d v="2021-05-29T23:36:32"/>
    <x v="2"/>
  </r>
  <r>
    <n v="185899"/>
    <x v="0"/>
    <d v="2021-04-26T12:18:11"/>
    <x v="3"/>
  </r>
  <r>
    <n v="185918"/>
    <x v="17"/>
    <d v="2021-05-28T18:51:25"/>
    <x v="2"/>
  </r>
  <r>
    <n v="185928"/>
    <x v="15"/>
    <d v="2021-04-24T08:19:38"/>
    <x v="3"/>
  </r>
  <r>
    <n v="185930"/>
    <x v="0"/>
    <d v="2021-04-04T16:13:35"/>
    <x v="3"/>
  </r>
  <r>
    <n v="185969"/>
    <x v="1"/>
    <d v="2021-05-27T01:19:24"/>
    <x v="2"/>
  </r>
  <r>
    <n v="185977"/>
    <x v="1"/>
    <d v="2021-05-24T23:08:53"/>
    <x v="2"/>
  </r>
  <r>
    <n v="185981"/>
    <x v="6"/>
    <d v="2021-03-31T01:38:38"/>
    <x v="0"/>
  </r>
  <r>
    <n v="186006"/>
    <x v="1"/>
    <d v="2021-05-17T10:56:07"/>
    <x v="2"/>
  </r>
  <r>
    <n v="186077"/>
    <x v="1"/>
    <d v="2021-06-02T06:36:11"/>
    <x v="4"/>
  </r>
  <r>
    <n v="186180"/>
    <x v="6"/>
    <d v="2021-06-16T05:36:56"/>
    <x v="4"/>
  </r>
  <r>
    <n v="186257"/>
    <x v="0"/>
    <d v="2021-05-06T03:29:21"/>
    <x v="2"/>
  </r>
  <r>
    <n v="186291"/>
    <x v="1"/>
    <d v="2021-04-19T17:57:06"/>
    <x v="3"/>
  </r>
  <r>
    <n v="186315"/>
    <x v="3"/>
    <d v="2021-03-30T08:27:45"/>
    <x v="0"/>
  </r>
  <r>
    <n v="186317"/>
    <x v="4"/>
    <d v="2021-06-29T03:34:59"/>
    <x v="4"/>
  </r>
  <r>
    <n v="186339"/>
    <x v="0"/>
    <d v="2021-07-13T23:10:58"/>
    <x v="5"/>
  </r>
  <r>
    <n v="186352"/>
    <x v="0"/>
    <d v="2021-05-28T17:10:42"/>
    <x v="2"/>
  </r>
  <r>
    <n v="186356"/>
    <x v="9"/>
    <d v="2021-04-24T17:25:37"/>
    <x v="3"/>
  </r>
  <r>
    <n v="186391"/>
    <x v="0"/>
    <d v="2021-07-16T11:34:13"/>
    <x v="5"/>
  </r>
  <r>
    <n v="186409"/>
    <x v="13"/>
    <d v="2021-06-27T07:23:54"/>
    <x v="4"/>
  </r>
  <r>
    <n v="186464"/>
    <x v="4"/>
    <d v="2021-05-17T01:11:35"/>
    <x v="2"/>
  </r>
  <r>
    <n v="186466"/>
    <x v="13"/>
    <d v="2021-08-06T16:53:11"/>
    <x v="1"/>
  </r>
  <r>
    <n v="186482"/>
    <x v="0"/>
    <d v="2021-06-22T12:50:51"/>
    <x v="4"/>
  </r>
  <r>
    <n v="186504"/>
    <x v="1"/>
    <d v="2021-04-09T07:08:21"/>
    <x v="3"/>
  </r>
  <r>
    <n v="186510"/>
    <x v="4"/>
    <d v="2021-04-25T00:24:24"/>
    <x v="3"/>
  </r>
  <r>
    <n v="186540"/>
    <x v="13"/>
    <d v="2021-07-10T17:23:01"/>
    <x v="5"/>
  </r>
  <r>
    <n v="186553"/>
    <x v="0"/>
    <d v="2021-05-08T12:22:49"/>
    <x v="2"/>
  </r>
  <r>
    <n v="186554"/>
    <x v="0"/>
    <d v="2021-04-25T05:21:42"/>
    <x v="3"/>
  </r>
  <r>
    <n v="186661"/>
    <x v="6"/>
    <d v="2021-05-25T05:35:27"/>
    <x v="2"/>
  </r>
  <r>
    <n v="186682"/>
    <x v="0"/>
    <d v="2021-05-23T12:21:23"/>
    <x v="2"/>
  </r>
  <r>
    <n v="186704"/>
    <x v="1"/>
    <d v="2021-06-20T17:28:04"/>
    <x v="4"/>
  </r>
  <r>
    <n v="186705"/>
    <x v="4"/>
    <d v="2021-06-26T00:20:08"/>
    <x v="4"/>
  </r>
  <r>
    <n v="186713"/>
    <x v="6"/>
    <d v="2021-07-12T17:23:42"/>
    <x v="5"/>
  </r>
  <r>
    <n v="186742"/>
    <x v="1"/>
    <d v="2021-05-28T04:01:43"/>
    <x v="2"/>
  </r>
  <r>
    <n v="186744"/>
    <x v="1"/>
    <d v="2021-04-27T12:24:52"/>
    <x v="3"/>
  </r>
  <r>
    <n v="186786"/>
    <x v="4"/>
    <d v="2021-05-04T10:17:01"/>
    <x v="2"/>
  </r>
  <r>
    <n v="186806"/>
    <x v="6"/>
    <d v="2021-04-23T18:42:04"/>
    <x v="3"/>
  </r>
  <r>
    <n v="186840"/>
    <x v="0"/>
    <d v="2021-04-24T13:49:40"/>
    <x v="3"/>
  </r>
  <r>
    <n v="186856"/>
    <x v="1"/>
    <d v="2021-05-01T06:41:06"/>
    <x v="2"/>
  </r>
  <r>
    <n v="186859"/>
    <x v="11"/>
    <d v="2021-07-29T22:39:01"/>
    <x v="5"/>
  </r>
  <r>
    <n v="186891"/>
    <x v="0"/>
    <d v="2021-04-11T17:42:52"/>
    <x v="3"/>
  </r>
  <r>
    <n v="186901"/>
    <x v="1"/>
    <d v="2021-07-17T07:39:06"/>
    <x v="5"/>
  </r>
  <r>
    <n v="186917"/>
    <x v="6"/>
    <d v="2021-05-26T19:21:10"/>
    <x v="2"/>
  </r>
  <r>
    <n v="186945"/>
    <x v="1"/>
    <d v="2021-06-29T17:54:29"/>
    <x v="4"/>
  </r>
  <r>
    <n v="186970"/>
    <x v="1"/>
    <d v="2021-05-03T15:12:26"/>
    <x v="2"/>
  </r>
  <r>
    <n v="187023"/>
    <x v="0"/>
    <d v="2021-05-04T17:37:10"/>
    <x v="2"/>
  </r>
  <r>
    <n v="187060"/>
    <x v="0"/>
    <d v="2021-05-26T11:22:16"/>
    <x v="2"/>
  </r>
  <r>
    <n v="187065"/>
    <x v="6"/>
    <d v="2021-04-23T23:25:09"/>
    <x v="3"/>
  </r>
  <r>
    <n v="187067"/>
    <x v="0"/>
    <d v="2021-04-23T10:45:25"/>
    <x v="3"/>
  </r>
  <r>
    <n v="187105"/>
    <x v="0"/>
    <d v="2021-06-27T10:15:31"/>
    <x v="4"/>
  </r>
  <r>
    <n v="187110"/>
    <x v="6"/>
    <d v="2021-04-24T16:26:38"/>
    <x v="3"/>
  </r>
  <r>
    <n v="187112"/>
    <x v="6"/>
    <d v="2021-05-22T23:48:40"/>
    <x v="2"/>
  </r>
  <r>
    <n v="187150"/>
    <x v="6"/>
    <d v="2021-07-01T16:28:44"/>
    <x v="5"/>
  </r>
  <r>
    <n v="187165"/>
    <x v="17"/>
    <d v="2021-05-29T16:37:21"/>
    <x v="2"/>
  </r>
  <r>
    <n v="187169"/>
    <x v="1"/>
    <d v="2021-04-24T21:05:29"/>
    <x v="3"/>
  </r>
  <r>
    <n v="187182"/>
    <x v="3"/>
    <d v="2021-05-25T06:58:32"/>
    <x v="2"/>
  </r>
  <r>
    <n v="187188"/>
    <x v="6"/>
    <d v="2021-04-29T19:45:36"/>
    <x v="3"/>
  </r>
  <r>
    <n v="187191"/>
    <x v="7"/>
    <d v="2021-05-25T06:25:27"/>
    <x v="2"/>
  </r>
  <r>
    <n v="187204"/>
    <x v="4"/>
    <d v="2021-06-05T19:40:01"/>
    <x v="4"/>
  </r>
  <r>
    <n v="187263"/>
    <x v="8"/>
    <d v="2021-05-02T18:47:56"/>
    <x v="2"/>
  </r>
  <r>
    <n v="187289"/>
    <x v="14"/>
    <d v="2021-05-28T13:58:23"/>
    <x v="2"/>
  </r>
  <r>
    <n v="187336"/>
    <x v="0"/>
    <d v="2021-07-26T04:05:00"/>
    <x v="5"/>
  </r>
  <r>
    <n v="187355"/>
    <x v="1"/>
    <d v="2021-04-15T13:30:44"/>
    <x v="3"/>
  </r>
  <r>
    <n v="187417"/>
    <x v="8"/>
    <d v="2021-04-22T00:30:14"/>
    <x v="3"/>
  </r>
  <r>
    <n v="187424"/>
    <x v="6"/>
    <d v="2021-05-14T11:33:54"/>
    <x v="2"/>
  </r>
  <r>
    <n v="187473"/>
    <x v="4"/>
    <d v="2021-07-09T17:16:32"/>
    <x v="5"/>
  </r>
  <r>
    <n v="187488"/>
    <x v="0"/>
    <d v="2021-04-08T00:22:38"/>
    <x v="3"/>
  </r>
  <r>
    <n v="187511"/>
    <x v="4"/>
    <d v="2021-04-24T05:21:59"/>
    <x v="3"/>
  </r>
  <r>
    <n v="187659"/>
    <x v="0"/>
    <d v="2021-06-26T08:53:41"/>
    <x v="4"/>
  </r>
  <r>
    <n v="187707"/>
    <x v="17"/>
    <d v="2021-04-12T21:11:49"/>
    <x v="3"/>
  </r>
  <r>
    <n v="187715"/>
    <x v="0"/>
    <d v="2021-07-30T15:17:35"/>
    <x v="5"/>
  </r>
  <r>
    <n v="187764"/>
    <x v="0"/>
    <d v="2021-04-24T16:21:10"/>
    <x v="3"/>
  </r>
  <r>
    <n v="187785"/>
    <x v="0"/>
    <d v="2021-04-07T07:24:08"/>
    <x v="3"/>
  </r>
  <r>
    <n v="187872"/>
    <x v="0"/>
    <d v="2021-04-29T16:07:29"/>
    <x v="3"/>
  </r>
  <r>
    <n v="187882"/>
    <x v="0"/>
    <d v="2021-04-23T00:07:30"/>
    <x v="3"/>
  </r>
  <r>
    <n v="187892"/>
    <x v="1"/>
    <d v="2021-05-07T07:25:12"/>
    <x v="2"/>
  </r>
  <r>
    <n v="187903"/>
    <x v="1"/>
    <d v="2021-06-30T14:36:59"/>
    <x v="4"/>
  </r>
  <r>
    <n v="187906"/>
    <x v="0"/>
    <d v="2021-04-09T07:29:48"/>
    <x v="3"/>
  </r>
  <r>
    <n v="187914"/>
    <x v="19"/>
    <d v="2021-05-12T07:38:41"/>
    <x v="2"/>
  </r>
  <r>
    <n v="187929"/>
    <x v="2"/>
    <d v="2021-04-08T01:40:18"/>
    <x v="3"/>
  </r>
  <r>
    <n v="187930"/>
    <x v="4"/>
    <d v="2021-04-07T17:18:01"/>
    <x v="3"/>
  </r>
  <r>
    <n v="187945"/>
    <x v="0"/>
    <d v="2021-05-28T10:58:42"/>
    <x v="2"/>
  </r>
  <r>
    <n v="187947"/>
    <x v="0"/>
    <d v="2021-05-28T03:15:54"/>
    <x v="2"/>
  </r>
  <r>
    <n v="187979"/>
    <x v="4"/>
    <d v="2021-08-02T09:54:16"/>
    <x v="1"/>
  </r>
  <r>
    <n v="187985"/>
    <x v="0"/>
    <d v="2021-04-28T23:28:28"/>
    <x v="3"/>
  </r>
  <r>
    <n v="188007"/>
    <x v="1"/>
    <d v="2021-05-30T16:35:29"/>
    <x v="2"/>
  </r>
  <r>
    <n v="188027"/>
    <x v="1"/>
    <d v="2021-07-16T01:49:28"/>
    <x v="5"/>
  </r>
  <r>
    <n v="188029"/>
    <x v="4"/>
    <d v="2021-06-25T13:42:14"/>
    <x v="4"/>
  </r>
  <r>
    <n v="188039"/>
    <x v="1"/>
    <d v="2021-05-07T17:41:42"/>
    <x v="2"/>
  </r>
  <r>
    <n v="188047"/>
    <x v="1"/>
    <d v="2021-07-25T03:58:17"/>
    <x v="5"/>
  </r>
  <r>
    <n v="188086"/>
    <x v="0"/>
    <d v="2021-06-27T10:30:56"/>
    <x v="4"/>
  </r>
  <r>
    <n v="188135"/>
    <x v="0"/>
    <d v="2021-06-26T06:07:56"/>
    <x v="4"/>
  </r>
  <r>
    <n v="188138"/>
    <x v="0"/>
    <d v="2021-05-29T02:38:22"/>
    <x v="2"/>
  </r>
  <r>
    <n v="188144"/>
    <x v="0"/>
    <d v="2021-05-24T13:20:50"/>
    <x v="2"/>
  </r>
  <r>
    <n v="188164"/>
    <x v="1"/>
    <d v="2021-04-03T04:09:54"/>
    <x v="3"/>
  </r>
  <r>
    <n v="188193"/>
    <x v="4"/>
    <d v="2021-05-28T15:20:23"/>
    <x v="2"/>
  </r>
  <r>
    <n v="188207"/>
    <x v="0"/>
    <d v="2021-06-28T20:54:40"/>
    <x v="4"/>
  </r>
  <r>
    <n v="188246"/>
    <x v="0"/>
    <d v="2021-04-29T00:36:27"/>
    <x v="3"/>
  </r>
  <r>
    <n v="188278"/>
    <x v="19"/>
    <d v="2021-05-30T10:23:55"/>
    <x v="2"/>
  </r>
  <r>
    <n v="188297"/>
    <x v="14"/>
    <d v="2021-04-17T08:29:16"/>
    <x v="3"/>
  </r>
  <r>
    <n v="188344"/>
    <x v="1"/>
    <d v="2021-05-05T02:38:03"/>
    <x v="2"/>
  </r>
  <r>
    <n v="188353"/>
    <x v="14"/>
    <d v="2021-04-17T00:15:26"/>
    <x v="3"/>
  </r>
  <r>
    <n v="188357"/>
    <x v="0"/>
    <d v="2021-04-23T17:03:09"/>
    <x v="3"/>
  </r>
  <r>
    <n v="188362"/>
    <x v="1"/>
    <d v="2021-07-26T07:59:39"/>
    <x v="5"/>
  </r>
  <r>
    <n v="188375"/>
    <x v="1"/>
    <d v="2021-05-29T12:47:26"/>
    <x v="2"/>
  </r>
  <r>
    <n v="188381"/>
    <x v="4"/>
    <d v="2021-06-26T02:54:28"/>
    <x v="4"/>
  </r>
  <r>
    <n v="188385"/>
    <x v="0"/>
    <d v="2021-04-29T22:39:35"/>
    <x v="3"/>
  </r>
  <r>
    <n v="188413"/>
    <x v="6"/>
    <d v="2021-05-25T14:30:38"/>
    <x v="2"/>
  </r>
  <r>
    <n v="188432"/>
    <x v="0"/>
    <d v="2021-06-26T13:22:08"/>
    <x v="4"/>
  </r>
  <r>
    <n v="188443"/>
    <x v="0"/>
    <d v="2021-07-07T05:45:57"/>
    <x v="5"/>
  </r>
  <r>
    <n v="188445"/>
    <x v="1"/>
    <d v="2021-07-29T15:46:55"/>
    <x v="5"/>
  </r>
  <r>
    <n v="188447"/>
    <x v="0"/>
    <d v="2021-07-29T19:14:04"/>
    <x v="5"/>
  </r>
  <r>
    <n v="188482"/>
    <x v="0"/>
    <d v="2021-05-26T15:20:40"/>
    <x v="2"/>
  </r>
  <r>
    <n v="188496"/>
    <x v="1"/>
    <d v="2021-05-24T17:01:52"/>
    <x v="2"/>
  </r>
  <r>
    <n v="188512"/>
    <x v="5"/>
    <d v="2021-04-09T03:38:05"/>
    <x v="3"/>
  </r>
  <r>
    <n v="188533"/>
    <x v="1"/>
    <d v="2021-04-16T00:32:08"/>
    <x v="3"/>
  </r>
  <r>
    <n v="188574"/>
    <x v="8"/>
    <d v="2021-04-18T12:34:36"/>
    <x v="3"/>
  </r>
  <r>
    <n v="188590"/>
    <x v="6"/>
    <d v="2021-04-16T05:28:51"/>
    <x v="3"/>
  </r>
  <r>
    <n v="188621"/>
    <x v="8"/>
    <d v="2021-05-29T13:09:21"/>
    <x v="2"/>
  </r>
  <r>
    <n v="188645"/>
    <x v="6"/>
    <d v="2021-04-16T14:31:24"/>
    <x v="3"/>
  </r>
  <r>
    <n v="188649"/>
    <x v="16"/>
    <d v="2021-04-12T21:45:00"/>
    <x v="3"/>
  </r>
  <r>
    <n v="188672"/>
    <x v="1"/>
    <d v="2021-04-10T09:36:47"/>
    <x v="3"/>
  </r>
  <r>
    <n v="188727"/>
    <x v="3"/>
    <d v="2021-06-25T23:49:58"/>
    <x v="4"/>
  </r>
  <r>
    <n v="188731"/>
    <x v="6"/>
    <d v="2021-05-03T10:15:01"/>
    <x v="2"/>
  </r>
  <r>
    <n v="188746"/>
    <x v="0"/>
    <d v="2021-05-07T14:29:13"/>
    <x v="2"/>
  </r>
  <r>
    <n v="188757"/>
    <x v="6"/>
    <d v="2021-06-08T19:01:11"/>
    <x v="4"/>
  </r>
  <r>
    <n v="188827"/>
    <x v="5"/>
    <d v="2021-05-27T15:26:00"/>
    <x v="2"/>
  </r>
  <r>
    <n v="188835"/>
    <x v="0"/>
    <d v="2021-05-27T14:49:10"/>
    <x v="2"/>
  </r>
  <r>
    <n v="188882"/>
    <x v="16"/>
    <d v="2021-05-06T20:00:11"/>
    <x v="2"/>
  </r>
  <r>
    <n v="188892"/>
    <x v="0"/>
    <d v="2021-07-24T02:03:56"/>
    <x v="5"/>
  </r>
  <r>
    <n v="188906"/>
    <x v="1"/>
    <d v="2021-05-11T02:33:49"/>
    <x v="2"/>
  </r>
  <r>
    <n v="188926"/>
    <x v="5"/>
    <d v="2021-06-28T09:26:37"/>
    <x v="4"/>
  </r>
  <r>
    <n v="188950"/>
    <x v="1"/>
    <d v="2021-04-10T18:27:02"/>
    <x v="3"/>
  </r>
  <r>
    <n v="188994"/>
    <x v="1"/>
    <d v="2021-06-27T09:19:53"/>
    <x v="4"/>
  </r>
  <r>
    <n v="189045"/>
    <x v="2"/>
    <d v="2021-04-28T23:54:48"/>
    <x v="3"/>
  </r>
  <r>
    <n v="189058"/>
    <x v="4"/>
    <d v="2021-07-09T15:53:00"/>
    <x v="5"/>
  </r>
  <r>
    <n v="189085"/>
    <x v="1"/>
    <d v="2021-06-24T12:03:22"/>
    <x v="4"/>
  </r>
  <r>
    <n v="189088"/>
    <x v="13"/>
    <d v="2021-04-30T08:57:02"/>
    <x v="3"/>
  </r>
  <r>
    <n v="189156"/>
    <x v="6"/>
    <d v="2021-06-26T17:22:47"/>
    <x v="4"/>
  </r>
  <r>
    <n v="189169"/>
    <x v="4"/>
    <d v="2021-06-02T21:20:43"/>
    <x v="4"/>
  </r>
  <r>
    <n v="189173"/>
    <x v="4"/>
    <d v="2021-04-15T12:45:44"/>
    <x v="3"/>
  </r>
  <r>
    <n v="189183"/>
    <x v="8"/>
    <d v="2021-04-25T13:25:39"/>
    <x v="3"/>
  </r>
  <r>
    <n v="189230"/>
    <x v="6"/>
    <d v="2021-04-20T23:19:47"/>
    <x v="3"/>
  </r>
  <r>
    <n v="189256"/>
    <x v="4"/>
    <d v="2021-04-20T04:19:16"/>
    <x v="3"/>
  </r>
  <r>
    <n v="189273"/>
    <x v="1"/>
    <d v="2021-05-21T18:24:01"/>
    <x v="2"/>
  </r>
  <r>
    <n v="189283"/>
    <x v="0"/>
    <d v="2021-04-24T06:23:54"/>
    <x v="3"/>
  </r>
  <r>
    <n v="189303"/>
    <x v="0"/>
    <d v="2021-04-30T00:37:04"/>
    <x v="3"/>
  </r>
  <r>
    <n v="189337"/>
    <x v="1"/>
    <d v="2021-06-08T05:35:12"/>
    <x v="4"/>
  </r>
  <r>
    <n v="189341"/>
    <x v="0"/>
    <d v="2021-05-28T04:43:55"/>
    <x v="2"/>
  </r>
  <r>
    <n v="189353"/>
    <x v="0"/>
    <d v="2021-04-26T10:58:35"/>
    <x v="3"/>
  </r>
  <r>
    <n v="189357"/>
    <x v="1"/>
    <d v="2021-04-28T05:29:45"/>
    <x v="3"/>
  </r>
  <r>
    <n v="189374"/>
    <x v="4"/>
    <d v="2021-07-30T07:18:28"/>
    <x v="5"/>
  </r>
  <r>
    <n v="189390"/>
    <x v="0"/>
    <d v="2021-05-25T23:00:19"/>
    <x v="2"/>
  </r>
  <r>
    <n v="189405"/>
    <x v="7"/>
    <d v="2021-04-28T00:54:27"/>
    <x v="3"/>
  </r>
  <r>
    <n v="189411"/>
    <x v="4"/>
    <d v="2021-06-27T19:03:20"/>
    <x v="4"/>
  </r>
  <r>
    <n v="189505"/>
    <x v="6"/>
    <d v="2021-05-08T03:04:12"/>
    <x v="2"/>
  </r>
  <r>
    <n v="189507"/>
    <x v="6"/>
    <d v="2021-08-29T05:22:42"/>
    <x v="1"/>
  </r>
  <r>
    <n v="189527"/>
    <x v="4"/>
    <d v="2021-05-08T21:57:01"/>
    <x v="2"/>
  </r>
  <r>
    <n v="189538"/>
    <x v="6"/>
    <d v="2021-06-21T09:26:42"/>
    <x v="4"/>
  </r>
  <r>
    <n v="189548"/>
    <x v="1"/>
    <d v="2021-05-29T00:47:20"/>
    <x v="2"/>
  </r>
  <r>
    <n v="189639"/>
    <x v="8"/>
    <d v="2021-04-16T20:45:13"/>
    <x v="3"/>
  </r>
  <r>
    <n v="189676"/>
    <x v="1"/>
    <d v="2021-07-27T07:53:17"/>
    <x v="5"/>
  </r>
  <r>
    <n v="189715"/>
    <x v="14"/>
    <d v="2021-06-28T03:27:41"/>
    <x v="4"/>
  </r>
  <r>
    <n v="189770"/>
    <x v="2"/>
    <d v="2021-05-29T00:15:09"/>
    <x v="2"/>
  </r>
  <r>
    <n v="189781"/>
    <x v="0"/>
    <d v="2021-06-27T23:06:22"/>
    <x v="4"/>
  </r>
  <r>
    <n v="189809"/>
    <x v="0"/>
    <d v="2021-06-02T01:55:16"/>
    <x v="4"/>
  </r>
  <r>
    <n v="189815"/>
    <x v="1"/>
    <d v="2021-04-15T10:51:55"/>
    <x v="3"/>
  </r>
  <r>
    <n v="189824"/>
    <x v="2"/>
    <d v="2021-05-27T04:26:17"/>
    <x v="2"/>
  </r>
  <r>
    <n v="189845"/>
    <x v="6"/>
    <d v="2021-04-14T02:10:04"/>
    <x v="3"/>
  </r>
  <r>
    <n v="189854"/>
    <x v="6"/>
    <d v="2021-05-28T12:06:07"/>
    <x v="2"/>
  </r>
  <r>
    <n v="189887"/>
    <x v="6"/>
    <d v="2021-05-23T03:33:35"/>
    <x v="2"/>
  </r>
  <r>
    <n v="189897"/>
    <x v="0"/>
    <d v="2021-04-13T09:30:52"/>
    <x v="3"/>
  </r>
  <r>
    <n v="189900"/>
    <x v="13"/>
    <d v="2021-05-30T02:53:26"/>
    <x v="2"/>
  </r>
  <r>
    <n v="189936"/>
    <x v="4"/>
    <d v="2021-04-26T04:20:10"/>
    <x v="3"/>
  </r>
  <r>
    <n v="189960"/>
    <x v="0"/>
    <d v="2021-05-25T02:15:45"/>
    <x v="2"/>
  </r>
  <r>
    <n v="189963"/>
    <x v="0"/>
    <d v="2021-06-28T06:54:28"/>
    <x v="4"/>
  </r>
  <r>
    <n v="189976"/>
    <x v="0"/>
    <d v="2021-04-22T00:30:57"/>
    <x v="3"/>
  </r>
  <r>
    <n v="190002"/>
    <x v="11"/>
    <d v="2021-04-16T17:58:02"/>
    <x v="3"/>
  </r>
  <r>
    <n v="190037"/>
    <x v="8"/>
    <d v="2021-04-18T12:27:05"/>
    <x v="3"/>
  </r>
  <r>
    <n v="190044"/>
    <x v="11"/>
    <d v="2021-06-26T20:42:28"/>
    <x v="4"/>
  </r>
  <r>
    <n v="190051"/>
    <x v="0"/>
    <d v="2021-04-27T08:38:52"/>
    <x v="3"/>
  </r>
  <r>
    <n v="190104"/>
    <x v="6"/>
    <d v="2021-04-24T12:20:51"/>
    <x v="3"/>
  </r>
  <r>
    <n v="190105"/>
    <x v="1"/>
    <d v="2021-04-19T03:30:23"/>
    <x v="3"/>
  </r>
  <r>
    <n v="190116"/>
    <x v="0"/>
    <d v="2021-04-16T13:19:09"/>
    <x v="3"/>
  </r>
  <r>
    <n v="190128"/>
    <x v="0"/>
    <d v="2021-06-25T22:41:04"/>
    <x v="4"/>
  </r>
  <r>
    <n v="190135"/>
    <x v="0"/>
    <d v="2021-07-01T17:56:46"/>
    <x v="5"/>
  </r>
  <r>
    <n v="190184"/>
    <x v="1"/>
    <d v="2021-06-25T11:25:30"/>
    <x v="4"/>
  </r>
  <r>
    <n v="190188"/>
    <x v="6"/>
    <d v="2021-07-09T05:02:23"/>
    <x v="5"/>
  </r>
  <r>
    <n v="190229"/>
    <x v="5"/>
    <d v="2021-05-04T00:25:16"/>
    <x v="2"/>
  </r>
  <r>
    <n v="190273"/>
    <x v="0"/>
    <d v="2021-05-07T18:12:14"/>
    <x v="2"/>
  </r>
  <r>
    <n v="190300"/>
    <x v="0"/>
    <d v="2021-07-30T08:17:02"/>
    <x v="5"/>
  </r>
  <r>
    <n v="190304"/>
    <x v="6"/>
    <d v="2021-05-31T00:30:42"/>
    <x v="2"/>
  </r>
  <r>
    <n v="190332"/>
    <x v="0"/>
    <d v="2021-04-23T03:46:57"/>
    <x v="3"/>
  </r>
  <r>
    <n v="190413"/>
    <x v="6"/>
    <d v="2021-06-11T06:11:40"/>
    <x v="4"/>
  </r>
  <r>
    <n v="190424"/>
    <x v="4"/>
    <d v="2021-07-01T07:40:48"/>
    <x v="5"/>
  </r>
  <r>
    <n v="190437"/>
    <x v="4"/>
    <d v="2021-06-17T09:14:34"/>
    <x v="4"/>
  </r>
  <r>
    <n v="190444"/>
    <x v="4"/>
    <d v="2021-04-22T08:35:35"/>
    <x v="3"/>
  </r>
  <r>
    <n v="190446"/>
    <x v="0"/>
    <d v="2021-07-09T17:09:43"/>
    <x v="5"/>
  </r>
  <r>
    <n v="190455"/>
    <x v="0"/>
    <d v="2021-04-05T16:37:56"/>
    <x v="3"/>
  </r>
  <r>
    <n v="190479"/>
    <x v="0"/>
    <d v="2021-06-24T09:55:51"/>
    <x v="4"/>
  </r>
  <r>
    <n v="190522"/>
    <x v="6"/>
    <d v="2021-05-29T21:14:06"/>
    <x v="2"/>
  </r>
  <r>
    <n v="190542"/>
    <x v="0"/>
    <d v="2021-05-26T16:53:31"/>
    <x v="2"/>
  </r>
  <r>
    <n v="190571"/>
    <x v="6"/>
    <d v="2021-05-28T22:35:24"/>
    <x v="2"/>
  </r>
  <r>
    <n v="190575"/>
    <x v="13"/>
    <d v="2021-04-18T06:17:30"/>
    <x v="3"/>
  </r>
  <r>
    <n v="190594"/>
    <x v="0"/>
    <d v="2021-07-30T10:43:29"/>
    <x v="5"/>
  </r>
  <r>
    <n v="190633"/>
    <x v="0"/>
    <d v="2021-06-25T06:57:27"/>
    <x v="4"/>
  </r>
  <r>
    <n v="190652"/>
    <x v="1"/>
    <d v="2021-04-28T10:12:28"/>
    <x v="3"/>
  </r>
  <r>
    <n v="190656"/>
    <x v="0"/>
    <d v="2021-04-28T17:07:33"/>
    <x v="3"/>
  </r>
  <r>
    <n v="190693"/>
    <x v="1"/>
    <d v="2021-05-28T12:03:44"/>
    <x v="2"/>
  </r>
  <r>
    <n v="190706"/>
    <x v="6"/>
    <d v="2021-06-24T16:49:01"/>
    <x v="4"/>
  </r>
  <r>
    <n v="190715"/>
    <x v="1"/>
    <d v="2021-04-25T22:21:09"/>
    <x v="3"/>
  </r>
  <r>
    <n v="190730"/>
    <x v="1"/>
    <d v="2021-04-27T17:22:06"/>
    <x v="3"/>
  </r>
  <r>
    <n v="190744"/>
    <x v="1"/>
    <d v="2021-04-22T05:52:04"/>
    <x v="3"/>
  </r>
  <r>
    <n v="190749"/>
    <x v="6"/>
    <d v="2021-06-18T23:46:22"/>
    <x v="4"/>
  </r>
  <r>
    <n v="190787"/>
    <x v="0"/>
    <d v="2021-06-25T02:53:56"/>
    <x v="4"/>
  </r>
  <r>
    <n v="190840"/>
    <x v="4"/>
    <d v="2021-05-02T05:28:56"/>
    <x v="2"/>
  </r>
  <r>
    <n v="190843"/>
    <x v="6"/>
    <d v="2021-06-28T20:10:09"/>
    <x v="4"/>
  </r>
  <r>
    <n v="190881"/>
    <x v="6"/>
    <d v="2021-04-23T08:20:02"/>
    <x v="3"/>
  </r>
  <r>
    <n v="190900"/>
    <x v="6"/>
    <d v="2021-04-23T09:22:23"/>
    <x v="3"/>
  </r>
  <r>
    <n v="190943"/>
    <x v="0"/>
    <d v="2021-07-09T09:48:58"/>
    <x v="5"/>
  </r>
  <r>
    <n v="190969"/>
    <x v="0"/>
    <d v="2021-07-15T04:57:23"/>
    <x v="5"/>
  </r>
  <r>
    <n v="190972"/>
    <x v="3"/>
    <d v="2021-05-22T16:51:40"/>
    <x v="2"/>
  </r>
  <r>
    <n v="190996"/>
    <x v="1"/>
    <d v="2021-07-26T00:25:44"/>
    <x v="5"/>
  </r>
  <r>
    <n v="191051"/>
    <x v="6"/>
    <d v="2021-07-01T01:09:51"/>
    <x v="5"/>
  </r>
  <r>
    <n v="191060"/>
    <x v="0"/>
    <d v="2021-05-28T09:49:45"/>
    <x v="2"/>
  </r>
  <r>
    <n v="191066"/>
    <x v="8"/>
    <d v="2021-04-22T01:49:46"/>
    <x v="3"/>
  </r>
  <r>
    <n v="191096"/>
    <x v="0"/>
    <d v="2021-04-30T17:46:57"/>
    <x v="3"/>
  </r>
  <r>
    <n v="191102"/>
    <x v="5"/>
    <d v="2021-06-18T05:58:01"/>
    <x v="4"/>
  </r>
  <r>
    <n v="191155"/>
    <x v="6"/>
    <d v="2021-04-06T07:54:24"/>
    <x v="3"/>
  </r>
  <r>
    <n v="191197"/>
    <x v="6"/>
    <d v="2021-05-27T19:28:06"/>
    <x v="2"/>
  </r>
  <r>
    <n v="191204"/>
    <x v="0"/>
    <d v="2021-06-25T17:33:04"/>
    <x v="4"/>
  </r>
  <r>
    <n v="191226"/>
    <x v="3"/>
    <d v="2021-05-20T09:23:14"/>
    <x v="2"/>
  </r>
  <r>
    <n v="191261"/>
    <x v="0"/>
    <d v="2021-05-28T17:09:27"/>
    <x v="2"/>
  </r>
  <r>
    <n v="191364"/>
    <x v="0"/>
    <d v="2021-05-07T19:59:14"/>
    <x v="2"/>
  </r>
  <r>
    <n v="191413"/>
    <x v="7"/>
    <d v="2021-06-26T06:09:51"/>
    <x v="4"/>
  </r>
  <r>
    <n v="191450"/>
    <x v="1"/>
    <d v="2021-04-09T05:25:32"/>
    <x v="3"/>
  </r>
  <r>
    <n v="191517"/>
    <x v="1"/>
    <d v="2021-04-21T13:39:31"/>
    <x v="3"/>
  </r>
  <r>
    <n v="191521"/>
    <x v="0"/>
    <d v="2021-05-14T16:03:42"/>
    <x v="2"/>
  </r>
  <r>
    <n v="191525"/>
    <x v="6"/>
    <d v="2021-05-28T21:32:24"/>
    <x v="2"/>
  </r>
  <r>
    <n v="191555"/>
    <x v="3"/>
    <d v="2021-05-27T20:06:54"/>
    <x v="2"/>
  </r>
  <r>
    <n v="191626"/>
    <x v="4"/>
    <d v="2021-05-25T00:54:12"/>
    <x v="2"/>
  </r>
  <r>
    <n v="191656"/>
    <x v="4"/>
    <d v="2021-04-14T13:00:46"/>
    <x v="3"/>
  </r>
  <r>
    <n v="191658"/>
    <x v="4"/>
    <d v="2021-07-16T14:30:01"/>
    <x v="5"/>
  </r>
  <r>
    <n v="191681"/>
    <x v="1"/>
    <d v="2021-06-28T04:51:33"/>
    <x v="4"/>
  </r>
  <r>
    <n v="191741"/>
    <x v="6"/>
    <d v="2021-05-28T02:04:02"/>
    <x v="2"/>
  </r>
  <r>
    <n v="191777"/>
    <x v="3"/>
    <d v="2021-07-23T09:15:10"/>
    <x v="5"/>
  </r>
  <r>
    <n v="191816"/>
    <x v="6"/>
    <d v="2021-04-23T09:26:21"/>
    <x v="3"/>
  </r>
  <r>
    <n v="191841"/>
    <x v="1"/>
    <d v="2021-04-20T17:58:07"/>
    <x v="3"/>
  </r>
  <r>
    <n v="191876"/>
    <x v="1"/>
    <d v="2021-05-04T19:42:34"/>
    <x v="2"/>
  </r>
  <r>
    <n v="191919"/>
    <x v="1"/>
    <d v="2021-07-06T10:34:55"/>
    <x v="5"/>
  </r>
  <r>
    <n v="191950"/>
    <x v="1"/>
    <d v="2021-06-27T18:47:10"/>
    <x v="4"/>
  </r>
  <r>
    <n v="191952"/>
    <x v="4"/>
    <d v="2021-05-28T05:37:18"/>
    <x v="2"/>
  </r>
  <r>
    <n v="191974"/>
    <x v="6"/>
    <d v="2021-04-22T10:56:06"/>
    <x v="3"/>
  </r>
  <r>
    <n v="192019"/>
    <x v="6"/>
    <d v="2021-05-25T06:34:05"/>
    <x v="2"/>
  </r>
  <r>
    <n v="192032"/>
    <x v="1"/>
    <d v="2021-04-23T19:33:18"/>
    <x v="3"/>
  </r>
  <r>
    <n v="192095"/>
    <x v="1"/>
    <d v="2021-05-28T06:58:06"/>
    <x v="2"/>
  </r>
  <r>
    <n v="192147"/>
    <x v="8"/>
    <d v="2021-04-02T15:50:38"/>
    <x v="3"/>
  </r>
  <r>
    <n v="192180"/>
    <x v="1"/>
    <d v="2021-05-27T23:22:03"/>
    <x v="2"/>
  </r>
  <r>
    <n v="192204"/>
    <x v="0"/>
    <d v="2021-04-18T10:36:48"/>
    <x v="3"/>
  </r>
  <r>
    <n v="192219"/>
    <x v="0"/>
    <d v="2021-05-28T01:27:08"/>
    <x v="2"/>
  </r>
  <r>
    <n v="192267"/>
    <x v="0"/>
    <d v="2021-07-08T14:24:14"/>
    <x v="5"/>
  </r>
  <r>
    <n v="192268"/>
    <x v="6"/>
    <d v="2021-05-26T23:59:54"/>
    <x v="2"/>
  </r>
  <r>
    <n v="192331"/>
    <x v="11"/>
    <d v="2021-06-24T11:14:48"/>
    <x v="4"/>
  </r>
  <r>
    <n v="192344"/>
    <x v="5"/>
    <d v="2021-06-29T17:00:33"/>
    <x v="4"/>
  </r>
  <r>
    <n v="192350"/>
    <x v="6"/>
    <d v="2021-06-25T05:44:40"/>
    <x v="4"/>
  </r>
  <r>
    <n v="192401"/>
    <x v="1"/>
    <d v="2021-04-23T08:22:32"/>
    <x v="3"/>
  </r>
  <r>
    <n v="192403"/>
    <x v="4"/>
    <d v="2021-04-22T09:03:05"/>
    <x v="3"/>
  </r>
  <r>
    <n v="192404"/>
    <x v="7"/>
    <d v="2021-06-26T17:15:31"/>
    <x v="4"/>
  </r>
  <r>
    <n v="192442"/>
    <x v="0"/>
    <d v="2021-04-24T13:59:39"/>
    <x v="3"/>
  </r>
  <r>
    <n v="192449"/>
    <x v="6"/>
    <d v="2021-05-27T08:45:58"/>
    <x v="2"/>
  </r>
  <r>
    <n v="192484"/>
    <x v="6"/>
    <d v="2021-04-27T09:15:48"/>
    <x v="3"/>
  </r>
  <r>
    <n v="192489"/>
    <x v="1"/>
    <d v="2021-04-21T22:13:09"/>
    <x v="3"/>
  </r>
  <r>
    <n v="192509"/>
    <x v="15"/>
    <d v="2021-04-27T22:46:18"/>
    <x v="3"/>
  </r>
  <r>
    <n v="192525"/>
    <x v="6"/>
    <d v="2021-07-21T13:15:13"/>
    <x v="5"/>
  </r>
  <r>
    <n v="192531"/>
    <x v="0"/>
    <d v="2021-04-22T10:15:38"/>
    <x v="3"/>
  </r>
  <r>
    <n v="192558"/>
    <x v="5"/>
    <d v="2021-06-18T07:33:24"/>
    <x v="4"/>
  </r>
  <r>
    <n v="192570"/>
    <x v="4"/>
    <d v="2021-07-11T22:16:32"/>
    <x v="5"/>
  </r>
  <r>
    <n v="192628"/>
    <x v="0"/>
    <d v="2021-04-26T02:27:22"/>
    <x v="3"/>
  </r>
  <r>
    <n v="192664"/>
    <x v="0"/>
    <d v="2021-06-26T15:30:08"/>
    <x v="4"/>
  </r>
  <r>
    <n v="192710"/>
    <x v="0"/>
    <d v="2021-04-30T06:24:27"/>
    <x v="3"/>
  </r>
  <r>
    <n v="192752"/>
    <x v="0"/>
    <d v="2021-05-23T08:18:37"/>
    <x v="2"/>
  </r>
  <r>
    <n v="192756"/>
    <x v="6"/>
    <d v="2021-04-08T02:39:08"/>
    <x v="3"/>
  </r>
  <r>
    <n v="192795"/>
    <x v="0"/>
    <d v="2021-04-26T05:58:06"/>
    <x v="3"/>
  </r>
  <r>
    <n v="192800"/>
    <x v="2"/>
    <d v="2021-06-24T20:42:25"/>
    <x v="4"/>
  </r>
  <r>
    <n v="192882"/>
    <x v="0"/>
    <d v="2021-08-17T11:15:18"/>
    <x v="1"/>
  </r>
  <r>
    <n v="192886"/>
    <x v="0"/>
    <d v="2021-07-26T00:05:34"/>
    <x v="5"/>
  </r>
  <r>
    <n v="192912"/>
    <x v="0"/>
    <d v="2021-05-18T19:43:30"/>
    <x v="2"/>
  </r>
  <r>
    <n v="192931"/>
    <x v="0"/>
    <d v="2021-05-07T05:11:54"/>
    <x v="2"/>
  </r>
  <r>
    <n v="192945"/>
    <x v="0"/>
    <d v="2021-06-26T10:16:17"/>
    <x v="4"/>
  </r>
  <r>
    <n v="193015"/>
    <x v="0"/>
    <d v="2021-05-01T23:18:54"/>
    <x v="2"/>
  </r>
  <r>
    <n v="193018"/>
    <x v="6"/>
    <d v="2021-04-21T13:58:53"/>
    <x v="3"/>
  </r>
  <r>
    <n v="193037"/>
    <x v="0"/>
    <d v="2021-04-24T12:22:50"/>
    <x v="3"/>
  </r>
  <r>
    <n v="193038"/>
    <x v="0"/>
    <d v="2021-07-01T18:51:52"/>
    <x v="5"/>
  </r>
  <r>
    <n v="193053"/>
    <x v="0"/>
    <d v="2021-06-10T03:33:05"/>
    <x v="4"/>
  </r>
  <r>
    <n v="193064"/>
    <x v="0"/>
    <d v="2021-05-28T03:42:24"/>
    <x v="2"/>
  </r>
  <r>
    <n v="193080"/>
    <x v="6"/>
    <d v="2021-07-27T12:18:28"/>
    <x v="5"/>
  </r>
  <r>
    <n v="193093"/>
    <x v="6"/>
    <d v="2021-05-28T08:28:45"/>
    <x v="2"/>
  </r>
  <r>
    <n v="193143"/>
    <x v="4"/>
    <d v="2021-03-30T18:26:40"/>
    <x v="0"/>
  </r>
  <r>
    <n v="193235"/>
    <x v="1"/>
    <d v="2021-05-27T00:51:09"/>
    <x v="2"/>
  </r>
  <r>
    <n v="193271"/>
    <x v="1"/>
    <d v="2021-04-27T06:11:16"/>
    <x v="3"/>
  </r>
  <r>
    <n v="193280"/>
    <x v="14"/>
    <d v="2021-07-25T03:51:57"/>
    <x v="5"/>
  </r>
  <r>
    <n v="193288"/>
    <x v="0"/>
    <d v="2021-04-27T04:52:56"/>
    <x v="3"/>
  </r>
  <r>
    <n v="193298"/>
    <x v="0"/>
    <d v="2021-05-25T15:45:20"/>
    <x v="2"/>
  </r>
  <r>
    <n v="193338"/>
    <x v="6"/>
    <d v="2021-04-27T12:53:21"/>
    <x v="3"/>
  </r>
  <r>
    <n v="193381"/>
    <x v="3"/>
    <d v="2021-06-24T10:12:12"/>
    <x v="4"/>
  </r>
  <r>
    <n v="193433"/>
    <x v="1"/>
    <d v="2021-05-04T08:25:06"/>
    <x v="2"/>
  </r>
  <r>
    <n v="193447"/>
    <x v="1"/>
    <d v="2021-04-06T19:21:52"/>
    <x v="3"/>
  </r>
  <r>
    <n v="193473"/>
    <x v="6"/>
    <d v="2021-06-26T17:46:48"/>
    <x v="4"/>
  </r>
  <r>
    <n v="193480"/>
    <x v="0"/>
    <d v="2021-06-25T05:48:53"/>
    <x v="4"/>
  </r>
  <r>
    <n v="193497"/>
    <x v="1"/>
    <d v="2021-06-25T21:41:12"/>
    <x v="4"/>
  </r>
  <r>
    <n v="193579"/>
    <x v="7"/>
    <d v="2021-05-28T23:53:14"/>
    <x v="2"/>
  </r>
  <r>
    <n v="193608"/>
    <x v="1"/>
    <d v="2021-07-18T16:58:01"/>
    <x v="5"/>
  </r>
  <r>
    <n v="193613"/>
    <x v="0"/>
    <d v="2021-07-16T08:54:51"/>
    <x v="5"/>
  </r>
  <r>
    <n v="193627"/>
    <x v="0"/>
    <d v="2021-05-28T14:25:51"/>
    <x v="2"/>
  </r>
  <r>
    <n v="193630"/>
    <x v="1"/>
    <d v="2021-08-14T03:48:54"/>
    <x v="1"/>
  </r>
  <r>
    <n v="193683"/>
    <x v="6"/>
    <d v="2021-04-28T21:18:25"/>
    <x v="3"/>
  </r>
  <r>
    <n v="193712"/>
    <x v="6"/>
    <d v="2021-07-24T15:00:39"/>
    <x v="5"/>
  </r>
  <r>
    <n v="193724"/>
    <x v="2"/>
    <d v="2021-06-29T05:28:56"/>
    <x v="4"/>
  </r>
  <r>
    <n v="193736"/>
    <x v="4"/>
    <d v="2021-04-09T11:23:45"/>
    <x v="3"/>
  </r>
  <r>
    <n v="193754"/>
    <x v="19"/>
    <d v="2021-04-15T23:30:56"/>
    <x v="3"/>
  </r>
  <r>
    <n v="193782"/>
    <x v="5"/>
    <d v="2021-05-01T21:53:00"/>
    <x v="2"/>
  </r>
  <r>
    <n v="193836"/>
    <x v="1"/>
    <d v="2021-04-30T11:27:36"/>
    <x v="3"/>
  </r>
  <r>
    <n v="193854"/>
    <x v="1"/>
    <d v="2021-04-10T05:50:31"/>
    <x v="3"/>
  </r>
  <r>
    <n v="193875"/>
    <x v="0"/>
    <d v="2021-04-26T04:00:18"/>
    <x v="3"/>
  </r>
  <r>
    <n v="193890"/>
    <x v="11"/>
    <d v="2021-05-28T03:20:57"/>
    <x v="2"/>
  </r>
  <r>
    <n v="193903"/>
    <x v="1"/>
    <d v="2021-04-24T11:55:24"/>
    <x v="3"/>
  </r>
  <r>
    <n v="193952"/>
    <x v="4"/>
    <d v="2021-06-18T18:53:47"/>
    <x v="4"/>
  </r>
  <r>
    <n v="193955"/>
    <x v="3"/>
    <d v="2021-08-05T18:09:23"/>
    <x v="1"/>
  </r>
  <r>
    <n v="193968"/>
    <x v="6"/>
    <d v="2021-04-26T15:10:06"/>
    <x v="3"/>
  </r>
  <r>
    <n v="193992"/>
    <x v="2"/>
    <d v="2021-05-23T13:58:09"/>
    <x v="2"/>
  </r>
  <r>
    <n v="194009"/>
    <x v="4"/>
    <d v="2021-04-07T06:02:11"/>
    <x v="3"/>
  </r>
  <r>
    <n v="194019"/>
    <x v="15"/>
    <d v="2021-06-25T16:53:38"/>
    <x v="4"/>
  </r>
  <r>
    <n v="194048"/>
    <x v="0"/>
    <d v="2021-04-29T22:46:31"/>
    <x v="3"/>
  </r>
  <r>
    <n v="194074"/>
    <x v="0"/>
    <d v="2021-07-21T14:16:01"/>
    <x v="5"/>
  </r>
  <r>
    <n v="194083"/>
    <x v="4"/>
    <d v="2021-06-27T01:57:52"/>
    <x v="4"/>
  </r>
  <r>
    <n v="194112"/>
    <x v="5"/>
    <d v="2021-05-10T06:52:52"/>
    <x v="2"/>
  </r>
  <r>
    <n v="194119"/>
    <x v="0"/>
    <d v="2021-04-28T15:15:28"/>
    <x v="3"/>
  </r>
  <r>
    <n v="194228"/>
    <x v="0"/>
    <d v="2021-05-17T11:24:29"/>
    <x v="2"/>
  </r>
  <r>
    <n v="194246"/>
    <x v="1"/>
    <d v="2021-07-11T00:45:48"/>
    <x v="5"/>
  </r>
  <r>
    <n v="194281"/>
    <x v="0"/>
    <d v="2021-04-24T21:28:42"/>
    <x v="3"/>
  </r>
  <r>
    <n v="194291"/>
    <x v="4"/>
    <d v="2021-04-22T17:20:34"/>
    <x v="3"/>
  </r>
  <r>
    <n v="194303"/>
    <x v="8"/>
    <d v="2021-04-30T14:21:17"/>
    <x v="3"/>
  </r>
  <r>
    <n v="194324"/>
    <x v="0"/>
    <d v="2021-05-30T12:50:37"/>
    <x v="2"/>
  </r>
  <r>
    <n v="194363"/>
    <x v="0"/>
    <d v="2021-04-30T23:26:53"/>
    <x v="3"/>
  </r>
  <r>
    <n v="194365"/>
    <x v="5"/>
    <d v="2021-06-19T22:49:59"/>
    <x v="4"/>
  </r>
  <r>
    <n v="194373"/>
    <x v="0"/>
    <d v="2021-04-24T19:30:34"/>
    <x v="3"/>
  </r>
  <r>
    <n v="194375"/>
    <x v="0"/>
    <d v="2021-08-02T01:49:09"/>
    <x v="1"/>
  </r>
  <r>
    <n v="194403"/>
    <x v="1"/>
    <d v="2021-04-24T09:07:54"/>
    <x v="3"/>
  </r>
  <r>
    <n v="194407"/>
    <x v="0"/>
    <d v="2021-04-23T00:09:01"/>
    <x v="3"/>
  </r>
  <r>
    <n v="194412"/>
    <x v="0"/>
    <d v="2021-04-14T22:06:35"/>
    <x v="3"/>
  </r>
  <r>
    <n v="194413"/>
    <x v="6"/>
    <d v="2021-04-21T12:28:15"/>
    <x v="3"/>
  </r>
  <r>
    <n v="194420"/>
    <x v="0"/>
    <d v="2021-07-02T02:25:14"/>
    <x v="5"/>
  </r>
  <r>
    <n v="194448"/>
    <x v="6"/>
    <d v="2021-05-28T19:22:10"/>
    <x v="2"/>
  </r>
  <r>
    <n v="194477"/>
    <x v="0"/>
    <d v="2021-06-24T17:55:51"/>
    <x v="4"/>
  </r>
  <r>
    <n v="194513"/>
    <x v="1"/>
    <d v="2021-05-21T12:43:08"/>
    <x v="2"/>
  </r>
  <r>
    <n v="194565"/>
    <x v="0"/>
    <d v="2021-05-27T09:46:39"/>
    <x v="2"/>
  </r>
  <r>
    <n v="194572"/>
    <x v="3"/>
    <d v="2021-04-29T02:59:10"/>
    <x v="3"/>
  </r>
  <r>
    <n v="194574"/>
    <x v="6"/>
    <d v="2021-06-29T22:03:12"/>
    <x v="4"/>
  </r>
  <r>
    <n v="194575"/>
    <x v="1"/>
    <d v="2021-05-26T06:44:41"/>
    <x v="2"/>
  </r>
  <r>
    <n v="194589"/>
    <x v="0"/>
    <d v="2021-07-24T19:30:22"/>
    <x v="5"/>
  </r>
  <r>
    <n v="194594"/>
    <x v="0"/>
    <d v="2021-04-19T11:03:51"/>
    <x v="3"/>
  </r>
  <r>
    <n v="194610"/>
    <x v="0"/>
    <d v="2021-06-17T15:57:53"/>
    <x v="4"/>
  </r>
  <r>
    <n v="194612"/>
    <x v="6"/>
    <d v="2021-05-29T05:26:25"/>
    <x v="2"/>
  </r>
  <r>
    <n v="194656"/>
    <x v="1"/>
    <d v="2021-05-25T19:50:10"/>
    <x v="2"/>
  </r>
  <r>
    <n v="194716"/>
    <x v="6"/>
    <d v="2021-06-13T04:41:57"/>
    <x v="4"/>
  </r>
  <r>
    <n v="194744"/>
    <x v="0"/>
    <d v="2021-03-31T12:36:00"/>
    <x v="0"/>
  </r>
  <r>
    <n v="194766"/>
    <x v="1"/>
    <d v="2021-07-31T13:45:01"/>
    <x v="5"/>
  </r>
  <r>
    <n v="194775"/>
    <x v="1"/>
    <d v="2021-05-08T14:11:48"/>
    <x v="2"/>
  </r>
  <r>
    <n v="194789"/>
    <x v="6"/>
    <d v="2021-06-04T00:45:30"/>
    <x v="4"/>
  </r>
  <r>
    <n v="194822"/>
    <x v="6"/>
    <d v="2021-05-28T23:25:56"/>
    <x v="2"/>
  </r>
  <r>
    <n v="194850"/>
    <x v="6"/>
    <d v="2021-05-31T04:36:47"/>
    <x v="2"/>
  </r>
  <r>
    <n v="194869"/>
    <x v="6"/>
    <d v="2021-06-29T07:56:53"/>
    <x v="4"/>
  </r>
  <r>
    <n v="194878"/>
    <x v="4"/>
    <d v="2021-06-03T01:30:22"/>
    <x v="4"/>
  </r>
  <r>
    <n v="194910"/>
    <x v="10"/>
    <d v="2021-07-23T17:40:14"/>
    <x v="5"/>
  </r>
  <r>
    <n v="194924"/>
    <x v="4"/>
    <d v="2021-08-13T01:29:51"/>
    <x v="1"/>
  </r>
  <r>
    <n v="194966"/>
    <x v="19"/>
    <d v="2021-03-29T18:54:29"/>
    <x v="0"/>
  </r>
  <r>
    <n v="194987"/>
    <x v="11"/>
    <d v="2021-06-24T01:59:28"/>
    <x v="4"/>
  </r>
  <r>
    <n v="195044"/>
    <x v="0"/>
    <d v="2021-05-28T13:17:48"/>
    <x v="2"/>
  </r>
  <r>
    <n v="195071"/>
    <x v="0"/>
    <d v="2021-07-26T17:13:21"/>
    <x v="5"/>
  </r>
  <r>
    <n v="195092"/>
    <x v="11"/>
    <d v="2021-08-01T02:07:02"/>
    <x v="1"/>
  </r>
  <r>
    <n v="195116"/>
    <x v="0"/>
    <d v="2021-04-19T10:23:59"/>
    <x v="3"/>
  </r>
  <r>
    <n v="195137"/>
    <x v="1"/>
    <d v="2021-04-29T03:32:14"/>
    <x v="3"/>
  </r>
  <r>
    <n v="195140"/>
    <x v="14"/>
    <d v="2021-04-10T21:14:41"/>
    <x v="3"/>
  </r>
  <r>
    <n v="195194"/>
    <x v="0"/>
    <d v="2021-04-27T23:10:51"/>
    <x v="3"/>
  </r>
  <r>
    <n v="195200"/>
    <x v="8"/>
    <d v="2021-05-26T22:34:24"/>
    <x v="2"/>
  </r>
  <r>
    <n v="195252"/>
    <x v="1"/>
    <d v="2021-06-24T19:42:16"/>
    <x v="4"/>
  </r>
  <r>
    <n v="195280"/>
    <x v="1"/>
    <d v="2021-04-29T07:04:25"/>
    <x v="3"/>
  </r>
  <r>
    <n v="195289"/>
    <x v="4"/>
    <d v="2021-07-22T01:05:38"/>
    <x v="5"/>
  </r>
  <r>
    <n v="195290"/>
    <x v="17"/>
    <d v="2021-06-24T14:44:00"/>
    <x v="4"/>
  </r>
  <r>
    <n v="195325"/>
    <x v="0"/>
    <d v="2021-06-29T01:10:58"/>
    <x v="4"/>
  </r>
  <r>
    <n v="195341"/>
    <x v="14"/>
    <d v="2021-05-29T16:18:30"/>
    <x v="2"/>
  </r>
  <r>
    <n v="195353"/>
    <x v="0"/>
    <d v="2021-05-15T12:39:13"/>
    <x v="2"/>
  </r>
  <r>
    <n v="195376"/>
    <x v="0"/>
    <d v="2021-06-27T13:46:44"/>
    <x v="4"/>
  </r>
  <r>
    <n v="195420"/>
    <x v="0"/>
    <d v="2021-04-21T20:10:28"/>
    <x v="3"/>
  </r>
  <r>
    <n v="195424"/>
    <x v="1"/>
    <d v="2021-04-10T12:15:15"/>
    <x v="3"/>
  </r>
  <r>
    <n v="195472"/>
    <x v="0"/>
    <d v="2021-05-28T12:49:28"/>
    <x v="2"/>
  </r>
  <r>
    <n v="195480"/>
    <x v="6"/>
    <d v="2021-04-05T05:15:50"/>
    <x v="3"/>
  </r>
  <r>
    <n v="195482"/>
    <x v="4"/>
    <d v="2021-05-26T05:11:07"/>
    <x v="2"/>
  </r>
  <r>
    <n v="195504"/>
    <x v="1"/>
    <d v="2021-04-26T23:55:19"/>
    <x v="3"/>
  </r>
  <r>
    <n v="195519"/>
    <x v="4"/>
    <d v="2021-06-25T13:53:04"/>
    <x v="4"/>
  </r>
  <r>
    <n v="195597"/>
    <x v="15"/>
    <d v="2021-05-29T05:16:48"/>
    <x v="2"/>
  </r>
  <r>
    <n v="195631"/>
    <x v="4"/>
    <d v="2021-04-12T22:39:15"/>
    <x v="3"/>
  </r>
  <r>
    <n v="195656"/>
    <x v="0"/>
    <d v="2021-05-07T12:39:38"/>
    <x v="2"/>
  </r>
  <r>
    <n v="195667"/>
    <x v="6"/>
    <d v="2021-04-26T09:37:23"/>
    <x v="3"/>
  </r>
  <r>
    <n v="195781"/>
    <x v="6"/>
    <d v="2021-04-22T13:45:58"/>
    <x v="3"/>
  </r>
  <r>
    <n v="195799"/>
    <x v="6"/>
    <d v="2021-04-23T14:12:39"/>
    <x v="3"/>
  </r>
  <r>
    <n v="195812"/>
    <x v="2"/>
    <d v="2021-04-05T09:15:41"/>
    <x v="3"/>
  </r>
  <r>
    <n v="195832"/>
    <x v="4"/>
    <d v="2021-06-11T12:50:27"/>
    <x v="4"/>
  </r>
  <r>
    <n v="195847"/>
    <x v="6"/>
    <d v="2021-06-12T12:35:33"/>
    <x v="4"/>
  </r>
  <r>
    <n v="195852"/>
    <x v="1"/>
    <d v="2021-05-29T09:51:39"/>
    <x v="2"/>
  </r>
  <r>
    <n v="195885"/>
    <x v="0"/>
    <d v="2021-06-25T14:10:38"/>
    <x v="4"/>
  </r>
  <r>
    <n v="195903"/>
    <x v="6"/>
    <d v="2021-04-21T11:41:42"/>
    <x v="3"/>
  </r>
  <r>
    <n v="195980"/>
    <x v="11"/>
    <d v="2021-04-24T16:38:34"/>
    <x v="3"/>
  </r>
  <r>
    <n v="195991"/>
    <x v="8"/>
    <d v="2021-06-24T13:44:16"/>
    <x v="4"/>
  </r>
  <r>
    <n v="195995"/>
    <x v="3"/>
    <d v="2021-04-13T20:17:42"/>
    <x v="3"/>
  </r>
  <r>
    <n v="196010"/>
    <x v="0"/>
    <d v="2021-07-03T12:23:04"/>
    <x v="5"/>
  </r>
  <r>
    <n v="196024"/>
    <x v="4"/>
    <d v="2021-06-06T05:31:38"/>
    <x v="4"/>
  </r>
  <r>
    <n v="196054"/>
    <x v="0"/>
    <d v="2021-04-24T16:24:01"/>
    <x v="3"/>
  </r>
  <r>
    <n v="196056"/>
    <x v="0"/>
    <d v="2021-05-03T19:21:33"/>
    <x v="2"/>
  </r>
  <r>
    <n v="196110"/>
    <x v="0"/>
    <d v="2021-04-09T03:19:41"/>
    <x v="3"/>
  </r>
  <r>
    <n v="196116"/>
    <x v="6"/>
    <d v="2021-07-11T02:26:01"/>
    <x v="5"/>
  </r>
  <r>
    <n v="196169"/>
    <x v="1"/>
    <d v="2021-04-27T06:32:33"/>
    <x v="3"/>
  </r>
  <r>
    <n v="196205"/>
    <x v="6"/>
    <d v="2021-07-29T21:46:32"/>
    <x v="5"/>
  </r>
  <r>
    <n v="196259"/>
    <x v="3"/>
    <d v="2021-05-29T04:06:12"/>
    <x v="2"/>
  </r>
  <r>
    <n v="196279"/>
    <x v="0"/>
    <d v="2021-07-26T11:35:03"/>
    <x v="5"/>
  </r>
  <r>
    <n v="196321"/>
    <x v="1"/>
    <d v="2021-06-24T07:59:49"/>
    <x v="4"/>
  </r>
  <r>
    <n v="196342"/>
    <x v="1"/>
    <d v="2021-04-23T03:54:32"/>
    <x v="3"/>
  </r>
  <r>
    <n v="196365"/>
    <x v="4"/>
    <d v="2021-04-21T01:01:24"/>
    <x v="3"/>
  </r>
  <r>
    <n v="196386"/>
    <x v="12"/>
    <d v="2021-06-26T19:44:22"/>
    <x v="4"/>
  </r>
  <r>
    <n v="196445"/>
    <x v="0"/>
    <d v="2021-04-24T20:39:45"/>
    <x v="3"/>
  </r>
  <r>
    <n v="196502"/>
    <x v="0"/>
    <d v="2021-05-22T04:41:41"/>
    <x v="2"/>
  </r>
  <r>
    <n v="196524"/>
    <x v="6"/>
    <d v="2021-04-23T01:19:27"/>
    <x v="3"/>
  </r>
  <r>
    <n v="196525"/>
    <x v="5"/>
    <d v="2021-04-21T18:49:33"/>
    <x v="3"/>
  </r>
  <r>
    <n v="196538"/>
    <x v="1"/>
    <d v="2021-04-21T13:04:03"/>
    <x v="3"/>
  </r>
  <r>
    <n v="196644"/>
    <x v="0"/>
    <d v="2021-04-06T10:36:06"/>
    <x v="3"/>
  </r>
  <r>
    <n v="196663"/>
    <x v="0"/>
    <d v="2021-04-30T10:09:28"/>
    <x v="3"/>
  </r>
  <r>
    <n v="196733"/>
    <x v="6"/>
    <d v="2021-04-28T19:13:37"/>
    <x v="3"/>
  </r>
  <r>
    <n v="196741"/>
    <x v="6"/>
    <d v="2021-05-30T03:59:52"/>
    <x v="2"/>
  </r>
  <r>
    <n v="196755"/>
    <x v="0"/>
    <d v="2021-05-26T22:34:41"/>
    <x v="2"/>
  </r>
  <r>
    <n v="196771"/>
    <x v="12"/>
    <d v="2021-04-17T17:33:06"/>
    <x v="3"/>
  </r>
  <r>
    <n v="196804"/>
    <x v="6"/>
    <d v="2021-06-14T02:56:13"/>
    <x v="4"/>
  </r>
  <r>
    <n v="196808"/>
    <x v="0"/>
    <d v="2021-04-10T13:42:02"/>
    <x v="3"/>
  </r>
  <r>
    <n v="196827"/>
    <x v="1"/>
    <d v="2021-05-14T08:25:43"/>
    <x v="2"/>
  </r>
  <r>
    <n v="196853"/>
    <x v="12"/>
    <d v="2021-04-26T07:36:38"/>
    <x v="3"/>
  </r>
  <r>
    <n v="196897"/>
    <x v="4"/>
    <d v="2021-04-30T18:38:46"/>
    <x v="3"/>
  </r>
  <r>
    <n v="196922"/>
    <x v="1"/>
    <d v="2021-05-19T04:46:26"/>
    <x v="2"/>
  </r>
  <r>
    <n v="196947"/>
    <x v="0"/>
    <d v="2021-05-07T06:13:36"/>
    <x v="2"/>
  </r>
  <r>
    <n v="196958"/>
    <x v="0"/>
    <d v="2021-05-07T12:22:26"/>
    <x v="2"/>
  </r>
  <r>
    <n v="196965"/>
    <x v="2"/>
    <d v="2021-05-28T01:52:55"/>
    <x v="2"/>
  </r>
  <r>
    <n v="196972"/>
    <x v="4"/>
    <d v="2021-04-24T01:20:45"/>
    <x v="3"/>
  </r>
  <r>
    <n v="197008"/>
    <x v="1"/>
    <d v="2021-05-25T17:01:13"/>
    <x v="2"/>
  </r>
  <r>
    <n v="197037"/>
    <x v="6"/>
    <d v="2021-08-08T14:04:41"/>
    <x v="1"/>
  </r>
  <r>
    <n v="197073"/>
    <x v="1"/>
    <d v="2021-04-21T23:29:12"/>
    <x v="3"/>
  </r>
  <r>
    <n v="197134"/>
    <x v="6"/>
    <d v="2021-04-23T12:22:10"/>
    <x v="3"/>
  </r>
  <r>
    <n v="197137"/>
    <x v="0"/>
    <d v="2021-05-24T02:43:14"/>
    <x v="2"/>
  </r>
  <r>
    <n v="197175"/>
    <x v="1"/>
    <d v="2021-06-27T01:23:52"/>
    <x v="4"/>
  </r>
  <r>
    <n v="197220"/>
    <x v="0"/>
    <d v="2021-04-29T08:57:56"/>
    <x v="3"/>
  </r>
  <r>
    <n v="197229"/>
    <x v="1"/>
    <d v="2021-05-23T20:43:51"/>
    <x v="2"/>
  </r>
  <r>
    <n v="197343"/>
    <x v="6"/>
    <d v="2021-05-27T16:46:18"/>
    <x v="2"/>
  </r>
  <r>
    <n v="197344"/>
    <x v="0"/>
    <d v="2021-06-28T01:44:22"/>
    <x v="4"/>
  </r>
  <r>
    <n v="197352"/>
    <x v="4"/>
    <d v="2021-05-27T11:37:16"/>
    <x v="2"/>
  </r>
  <r>
    <n v="197370"/>
    <x v="1"/>
    <d v="2021-04-23T20:30:51"/>
    <x v="3"/>
  </r>
  <r>
    <n v="197384"/>
    <x v="0"/>
    <d v="2021-04-21T13:41:04"/>
    <x v="3"/>
  </r>
  <r>
    <n v="197425"/>
    <x v="0"/>
    <d v="2021-06-24T15:16:26"/>
    <x v="4"/>
  </r>
  <r>
    <n v="197438"/>
    <x v="0"/>
    <d v="2021-05-25T19:20:35"/>
    <x v="2"/>
  </r>
  <r>
    <n v="197459"/>
    <x v="1"/>
    <d v="2021-08-21T12:15:28"/>
    <x v="1"/>
  </r>
  <r>
    <n v="197460"/>
    <x v="0"/>
    <d v="2021-06-26T13:49:12"/>
    <x v="4"/>
  </r>
  <r>
    <n v="197463"/>
    <x v="1"/>
    <d v="2021-05-29T23:16:36"/>
    <x v="2"/>
  </r>
  <r>
    <n v="197497"/>
    <x v="1"/>
    <d v="2021-05-13T07:42:36"/>
    <x v="2"/>
  </r>
  <r>
    <n v="197553"/>
    <x v="1"/>
    <d v="2021-04-27T09:00:44"/>
    <x v="3"/>
  </r>
  <r>
    <n v="197558"/>
    <x v="1"/>
    <d v="2021-05-29T03:29:24"/>
    <x v="2"/>
  </r>
  <r>
    <n v="197561"/>
    <x v="6"/>
    <d v="2021-04-30T14:03:41"/>
    <x v="3"/>
  </r>
  <r>
    <n v="197564"/>
    <x v="6"/>
    <d v="2021-04-27T11:14:52"/>
    <x v="3"/>
  </r>
  <r>
    <n v="197632"/>
    <x v="0"/>
    <d v="2021-04-09T06:11:57"/>
    <x v="3"/>
  </r>
  <r>
    <n v="197652"/>
    <x v="14"/>
    <d v="2021-05-23T07:41:13"/>
    <x v="2"/>
  </r>
  <r>
    <n v="197663"/>
    <x v="0"/>
    <d v="2021-04-22T16:51:47"/>
    <x v="3"/>
  </r>
  <r>
    <n v="197722"/>
    <x v="0"/>
    <d v="2021-04-24T03:28:11"/>
    <x v="3"/>
  </r>
  <r>
    <n v="197724"/>
    <x v="11"/>
    <d v="2021-06-04T02:21:21"/>
    <x v="4"/>
  </r>
  <r>
    <n v="197744"/>
    <x v="1"/>
    <d v="2021-05-26T03:00:59"/>
    <x v="2"/>
  </r>
  <r>
    <n v="197760"/>
    <x v="1"/>
    <d v="2021-05-28T14:30:26"/>
    <x v="2"/>
  </r>
  <r>
    <n v="197779"/>
    <x v="4"/>
    <d v="2021-05-24T21:30:49"/>
    <x v="2"/>
  </r>
  <r>
    <n v="197804"/>
    <x v="1"/>
    <d v="2021-05-29T06:02:11"/>
    <x v="2"/>
  </r>
  <r>
    <n v="197842"/>
    <x v="6"/>
    <d v="2021-04-26T21:47:28"/>
    <x v="3"/>
  </r>
  <r>
    <n v="197866"/>
    <x v="0"/>
    <d v="2021-04-16T01:41:36"/>
    <x v="3"/>
  </r>
  <r>
    <n v="197884"/>
    <x v="6"/>
    <d v="2021-04-20T03:42:01"/>
    <x v="3"/>
  </r>
  <r>
    <n v="197905"/>
    <x v="0"/>
    <d v="2021-05-26T22:28:51"/>
    <x v="2"/>
  </r>
  <r>
    <n v="197957"/>
    <x v="1"/>
    <d v="2021-04-02T10:53:32"/>
    <x v="3"/>
  </r>
  <r>
    <n v="197963"/>
    <x v="1"/>
    <d v="2021-05-28T03:39:44"/>
    <x v="2"/>
  </r>
  <r>
    <n v="197985"/>
    <x v="0"/>
    <d v="2021-05-26T16:42:10"/>
    <x v="2"/>
  </r>
  <r>
    <n v="198002"/>
    <x v="4"/>
    <d v="2021-06-03T19:49:29"/>
    <x v="4"/>
  </r>
  <r>
    <n v="198010"/>
    <x v="0"/>
    <d v="2021-05-08T19:39:12"/>
    <x v="2"/>
  </r>
  <r>
    <n v="198026"/>
    <x v="6"/>
    <d v="2021-04-24T11:40:53"/>
    <x v="3"/>
  </r>
  <r>
    <n v="198048"/>
    <x v="1"/>
    <d v="2021-05-17T17:10:16"/>
    <x v="2"/>
  </r>
  <r>
    <n v="198084"/>
    <x v="8"/>
    <d v="2021-06-27T10:05:57"/>
    <x v="4"/>
  </r>
  <r>
    <n v="198111"/>
    <x v="8"/>
    <d v="2021-06-02T02:24:21"/>
    <x v="4"/>
  </r>
  <r>
    <n v="198115"/>
    <x v="6"/>
    <d v="2021-04-23T12:06:58"/>
    <x v="3"/>
  </r>
  <r>
    <n v="198119"/>
    <x v="1"/>
    <d v="2021-07-13T20:07:17"/>
    <x v="5"/>
  </r>
  <r>
    <n v="198120"/>
    <x v="0"/>
    <d v="2021-05-04T01:12:16"/>
    <x v="2"/>
  </r>
  <r>
    <n v="198122"/>
    <x v="0"/>
    <d v="2021-04-02T05:53:25"/>
    <x v="3"/>
  </r>
  <r>
    <n v="198255"/>
    <x v="0"/>
    <d v="2021-06-19T11:26:12"/>
    <x v="4"/>
  </r>
  <r>
    <n v="198264"/>
    <x v="1"/>
    <d v="2021-06-26T05:03:22"/>
    <x v="4"/>
  </r>
  <r>
    <n v="198272"/>
    <x v="4"/>
    <d v="2021-05-30T06:51:53"/>
    <x v="2"/>
  </r>
  <r>
    <n v="198301"/>
    <x v="4"/>
    <d v="2021-07-01T09:51:12"/>
    <x v="5"/>
  </r>
  <r>
    <n v="198308"/>
    <x v="1"/>
    <d v="2021-05-09T06:33:04"/>
    <x v="2"/>
  </r>
  <r>
    <n v="198362"/>
    <x v="1"/>
    <d v="2021-04-21T05:51:48"/>
    <x v="3"/>
  </r>
  <r>
    <n v="198380"/>
    <x v="0"/>
    <d v="2021-06-27T14:21:49"/>
    <x v="4"/>
  </r>
  <r>
    <n v="198392"/>
    <x v="8"/>
    <d v="2021-04-29T20:50:19"/>
    <x v="3"/>
  </r>
  <r>
    <n v="198398"/>
    <x v="0"/>
    <d v="2021-05-27T06:22:19"/>
    <x v="2"/>
  </r>
  <r>
    <n v="198443"/>
    <x v="11"/>
    <d v="2021-05-23T08:10:52"/>
    <x v="2"/>
  </r>
  <r>
    <n v="198456"/>
    <x v="0"/>
    <d v="2021-06-23T10:12:30"/>
    <x v="4"/>
  </r>
  <r>
    <n v="198463"/>
    <x v="8"/>
    <d v="2021-04-24T05:51:57"/>
    <x v="3"/>
  </r>
  <r>
    <n v="198475"/>
    <x v="6"/>
    <d v="2021-04-18T22:46:07"/>
    <x v="3"/>
  </r>
  <r>
    <n v="198486"/>
    <x v="6"/>
    <d v="2021-06-21T12:58:27"/>
    <x v="4"/>
  </r>
  <r>
    <n v="198496"/>
    <x v="3"/>
    <d v="2021-04-16T16:14:00"/>
    <x v="3"/>
  </r>
  <r>
    <n v="198500"/>
    <x v="0"/>
    <d v="2021-07-16T06:02:05"/>
    <x v="5"/>
  </r>
  <r>
    <n v="198512"/>
    <x v="1"/>
    <d v="2021-04-23T16:15:54"/>
    <x v="3"/>
  </r>
  <r>
    <n v="198523"/>
    <x v="0"/>
    <d v="2021-04-25T06:22:25"/>
    <x v="3"/>
  </r>
  <r>
    <n v="198533"/>
    <x v="4"/>
    <d v="2021-06-26T15:42:23"/>
    <x v="4"/>
  </r>
  <r>
    <n v="198573"/>
    <x v="0"/>
    <d v="2021-06-03T01:54:27"/>
    <x v="4"/>
  </r>
  <r>
    <n v="198579"/>
    <x v="0"/>
    <d v="2021-04-26T18:33:25"/>
    <x v="3"/>
  </r>
  <r>
    <n v="198607"/>
    <x v="0"/>
    <d v="2021-04-12T08:09:19"/>
    <x v="3"/>
  </r>
  <r>
    <n v="198628"/>
    <x v="1"/>
    <d v="2021-05-27T04:59:59"/>
    <x v="2"/>
  </r>
  <r>
    <n v="198640"/>
    <x v="1"/>
    <d v="2021-05-05T22:05:50"/>
    <x v="2"/>
  </r>
  <r>
    <n v="198663"/>
    <x v="6"/>
    <d v="2021-07-16T20:27:01"/>
    <x v="5"/>
  </r>
  <r>
    <n v="198677"/>
    <x v="0"/>
    <d v="2021-06-26T08:08:14"/>
    <x v="4"/>
  </r>
  <r>
    <n v="198713"/>
    <x v="1"/>
    <d v="2021-05-26T16:05:23"/>
    <x v="2"/>
  </r>
  <r>
    <n v="198737"/>
    <x v="11"/>
    <d v="2021-05-18T19:28:25"/>
    <x v="2"/>
  </r>
  <r>
    <n v="198742"/>
    <x v="0"/>
    <d v="2021-03-29T18:22:38"/>
    <x v="0"/>
  </r>
  <r>
    <n v="198758"/>
    <x v="0"/>
    <d v="2021-05-01T15:44:46"/>
    <x v="2"/>
  </r>
  <r>
    <n v="198761"/>
    <x v="1"/>
    <d v="2021-05-26T20:25:17"/>
    <x v="2"/>
  </r>
  <r>
    <n v="198804"/>
    <x v="0"/>
    <d v="2021-05-06T22:24:30"/>
    <x v="2"/>
  </r>
  <r>
    <n v="198818"/>
    <x v="0"/>
    <d v="2021-06-29T00:54:14"/>
    <x v="4"/>
  </r>
  <r>
    <n v="198837"/>
    <x v="0"/>
    <d v="2021-04-07T23:34:56"/>
    <x v="3"/>
  </r>
  <r>
    <n v="198866"/>
    <x v="0"/>
    <d v="2021-07-29T10:38:35"/>
    <x v="5"/>
  </r>
  <r>
    <n v="198884"/>
    <x v="6"/>
    <d v="2021-04-24T23:10:31"/>
    <x v="3"/>
  </r>
  <r>
    <n v="198891"/>
    <x v="10"/>
    <d v="2021-04-28T02:24:51"/>
    <x v="3"/>
  </r>
  <r>
    <n v="198910"/>
    <x v="4"/>
    <d v="2021-08-03T03:42:00"/>
    <x v="1"/>
  </r>
  <r>
    <n v="198914"/>
    <x v="14"/>
    <d v="2021-06-28T06:06:05"/>
    <x v="4"/>
  </r>
  <r>
    <n v="198923"/>
    <x v="4"/>
    <d v="2021-05-23T20:37:35"/>
    <x v="2"/>
  </r>
  <r>
    <n v="198950"/>
    <x v="6"/>
    <d v="2021-05-11T23:57:27"/>
    <x v="2"/>
  </r>
  <r>
    <n v="198955"/>
    <x v="0"/>
    <d v="2021-06-27T02:47:10"/>
    <x v="4"/>
  </r>
  <r>
    <n v="198961"/>
    <x v="4"/>
    <d v="2021-06-26T02:48:27"/>
    <x v="4"/>
  </r>
  <r>
    <n v="198962"/>
    <x v="0"/>
    <d v="2021-04-16T20:05:30"/>
    <x v="3"/>
  </r>
  <r>
    <n v="198992"/>
    <x v="4"/>
    <d v="2021-06-24T13:28:09"/>
    <x v="4"/>
  </r>
  <r>
    <n v="198999"/>
    <x v="0"/>
    <d v="2021-05-24T13:20:13"/>
    <x v="2"/>
  </r>
  <r>
    <n v="199075"/>
    <x v="4"/>
    <d v="2021-07-08T06:03:53"/>
    <x v="5"/>
  </r>
  <r>
    <n v="199089"/>
    <x v="11"/>
    <d v="2021-06-27T20:03:16"/>
    <x v="4"/>
  </r>
  <r>
    <n v="199157"/>
    <x v="6"/>
    <d v="2021-07-27T13:26:24"/>
    <x v="5"/>
  </r>
  <r>
    <n v="199173"/>
    <x v="6"/>
    <d v="2021-07-15T09:37:23"/>
    <x v="5"/>
  </r>
  <r>
    <n v="199199"/>
    <x v="6"/>
    <d v="2021-05-30T09:56:39"/>
    <x v="2"/>
  </r>
  <r>
    <n v="199217"/>
    <x v="0"/>
    <d v="2021-04-28T04:33:04"/>
    <x v="3"/>
  </r>
  <r>
    <n v="199221"/>
    <x v="0"/>
    <d v="2021-04-24T23:30:51"/>
    <x v="3"/>
  </r>
  <r>
    <n v="199229"/>
    <x v="6"/>
    <d v="2021-06-20T11:29:14"/>
    <x v="4"/>
  </r>
  <r>
    <n v="199237"/>
    <x v="0"/>
    <d v="2021-07-03T02:01:10"/>
    <x v="5"/>
  </r>
  <r>
    <n v="199274"/>
    <x v="0"/>
    <d v="2021-05-30T12:32:49"/>
    <x v="2"/>
  </r>
  <r>
    <n v="199291"/>
    <x v="2"/>
    <d v="2021-06-09T07:23:37"/>
    <x v="4"/>
  </r>
  <r>
    <n v="199312"/>
    <x v="0"/>
    <d v="2021-07-16T23:36:47"/>
    <x v="5"/>
  </r>
  <r>
    <n v="199328"/>
    <x v="0"/>
    <d v="2021-05-25T05:02:16"/>
    <x v="2"/>
  </r>
  <r>
    <n v="199379"/>
    <x v="1"/>
    <d v="2021-04-26T21:12:04"/>
    <x v="3"/>
  </r>
  <r>
    <n v="199401"/>
    <x v="4"/>
    <d v="2021-06-25T12:52:42"/>
    <x v="4"/>
  </r>
  <r>
    <n v="199408"/>
    <x v="1"/>
    <d v="2021-04-22T00:34:07"/>
    <x v="3"/>
  </r>
  <r>
    <n v="199424"/>
    <x v="6"/>
    <d v="2021-07-31T06:56:44"/>
    <x v="5"/>
  </r>
  <r>
    <n v="199425"/>
    <x v="6"/>
    <d v="2021-05-29T15:14:34"/>
    <x v="2"/>
  </r>
  <r>
    <n v="199438"/>
    <x v="0"/>
    <d v="2021-06-15T14:23:24"/>
    <x v="4"/>
  </r>
  <r>
    <n v="199449"/>
    <x v="1"/>
    <d v="2021-05-14T19:20:52"/>
    <x v="2"/>
  </r>
  <r>
    <n v="199457"/>
    <x v="1"/>
    <d v="2021-05-13T01:16:39"/>
    <x v="2"/>
  </r>
  <r>
    <n v="199481"/>
    <x v="1"/>
    <d v="2021-07-30T14:14:06"/>
    <x v="5"/>
  </r>
  <r>
    <n v="199490"/>
    <x v="0"/>
    <d v="2021-06-25T11:11:49"/>
    <x v="4"/>
  </r>
  <r>
    <n v="199506"/>
    <x v="0"/>
    <d v="2021-05-08T05:24:25"/>
    <x v="2"/>
  </r>
  <r>
    <n v="199508"/>
    <x v="6"/>
    <d v="2021-05-27T06:17:15"/>
    <x v="2"/>
  </r>
  <r>
    <n v="199540"/>
    <x v="0"/>
    <d v="2021-06-25T20:00:16"/>
    <x v="4"/>
  </r>
  <r>
    <n v="199564"/>
    <x v="4"/>
    <d v="2021-06-30T13:36:20"/>
    <x v="4"/>
  </r>
  <r>
    <n v="199637"/>
    <x v="0"/>
    <d v="2021-06-24T12:20:46"/>
    <x v="4"/>
  </r>
  <r>
    <n v="199664"/>
    <x v="4"/>
    <d v="2021-04-21T13:24:19"/>
    <x v="3"/>
  </r>
  <r>
    <n v="199690"/>
    <x v="1"/>
    <d v="2021-07-08T22:00:03"/>
    <x v="5"/>
  </r>
  <r>
    <n v="199710"/>
    <x v="0"/>
    <d v="2021-05-10T15:51:10"/>
    <x v="2"/>
  </r>
  <r>
    <n v="199751"/>
    <x v="0"/>
    <d v="2021-06-26T16:26:48"/>
    <x v="4"/>
  </r>
  <r>
    <n v="199758"/>
    <x v="1"/>
    <d v="2021-06-29T21:32:13"/>
    <x v="4"/>
  </r>
  <r>
    <n v="199762"/>
    <x v="1"/>
    <d v="2021-05-25T21:38:59"/>
    <x v="2"/>
  </r>
  <r>
    <n v="199811"/>
    <x v="0"/>
    <d v="2021-06-08T08:34:16"/>
    <x v="4"/>
  </r>
  <r>
    <n v="199816"/>
    <x v="4"/>
    <d v="2021-04-23T20:02:30"/>
    <x v="3"/>
  </r>
  <r>
    <n v="199825"/>
    <x v="0"/>
    <d v="2021-05-06T03:50:39"/>
    <x v="2"/>
  </r>
  <r>
    <n v="199858"/>
    <x v="1"/>
    <d v="2021-04-13T16:33:42"/>
    <x v="3"/>
  </r>
  <r>
    <n v="199876"/>
    <x v="0"/>
    <d v="2021-04-29T14:05:30"/>
    <x v="3"/>
  </r>
  <r>
    <n v="199892"/>
    <x v="1"/>
    <d v="2021-05-26T02:41:52"/>
    <x v="2"/>
  </r>
  <r>
    <n v="199898"/>
    <x v="1"/>
    <d v="2021-06-28T14:37:50"/>
    <x v="4"/>
  </r>
  <r>
    <n v="199910"/>
    <x v="6"/>
    <d v="2021-06-28T18:37:09"/>
    <x v="4"/>
  </r>
  <r>
    <n v="199922"/>
    <x v="6"/>
    <d v="2021-04-15T01:40:00"/>
    <x v="3"/>
  </r>
  <r>
    <n v="199958"/>
    <x v="0"/>
    <d v="2021-08-07T13:07:38"/>
    <x v="1"/>
  </r>
  <r>
    <n v="199967"/>
    <x v="12"/>
    <d v="2021-06-29T23:21:58"/>
    <x v="4"/>
  </r>
  <r>
    <n v="199968"/>
    <x v="1"/>
    <d v="2021-07-14T06:05:57"/>
    <x v="5"/>
  </r>
  <r>
    <n v="199979"/>
    <x v="0"/>
    <d v="2021-05-25T03:47:59"/>
    <x v="2"/>
  </r>
  <r>
    <n v="199987"/>
    <x v="19"/>
    <d v="2021-05-28T00:21:12"/>
    <x v="2"/>
  </r>
  <r>
    <n v="199989"/>
    <x v="11"/>
    <d v="2021-05-28T10:11:19"/>
    <x v="2"/>
  </r>
  <r>
    <n v="200001"/>
    <x v="6"/>
    <d v="2021-05-27T19:09:32"/>
    <x v="2"/>
  </r>
  <r>
    <n v="200040"/>
    <x v="0"/>
    <d v="2021-05-29T12:17:51"/>
    <x v="2"/>
  </r>
  <r>
    <n v="200091"/>
    <x v="0"/>
    <d v="2021-06-28T22:21:41"/>
    <x v="4"/>
  </r>
  <r>
    <n v="200104"/>
    <x v="6"/>
    <d v="2021-04-28T22:40:26"/>
    <x v="3"/>
  </r>
  <r>
    <n v="200139"/>
    <x v="4"/>
    <d v="2021-07-02T03:03:04"/>
    <x v="5"/>
  </r>
  <r>
    <n v="200163"/>
    <x v="6"/>
    <d v="2021-04-26T08:35:45"/>
    <x v="3"/>
  </r>
  <r>
    <n v="200177"/>
    <x v="0"/>
    <d v="2021-04-14T03:52:55"/>
    <x v="3"/>
  </r>
  <r>
    <n v="200184"/>
    <x v="4"/>
    <d v="2021-06-11T09:07:18"/>
    <x v="4"/>
  </r>
  <r>
    <n v="200218"/>
    <x v="0"/>
    <d v="2021-06-25T04:28:51"/>
    <x v="4"/>
  </r>
  <r>
    <n v="200288"/>
    <x v="6"/>
    <d v="2021-06-27T07:03:22"/>
    <x v="4"/>
  </r>
  <r>
    <n v="200311"/>
    <x v="1"/>
    <d v="2021-06-25T23:25:44"/>
    <x v="4"/>
  </r>
  <r>
    <n v="200357"/>
    <x v="1"/>
    <d v="2021-04-24T05:32:23"/>
    <x v="3"/>
  </r>
  <r>
    <n v="200384"/>
    <x v="4"/>
    <d v="2021-05-26T04:52:07"/>
    <x v="2"/>
  </r>
  <r>
    <n v="200410"/>
    <x v="3"/>
    <d v="2021-06-25T07:01:12"/>
    <x v="4"/>
  </r>
  <r>
    <n v="200425"/>
    <x v="3"/>
    <d v="2021-06-25T09:20:28"/>
    <x v="4"/>
  </r>
  <r>
    <n v="200431"/>
    <x v="0"/>
    <d v="2021-05-02T23:06:52"/>
    <x v="2"/>
  </r>
  <r>
    <n v="200461"/>
    <x v="6"/>
    <d v="2021-04-22T19:23:32"/>
    <x v="3"/>
  </r>
  <r>
    <n v="200463"/>
    <x v="0"/>
    <d v="2021-06-25T02:16:27"/>
    <x v="4"/>
  </r>
  <r>
    <n v="200505"/>
    <x v="0"/>
    <d v="2021-06-12T18:57:05"/>
    <x v="4"/>
  </r>
  <r>
    <n v="200514"/>
    <x v="0"/>
    <d v="2021-05-30T02:24:01"/>
    <x v="2"/>
  </r>
  <r>
    <n v="200560"/>
    <x v="12"/>
    <d v="2021-05-01T07:33:11"/>
    <x v="2"/>
  </r>
  <r>
    <n v="200571"/>
    <x v="6"/>
    <d v="2021-04-20T10:35:28"/>
    <x v="3"/>
  </r>
  <r>
    <n v="200575"/>
    <x v="4"/>
    <d v="2021-04-19T08:20:24"/>
    <x v="3"/>
  </r>
  <r>
    <n v="200581"/>
    <x v="0"/>
    <d v="2021-07-18T10:44:16"/>
    <x v="5"/>
  </r>
  <r>
    <n v="200617"/>
    <x v="13"/>
    <d v="2021-03-31T01:32:51"/>
    <x v="0"/>
  </r>
  <r>
    <n v="200641"/>
    <x v="4"/>
    <d v="2021-05-29T13:47:21"/>
    <x v="2"/>
  </r>
  <r>
    <n v="200681"/>
    <x v="0"/>
    <d v="2021-07-24T03:37:20"/>
    <x v="5"/>
  </r>
  <r>
    <n v="200692"/>
    <x v="6"/>
    <d v="2021-05-02T18:30:30"/>
    <x v="2"/>
  </r>
  <r>
    <n v="200701"/>
    <x v="6"/>
    <d v="2021-06-28T01:57:03"/>
    <x v="4"/>
  </r>
  <r>
    <n v="200721"/>
    <x v="11"/>
    <d v="2021-05-28T20:05:10"/>
    <x v="2"/>
  </r>
  <r>
    <n v="200723"/>
    <x v="13"/>
    <d v="2021-04-24T19:51:22"/>
    <x v="3"/>
  </r>
  <r>
    <n v="200738"/>
    <x v="1"/>
    <d v="2021-05-13T22:13:57"/>
    <x v="2"/>
  </r>
  <r>
    <n v="200780"/>
    <x v="0"/>
    <d v="2021-04-09T00:13:23"/>
    <x v="3"/>
  </r>
  <r>
    <n v="200826"/>
    <x v="1"/>
    <d v="2021-05-14T22:22:36"/>
    <x v="2"/>
  </r>
  <r>
    <n v="200876"/>
    <x v="0"/>
    <d v="2021-04-26T15:18:48"/>
    <x v="3"/>
  </r>
  <r>
    <n v="200890"/>
    <x v="6"/>
    <d v="2021-07-29T23:37:09"/>
    <x v="5"/>
  </r>
  <r>
    <n v="200912"/>
    <x v="0"/>
    <d v="2021-05-30T07:55:47"/>
    <x v="2"/>
  </r>
  <r>
    <n v="200943"/>
    <x v="0"/>
    <d v="2021-06-26T01:37:34"/>
    <x v="4"/>
  </r>
  <r>
    <n v="200985"/>
    <x v="6"/>
    <d v="2021-05-24T21:52:56"/>
    <x v="2"/>
  </r>
  <r>
    <n v="201012"/>
    <x v="6"/>
    <d v="2021-04-12T21:22:08"/>
    <x v="3"/>
  </r>
  <r>
    <n v="201015"/>
    <x v="14"/>
    <d v="2021-04-17T04:55:55"/>
    <x v="3"/>
  </r>
  <r>
    <n v="201016"/>
    <x v="6"/>
    <d v="2021-05-24T14:50:55"/>
    <x v="2"/>
  </r>
  <r>
    <n v="201029"/>
    <x v="11"/>
    <d v="2021-06-29T00:42:32"/>
    <x v="4"/>
  </r>
  <r>
    <n v="201034"/>
    <x v="11"/>
    <d v="2021-05-30T03:09:47"/>
    <x v="2"/>
  </r>
  <r>
    <n v="201108"/>
    <x v="4"/>
    <d v="2021-06-24T08:22:59"/>
    <x v="4"/>
  </r>
  <r>
    <n v="201126"/>
    <x v="1"/>
    <d v="2021-06-08T05:53:22"/>
    <x v="4"/>
  </r>
  <r>
    <n v="201133"/>
    <x v="0"/>
    <d v="2021-04-04T09:40:51"/>
    <x v="3"/>
  </r>
  <r>
    <n v="201154"/>
    <x v="4"/>
    <d v="2021-06-24T19:42:24"/>
    <x v="4"/>
  </r>
  <r>
    <n v="201224"/>
    <x v="1"/>
    <d v="2021-04-01T19:10:52"/>
    <x v="3"/>
  </r>
  <r>
    <n v="201225"/>
    <x v="0"/>
    <d v="2021-06-09T21:15:55"/>
    <x v="4"/>
  </r>
  <r>
    <n v="201286"/>
    <x v="1"/>
    <d v="2021-05-29T00:46:43"/>
    <x v="2"/>
  </r>
  <r>
    <n v="201294"/>
    <x v="0"/>
    <d v="2021-05-30T07:33:52"/>
    <x v="2"/>
  </r>
  <r>
    <n v="201404"/>
    <x v="6"/>
    <d v="2021-04-10T22:27:14"/>
    <x v="3"/>
  </r>
  <r>
    <n v="201408"/>
    <x v="11"/>
    <d v="2021-06-25T22:04:18"/>
    <x v="4"/>
  </r>
  <r>
    <n v="201410"/>
    <x v="11"/>
    <d v="2021-07-23T01:33:32"/>
    <x v="5"/>
  </r>
  <r>
    <n v="201414"/>
    <x v="0"/>
    <d v="2021-04-27T03:59:58"/>
    <x v="3"/>
  </r>
  <r>
    <n v="201487"/>
    <x v="2"/>
    <d v="2021-04-30T00:59:51"/>
    <x v="3"/>
  </r>
  <r>
    <n v="201520"/>
    <x v="0"/>
    <d v="2021-06-28T12:02:28"/>
    <x v="4"/>
  </r>
  <r>
    <n v="201538"/>
    <x v="0"/>
    <d v="2021-05-07T09:42:23"/>
    <x v="2"/>
  </r>
  <r>
    <n v="201551"/>
    <x v="1"/>
    <d v="2021-06-06T06:43:25"/>
    <x v="4"/>
  </r>
  <r>
    <n v="201575"/>
    <x v="14"/>
    <d v="2021-05-22T19:23:04"/>
    <x v="2"/>
  </r>
  <r>
    <n v="201577"/>
    <x v="0"/>
    <d v="2021-06-26T11:59:01"/>
    <x v="4"/>
  </r>
  <r>
    <n v="201585"/>
    <x v="6"/>
    <d v="2021-05-25T19:45:13"/>
    <x v="2"/>
  </r>
  <r>
    <n v="201595"/>
    <x v="4"/>
    <d v="2021-04-04T08:52:07"/>
    <x v="3"/>
  </r>
  <r>
    <n v="201597"/>
    <x v="0"/>
    <d v="2021-04-26T04:04:40"/>
    <x v="3"/>
  </r>
  <r>
    <n v="201618"/>
    <x v="0"/>
    <d v="2021-07-24T05:21:20"/>
    <x v="5"/>
  </r>
  <r>
    <n v="201659"/>
    <x v="4"/>
    <d v="2021-05-27T02:01:12"/>
    <x v="2"/>
  </r>
  <r>
    <n v="201684"/>
    <x v="4"/>
    <d v="2021-04-23T11:06:14"/>
    <x v="3"/>
  </r>
  <r>
    <n v="201701"/>
    <x v="6"/>
    <d v="2021-05-28T04:32:01"/>
    <x v="2"/>
  </r>
  <r>
    <n v="201728"/>
    <x v="0"/>
    <d v="2021-05-25T11:02:03"/>
    <x v="2"/>
  </r>
  <r>
    <n v="201753"/>
    <x v="0"/>
    <d v="2021-07-20T00:09:36"/>
    <x v="5"/>
  </r>
  <r>
    <n v="201761"/>
    <x v="15"/>
    <d v="2021-05-28T05:21:01"/>
    <x v="2"/>
  </r>
  <r>
    <n v="201774"/>
    <x v="0"/>
    <d v="2021-07-29T18:29:24"/>
    <x v="5"/>
  </r>
  <r>
    <n v="201789"/>
    <x v="4"/>
    <d v="2021-07-23T02:29:57"/>
    <x v="5"/>
  </r>
  <r>
    <n v="201875"/>
    <x v="0"/>
    <d v="2021-05-21T12:25:11"/>
    <x v="2"/>
  </r>
  <r>
    <n v="201904"/>
    <x v="0"/>
    <d v="2021-05-02T07:51:59"/>
    <x v="2"/>
  </r>
  <r>
    <n v="201964"/>
    <x v="1"/>
    <d v="2021-05-23T11:26:46"/>
    <x v="2"/>
  </r>
  <r>
    <n v="202017"/>
    <x v="0"/>
    <d v="2021-04-30T11:12:24"/>
    <x v="3"/>
  </r>
  <r>
    <n v="202060"/>
    <x v="0"/>
    <d v="2021-05-06T10:37:25"/>
    <x v="2"/>
  </r>
  <r>
    <n v="202071"/>
    <x v="1"/>
    <d v="2021-05-27T21:37:14"/>
    <x v="2"/>
  </r>
  <r>
    <n v="202076"/>
    <x v="0"/>
    <d v="2021-05-24T05:56:49"/>
    <x v="2"/>
  </r>
  <r>
    <n v="202084"/>
    <x v="6"/>
    <d v="2021-04-24T09:10:32"/>
    <x v="3"/>
  </r>
  <r>
    <n v="202120"/>
    <x v="1"/>
    <d v="2021-04-09T03:46:43"/>
    <x v="3"/>
  </r>
  <r>
    <n v="202139"/>
    <x v="6"/>
    <d v="2021-04-11T14:59:38"/>
    <x v="3"/>
  </r>
  <r>
    <n v="202150"/>
    <x v="0"/>
    <d v="2021-07-18T03:14:20"/>
    <x v="5"/>
  </r>
  <r>
    <n v="202157"/>
    <x v="4"/>
    <d v="2021-07-09T05:12:31"/>
    <x v="5"/>
  </r>
  <r>
    <n v="202181"/>
    <x v="1"/>
    <d v="2021-07-10T23:28:36"/>
    <x v="5"/>
  </r>
  <r>
    <n v="202195"/>
    <x v="6"/>
    <d v="2021-04-21T07:05:09"/>
    <x v="3"/>
  </r>
  <r>
    <n v="202226"/>
    <x v="2"/>
    <d v="2021-06-26T05:58:33"/>
    <x v="4"/>
  </r>
  <r>
    <n v="202250"/>
    <x v="1"/>
    <d v="2021-05-27T13:20:37"/>
    <x v="2"/>
  </r>
  <r>
    <n v="202282"/>
    <x v="0"/>
    <d v="2021-04-26T22:50:13"/>
    <x v="3"/>
  </r>
  <r>
    <n v="202306"/>
    <x v="4"/>
    <d v="2021-05-23T23:41:35"/>
    <x v="2"/>
  </r>
  <r>
    <n v="202319"/>
    <x v="0"/>
    <d v="2021-06-24T19:11:41"/>
    <x v="4"/>
  </r>
  <r>
    <n v="202325"/>
    <x v="1"/>
    <d v="2021-05-26T08:58:06"/>
    <x v="2"/>
  </r>
  <r>
    <n v="202336"/>
    <x v="0"/>
    <d v="2021-03-30T15:31:54"/>
    <x v="0"/>
  </r>
  <r>
    <n v="202358"/>
    <x v="6"/>
    <d v="2021-04-16T03:35:43"/>
    <x v="3"/>
  </r>
  <r>
    <n v="202365"/>
    <x v="1"/>
    <d v="2021-04-29T18:58:22"/>
    <x v="3"/>
  </r>
  <r>
    <n v="202372"/>
    <x v="6"/>
    <d v="2021-04-28T13:43:26"/>
    <x v="3"/>
  </r>
  <r>
    <n v="202389"/>
    <x v="1"/>
    <d v="2021-05-23T07:11:08"/>
    <x v="2"/>
  </r>
  <r>
    <n v="202405"/>
    <x v="6"/>
    <d v="2021-06-25T21:44:39"/>
    <x v="4"/>
  </r>
  <r>
    <n v="202458"/>
    <x v="15"/>
    <d v="2021-04-24T14:17:18"/>
    <x v="3"/>
  </r>
  <r>
    <n v="202490"/>
    <x v="6"/>
    <d v="2021-05-28T15:13:02"/>
    <x v="2"/>
  </r>
  <r>
    <n v="202495"/>
    <x v="1"/>
    <d v="2021-06-06T17:44:17"/>
    <x v="4"/>
  </r>
  <r>
    <n v="202520"/>
    <x v="1"/>
    <d v="2021-05-29T14:47:19"/>
    <x v="2"/>
  </r>
  <r>
    <n v="202546"/>
    <x v="4"/>
    <d v="2021-04-28T15:37:13"/>
    <x v="3"/>
  </r>
  <r>
    <n v="202554"/>
    <x v="11"/>
    <d v="2021-07-29T03:47:38"/>
    <x v="5"/>
  </r>
  <r>
    <n v="202580"/>
    <x v="16"/>
    <d v="2021-05-28T23:03:12"/>
    <x v="2"/>
  </r>
  <r>
    <n v="202617"/>
    <x v="4"/>
    <d v="2021-07-12T14:04:34"/>
    <x v="5"/>
  </r>
  <r>
    <n v="202618"/>
    <x v="20"/>
    <d v="2021-07-17T06:37:27"/>
    <x v="5"/>
  </r>
  <r>
    <n v="202645"/>
    <x v="0"/>
    <d v="2021-06-03T09:40:27"/>
    <x v="4"/>
  </r>
  <r>
    <n v="202650"/>
    <x v="0"/>
    <d v="2021-04-24T01:03:30"/>
    <x v="3"/>
  </r>
  <r>
    <n v="202651"/>
    <x v="6"/>
    <d v="2021-03-31T19:42:07"/>
    <x v="0"/>
  </r>
  <r>
    <n v="202654"/>
    <x v="4"/>
    <d v="2021-05-24T12:49:09"/>
    <x v="2"/>
  </r>
  <r>
    <n v="202725"/>
    <x v="4"/>
    <d v="2021-04-29T20:10:06"/>
    <x v="3"/>
  </r>
  <r>
    <n v="202758"/>
    <x v="0"/>
    <d v="2021-04-26T18:16:44"/>
    <x v="3"/>
  </r>
  <r>
    <n v="202770"/>
    <x v="0"/>
    <d v="2021-05-08T21:17:02"/>
    <x v="2"/>
  </r>
  <r>
    <n v="202819"/>
    <x v="0"/>
    <d v="2021-04-21T04:10:56"/>
    <x v="3"/>
  </r>
  <r>
    <n v="202849"/>
    <x v="6"/>
    <d v="2021-05-27T11:31:46"/>
    <x v="2"/>
  </r>
  <r>
    <n v="202868"/>
    <x v="4"/>
    <d v="2021-04-18T09:57:14"/>
    <x v="3"/>
  </r>
  <r>
    <n v="202980"/>
    <x v="0"/>
    <d v="2021-07-10T22:13:13"/>
    <x v="5"/>
  </r>
  <r>
    <n v="203004"/>
    <x v="1"/>
    <d v="2021-05-31T09:31:05"/>
    <x v="2"/>
  </r>
  <r>
    <n v="203011"/>
    <x v="1"/>
    <d v="2021-05-27T16:01:29"/>
    <x v="2"/>
  </r>
  <r>
    <n v="203099"/>
    <x v="4"/>
    <d v="2021-04-28T14:27:22"/>
    <x v="3"/>
  </r>
  <r>
    <n v="203104"/>
    <x v="1"/>
    <d v="2021-06-11T15:20:50"/>
    <x v="4"/>
  </r>
  <r>
    <n v="203144"/>
    <x v="4"/>
    <d v="2021-05-25T20:41:13"/>
    <x v="2"/>
  </r>
  <r>
    <n v="203165"/>
    <x v="4"/>
    <d v="2021-04-28T11:25:49"/>
    <x v="3"/>
  </r>
  <r>
    <n v="203195"/>
    <x v="2"/>
    <d v="2021-05-01T04:54:30"/>
    <x v="2"/>
  </r>
  <r>
    <n v="203205"/>
    <x v="15"/>
    <d v="2021-06-27T20:21:12"/>
    <x v="4"/>
  </r>
  <r>
    <n v="203210"/>
    <x v="0"/>
    <d v="2021-06-29T04:45:12"/>
    <x v="4"/>
  </r>
  <r>
    <n v="203288"/>
    <x v="0"/>
    <d v="2021-05-27T13:12:08"/>
    <x v="2"/>
  </r>
  <r>
    <n v="203369"/>
    <x v="6"/>
    <d v="2021-04-14T23:42:33"/>
    <x v="3"/>
  </r>
  <r>
    <n v="203387"/>
    <x v="0"/>
    <d v="2021-04-26T14:33:03"/>
    <x v="3"/>
  </r>
  <r>
    <n v="203392"/>
    <x v="0"/>
    <d v="2021-06-23T05:47:46"/>
    <x v="4"/>
  </r>
  <r>
    <n v="203418"/>
    <x v="16"/>
    <d v="2021-04-22T23:16:08"/>
    <x v="3"/>
  </r>
  <r>
    <n v="203431"/>
    <x v="0"/>
    <d v="2021-04-27T20:49:17"/>
    <x v="3"/>
  </r>
  <r>
    <n v="203436"/>
    <x v="3"/>
    <d v="2021-05-02T01:58:38"/>
    <x v="2"/>
  </r>
  <r>
    <n v="203460"/>
    <x v="1"/>
    <d v="2021-07-25T02:23:31"/>
    <x v="5"/>
  </r>
  <r>
    <n v="203468"/>
    <x v="1"/>
    <d v="2021-05-11T05:34:55"/>
    <x v="2"/>
  </r>
  <r>
    <n v="203480"/>
    <x v="16"/>
    <d v="2021-04-23T08:13:55"/>
    <x v="3"/>
  </r>
  <r>
    <n v="203493"/>
    <x v="7"/>
    <d v="2021-05-06T06:53:49"/>
    <x v="2"/>
  </r>
  <r>
    <n v="203514"/>
    <x v="2"/>
    <d v="2021-04-30T02:49:38"/>
    <x v="3"/>
  </r>
  <r>
    <n v="203555"/>
    <x v="1"/>
    <d v="2021-06-02T14:33:52"/>
    <x v="4"/>
  </r>
  <r>
    <n v="203564"/>
    <x v="0"/>
    <d v="2021-04-23T00:54:23"/>
    <x v="3"/>
  </r>
  <r>
    <n v="203568"/>
    <x v="6"/>
    <d v="2021-06-14T17:59:19"/>
    <x v="4"/>
  </r>
  <r>
    <n v="203571"/>
    <x v="0"/>
    <d v="2021-04-21T20:46:44"/>
    <x v="3"/>
  </r>
  <r>
    <n v="203591"/>
    <x v="4"/>
    <d v="2021-06-30T21:23:14"/>
    <x v="4"/>
  </r>
  <r>
    <n v="203656"/>
    <x v="4"/>
    <d v="2021-04-20T06:03:02"/>
    <x v="3"/>
  </r>
  <r>
    <n v="203702"/>
    <x v="1"/>
    <d v="2021-04-29T19:14:15"/>
    <x v="3"/>
  </r>
  <r>
    <n v="203807"/>
    <x v="0"/>
    <d v="2021-07-27T14:42:27"/>
    <x v="5"/>
  </r>
  <r>
    <n v="203817"/>
    <x v="6"/>
    <d v="2021-05-21T05:00:28"/>
    <x v="2"/>
  </r>
  <r>
    <n v="203828"/>
    <x v="4"/>
    <d v="2021-05-09T07:42:25"/>
    <x v="2"/>
  </r>
  <r>
    <n v="203916"/>
    <x v="0"/>
    <d v="2021-05-15T10:09:06"/>
    <x v="2"/>
  </r>
  <r>
    <n v="203920"/>
    <x v="1"/>
    <d v="2021-04-24T10:51:30"/>
    <x v="3"/>
  </r>
  <r>
    <n v="203954"/>
    <x v="6"/>
    <d v="2021-06-25T23:06:29"/>
    <x v="4"/>
  </r>
  <r>
    <n v="203994"/>
    <x v="4"/>
    <d v="2021-04-22T18:51:38"/>
    <x v="3"/>
  </r>
  <r>
    <n v="203998"/>
    <x v="8"/>
    <d v="2021-06-21T12:44:05"/>
    <x v="4"/>
  </r>
  <r>
    <n v="204017"/>
    <x v="9"/>
    <d v="2021-06-25T00:07:35"/>
    <x v="4"/>
  </r>
  <r>
    <n v="204041"/>
    <x v="13"/>
    <d v="2021-04-30T11:40:22"/>
    <x v="3"/>
  </r>
  <r>
    <n v="204074"/>
    <x v="13"/>
    <d v="2021-04-11T01:52:26"/>
    <x v="3"/>
  </r>
  <r>
    <n v="204097"/>
    <x v="6"/>
    <d v="2021-07-17T03:24:35"/>
    <x v="5"/>
  </r>
  <r>
    <n v="204098"/>
    <x v="4"/>
    <d v="2021-07-02T17:27:29"/>
    <x v="5"/>
  </r>
  <r>
    <n v="204133"/>
    <x v="0"/>
    <d v="2021-05-24T11:16:06"/>
    <x v="2"/>
  </r>
  <r>
    <n v="204159"/>
    <x v="8"/>
    <d v="2021-04-20T07:43:53"/>
    <x v="3"/>
  </r>
  <r>
    <n v="204190"/>
    <x v="1"/>
    <d v="2021-05-26T21:40:01"/>
    <x v="2"/>
  </r>
  <r>
    <n v="204226"/>
    <x v="4"/>
    <d v="2021-03-31T03:38:05"/>
    <x v="0"/>
  </r>
  <r>
    <n v="204236"/>
    <x v="19"/>
    <d v="2021-05-26T16:03:20"/>
    <x v="2"/>
  </r>
  <r>
    <n v="204247"/>
    <x v="6"/>
    <d v="2021-06-24T14:22:07"/>
    <x v="4"/>
  </r>
  <r>
    <n v="204271"/>
    <x v="0"/>
    <d v="2021-04-07T18:07:15"/>
    <x v="3"/>
  </r>
  <r>
    <n v="204367"/>
    <x v="6"/>
    <d v="2021-04-22T17:16:18"/>
    <x v="3"/>
  </r>
  <r>
    <n v="204408"/>
    <x v="4"/>
    <d v="2021-04-19T14:04:46"/>
    <x v="3"/>
  </r>
  <r>
    <n v="204438"/>
    <x v="6"/>
    <d v="2021-04-25T01:15:14"/>
    <x v="3"/>
  </r>
  <r>
    <n v="204445"/>
    <x v="0"/>
    <d v="2021-05-25T08:41:23"/>
    <x v="2"/>
  </r>
  <r>
    <n v="204483"/>
    <x v="1"/>
    <d v="2021-05-25T03:30:39"/>
    <x v="2"/>
  </r>
  <r>
    <n v="204522"/>
    <x v="12"/>
    <d v="2021-07-14T22:24:46"/>
    <x v="5"/>
  </r>
  <r>
    <n v="204588"/>
    <x v="1"/>
    <d v="2021-05-30T13:03:54"/>
    <x v="2"/>
  </r>
  <r>
    <n v="204589"/>
    <x v="1"/>
    <d v="2021-04-23T10:00:02"/>
    <x v="3"/>
  </r>
  <r>
    <n v="204605"/>
    <x v="6"/>
    <d v="2021-05-15T05:42:11"/>
    <x v="2"/>
  </r>
  <r>
    <n v="204625"/>
    <x v="1"/>
    <d v="2021-05-25T06:12:10"/>
    <x v="2"/>
  </r>
  <r>
    <n v="204686"/>
    <x v="1"/>
    <d v="2021-05-26T14:43:17"/>
    <x v="2"/>
  </r>
  <r>
    <n v="204750"/>
    <x v="6"/>
    <d v="2021-06-11T20:31:12"/>
    <x v="4"/>
  </r>
  <r>
    <n v="204755"/>
    <x v="2"/>
    <d v="2021-06-03T05:47:54"/>
    <x v="4"/>
  </r>
  <r>
    <n v="204783"/>
    <x v="4"/>
    <d v="2021-05-05T16:06:41"/>
    <x v="2"/>
  </r>
  <r>
    <n v="204786"/>
    <x v="1"/>
    <d v="2021-04-23T14:55:30"/>
    <x v="3"/>
  </r>
  <r>
    <n v="204807"/>
    <x v="10"/>
    <d v="2021-06-20T13:10:39"/>
    <x v="4"/>
  </r>
  <r>
    <n v="204830"/>
    <x v="14"/>
    <d v="2021-05-25T19:42:08"/>
    <x v="2"/>
  </r>
  <r>
    <n v="204845"/>
    <x v="6"/>
    <d v="2021-04-24T04:23:03"/>
    <x v="3"/>
  </r>
  <r>
    <n v="204846"/>
    <x v="0"/>
    <d v="2021-04-28T03:32:23"/>
    <x v="3"/>
  </r>
  <r>
    <n v="204849"/>
    <x v="1"/>
    <d v="2021-04-02T13:25:48"/>
    <x v="3"/>
  </r>
  <r>
    <n v="204899"/>
    <x v="1"/>
    <d v="2021-03-30T20:27:43"/>
    <x v="0"/>
  </r>
  <r>
    <n v="204927"/>
    <x v="0"/>
    <d v="2021-04-11T17:43:54"/>
    <x v="3"/>
  </r>
  <r>
    <n v="204928"/>
    <x v="0"/>
    <d v="2021-06-25T03:15:54"/>
    <x v="4"/>
  </r>
  <r>
    <n v="204967"/>
    <x v="6"/>
    <d v="2021-06-25T06:17:56"/>
    <x v="4"/>
  </r>
  <r>
    <n v="205014"/>
    <x v="6"/>
    <d v="2021-05-28T10:51:14"/>
    <x v="2"/>
  </r>
  <r>
    <n v="205058"/>
    <x v="6"/>
    <d v="2021-06-07T19:12:26"/>
    <x v="4"/>
  </r>
  <r>
    <n v="205090"/>
    <x v="6"/>
    <d v="2021-04-29T10:42:26"/>
    <x v="3"/>
  </r>
  <r>
    <n v="205127"/>
    <x v="0"/>
    <d v="2021-04-20T22:17:06"/>
    <x v="3"/>
  </r>
  <r>
    <n v="205129"/>
    <x v="8"/>
    <d v="2021-04-25T11:33:56"/>
    <x v="3"/>
  </r>
  <r>
    <n v="205133"/>
    <x v="6"/>
    <d v="2021-04-17T04:46:22"/>
    <x v="3"/>
  </r>
  <r>
    <n v="205150"/>
    <x v="4"/>
    <d v="2021-06-27T20:21:24"/>
    <x v="4"/>
  </r>
  <r>
    <n v="205221"/>
    <x v="0"/>
    <d v="2021-06-01T16:14:44"/>
    <x v="4"/>
  </r>
  <r>
    <n v="205226"/>
    <x v="0"/>
    <d v="2021-06-29T00:17:30"/>
    <x v="4"/>
  </r>
  <r>
    <n v="205244"/>
    <x v="5"/>
    <d v="2021-07-17T16:09:57"/>
    <x v="5"/>
  </r>
  <r>
    <n v="205260"/>
    <x v="4"/>
    <d v="2021-03-30T23:42:52"/>
    <x v="0"/>
  </r>
  <r>
    <n v="205263"/>
    <x v="7"/>
    <d v="2021-06-28T23:25:04"/>
    <x v="4"/>
  </r>
  <r>
    <n v="205283"/>
    <x v="1"/>
    <d v="2021-04-13T21:14:41"/>
    <x v="3"/>
  </r>
  <r>
    <n v="205335"/>
    <x v="0"/>
    <d v="2021-07-11T07:26:15"/>
    <x v="5"/>
  </r>
  <r>
    <n v="205351"/>
    <x v="0"/>
    <d v="2021-06-25T16:29:50"/>
    <x v="4"/>
  </r>
  <r>
    <n v="205358"/>
    <x v="4"/>
    <d v="2021-04-21T13:07:07"/>
    <x v="3"/>
  </r>
  <r>
    <n v="205385"/>
    <x v="16"/>
    <d v="2021-04-05T20:19:10"/>
    <x v="3"/>
  </r>
  <r>
    <n v="205431"/>
    <x v="0"/>
    <d v="2021-04-29T08:08:17"/>
    <x v="3"/>
  </r>
  <r>
    <n v="205504"/>
    <x v="0"/>
    <d v="2021-05-26T23:39:43"/>
    <x v="2"/>
  </r>
  <r>
    <n v="205508"/>
    <x v="6"/>
    <d v="2021-04-17T05:12:25"/>
    <x v="3"/>
  </r>
  <r>
    <n v="205526"/>
    <x v="0"/>
    <d v="2021-04-30T02:35:39"/>
    <x v="3"/>
  </r>
  <r>
    <n v="205558"/>
    <x v="4"/>
    <d v="2021-07-25T09:45:45"/>
    <x v="5"/>
  </r>
  <r>
    <n v="205613"/>
    <x v="3"/>
    <d v="2021-06-29T01:25:53"/>
    <x v="4"/>
  </r>
  <r>
    <n v="205616"/>
    <x v="14"/>
    <d v="2021-05-24T04:30:10"/>
    <x v="2"/>
  </r>
  <r>
    <n v="205625"/>
    <x v="5"/>
    <d v="2021-04-16T12:55:48"/>
    <x v="3"/>
  </r>
  <r>
    <n v="205664"/>
    <x v="0"/>
    <d v="2021-04-21T16:19:06"/>
    <x v="3"/>
  </r>
  <r>
    <n v="205702"/>
    <x v="2"/>
    <d v="2021-05-28T09:06:51"/>
    <x v="2"/>
  </r>
  <r>
    <n v="205738"/>
    <x v="0"/>
    <d v="2021-05-23T15:04:41"/>
    <x v="2"/>
  </r>
  <r>
    <n v="205754"/>
    <x v="6"/>
    <d v="2021-04-28T10:31:43"/>
    <x v="3"/>
  </r>
  <r>
    <n v="205787"/>
    <x v="0"/>
    <d v="2021-05-30T01:37:15"/>
    <x v="2"/>
  </r>
  <r>
    <n v="205833"/>
    <x v="16"/>
    <d v="2021-05-31T11:10:56"/>
    <x v="2"/>
  </r>
  <r>
    <n v="205855"/>
    <x v="5"/>
    <d v="2021-07-23T03:20:04"/>
    <x v="5"/>
  </r>
  <r>
    <n v="205856"/>
    <x v="17"/>
    <d v="2021-06-29T19:29:21"/>
    <x v="4"/>
  </r>
  <r>
    <n v="205881"/>
    <x v="4"/>
    <d v="2021-04-29T06:19:17"/>
    <x v="3"/>
  </r>
  <r>
    <n v="205908"/>
    <x v="1"/>
    <d v="2021-04-19T10:42:14"/>
    <x v="3"/>
  </r>
  <r>
    <n v="205930"/>
    <x v="0"/>
    <d v="2021-06-27T22:16:18"/>
    <x v="4"/>
  </r>
  <r>
    <n v="205955"/>
    <x v="4"/>
    <d v="2021-05-21T20:36:31"/>
    <x v="2"/>
  </r>
  <r>
    <n v="206004"/>
    <x v="4"/>
    <d v="2021-06-21T11:38:17"/>
    <x v="4"/>
  </r>
  <r>
    <n v="206094"/>
    <x v="1"/>
    <d v="2021-07-07T19:02:25"/>
    <x v="5"/>
  </r>
  <r>
    <n v="206118"/>
    <x v="6"/>
    <d v="2021-06-26T05:34:17"/>
    <x v="4"/>
  </r>
  <r>
    <n v="206152"/>
    <x v="0"/>
    <d v="2021-04-24T08:25:26"/>
    <x v="3"/>
  </r>
  <r>
    <n v="206170"/>
    <x v="1"/>
    <d v="2021-07-03T19:14:26"/>
    <x v="5"/>
  </r>
  <r>
    <n v="206237"/>
    <x v="4"/>
    <d v="2021-04-28T07:11:34"/>
    <x v="3"/>
  </r>
  <r>
    <n v="206280"/>
    <x v="2"/>
    <d v="2021-05-26T15:24:06"/>
    <x v="2"/>
  </r>
  <r>
    <n v="206313"/>
    <x v="1"/>
    <d v="2021-05-07T02:01:43"/>
    <x v="2"/>
  </r>
  <r>
    <n v="206330"/>
    <x v="0"/>
    <d v="2021-06-24T18:45:47"/>
    <x v="4"/>
  </r>
  <r>
    <n v="206350"/>
    <x v="4"/>
    <d v="2021-04-14T20:30:29"/>
    <x v="3"/>
  </r>
  <r>
    <n v="206376"/>
    <x v="4"/>
    <d v="2021-06-07T04:11:50"/>
    <x v="4"/>
  </r>
  <r>
    <n v="206377"/>
    <x v="3"/>
    <d v="2021-05-07T02:24:33"/>
    <x v="2"/>
  </r>
  <r>
    <n v="206398"/>
    <x v="0"/>
    <d v="2021-04-12T05:22:12"/>
    <x v="3"/>
  </r>
  <r>
    <n v="206407"/>
    <x v="4"/>
    <d v="2021-06-30T15:36:12"/>
    <x v="4"/>
  </r>
  <r>
    <n v="206473"/>
    <x v="6"/>
    <d v="2021-05-25T11:52:01"/>
    <x v="2"/>
  </r>
  <r>
    <n v="206495"/>
    <x v="1"/>
    <d v="2021-08-08T11:36:49"/>
    <x v="1"/>
  </r>
  <r>
    <n v="206503"/>
    <x v="4"/>
    <d v="2021-06-27T23:16:23"/>
    <x v="4"/>
  </r>
  <r>
    <n v="206520"/>
    <x v="0"/>
    <d v="2021-04-09T06:59:00"/>
    <x v="3"/>
  </r>
  <r>
    <n v="206536"/>
    <x v="1"/>
    <d v="2021-04-29T03:36:45"/>
    <x v="3"/>
  </r>
  <r>
    <n v="206539"/>
    <x v="1"/>
    <d v="2021-05-26T05:23:33"/>
    <x v="2"/>
  </r>
  <r>
    <n v="206543"/>
    <x v="4"/>
    <d v="2021-04-26T18:39:29"/>
    <x v="3"/>
  </r>
  <r>
    <n v="206558"/>
    <x v="1"/>
    <d v="2021-05-08T12:48:47"/>
    <x v="2"/>
  </r>
  <r>
    <n v="206574"/>
    <x v="1"/>
    <d v="2021-04-16T13:56:00"/>
    <x v="3"/>
  </r>
  <r>
    <n v="206580"/>
    <x v="6"/>
    <d v="2021-07-17T04:47:01"/>
    <x v="5"/>
  </r>
  <r>
    <n v="206591"/>
    <x v="4"/>
    <d v="2021-05-23T12:20:34"/>
    <x v="2"/>
  </r>
  <r>
    <n v="206608"/>
    <x v="0"/>
    <d v="2021-05-17T22:31:33"/>
    <x v="2"/>
  </r>
  <r>
    <n v="206625"/>
    <x v="4"/>
    <d v="2021-04-18T02:30:15"/>
    <x v="3"/>
  </r>
  <r>
    <n v="206667"/>
    <x v="0"/>
    <d v="2021-04-27T03:15:41"/>
    <x v="3"/>
  </r>
  <r>
    <n v="206674"/>
    <x v="1"/>
    <d v="2021-04-22T19:21:03"/>
    <x v="3"/>
  </r>
  <r>
    <n v="206686"/>
    <x v="0"/>
    <d v="2021-05-26T00:23:11"/>
    <x v="2"/>
  </r>
  <r>
    <n v="206689"/>
    <x v="15"/>
    <d v="2021-05-28T08:26:46"/>
    <x v="2"/>
  </r>
  <r>
    <n v="206745"/>
    <x v="8"/>
    <d v="2021-06-26T03:37:13"/>
    <x v="4"/>
  </r>
  <r>
    <n v="206841"/>
    <x v="12"/>
    <d v="2021-06-20T15:46:00"/>
    <x v="4"/>
  </r>
  <r>
    <n v="206842"/>
    <x v="0"/>
    <d v="2021-07-02T20:58:36"/>
    <x v="5"/>
  </r>
  <r>
    <n v="206940"/>
    <x v="0"/>
    <d v="2021-03-31T20:51:31"/>
    <x v="0"/>
  </r>
  <r>
    <n v="206954"/>
    <x v="14"/>
    <d v="2021-06-27T17:36:48"/>
    <x v="4"/>
  </r>
  <r>
    <n v="206963"/>
    <x v="1"/>
    <d v="2021-06-30T10:14:59"/>
    <x v="4"/>
  </r>
  <r>
    <n v="206967"/>
    <x v="4"/>
    <d v="2021-06-24T18:47:33"/>
    <x v="4"/>
  </r>
  <r>
    <n v="206996"/>
    <x v="0"/>
    <d v="2021-06-25T14:49:15"/>
    <x v="4"/>
  </r>
  <r>
    <n v="207013"/>
    <x v="11"/>
    <d v="2021-07-25T15:10:09"/>
    <x v="5"/>
  </r>
  <r>
    <n v="207014"/>
    <x v="1"/>
    <d v="2021-05-24T10:37:33"/>
    <x v="2"/>
  </r>
  <r>
    <n v="207028"/>
    <x v="0"/>
    <d v="2021-06-30T12:17:50"/>
    <x v="4"/>
  </r>
  <r>
    <n v="207033"/>
    <x v="6"/>
    <d v="2021-07-21T05:30:51"/>
    <x v="5"/>
  </r>
  <r>
    <n v="207036"/>
    <x v="0"/>
    <d v="2021-04-26T10:27:58"/>
    <x v="3"/>
  </r>
  <r>
    <n v="207090"/>
    <x v="5"/>
    <d v="2021-05-07T15:59:46"/>
    <x v="2"/>
  </r>
  <r>
    <n v="207108"/>
    <x v="0"/>
    <d v="2021-06-27T11:28:23"/>
    <x v="4"/>
  </r>
  <r>
    <n v="207158"/>
    <x v="1"/>
    <d v="2021-04-27T10:51:03"/>
    <x v="3"/>
  </r>
  <r>
    <n v="207229"/>
    <x v="0"/>
    <d v="2021-04-30T15:42:59"/>
    <x v="3"/>
  </r>
  <r>
    <n v="207278"/>
    <x v="6"/>
    <d v="2021-06-28T14:57:30"/>
    <x v="4"/>
  </r>
  <r>
    <n v="207284"/>
    <x v="18"/>
    <d v="2021-04-28T15:25:00"/>
    <x v="3"/>
  </r>
  <r>
    <n v="207335"/>
    <x v="6"/>
    <d v="2021-04-27T22:12:41"/>
    <x v="3"/>
  </r>
  <r>
    <n v="207366"/>
    <x v="0"/>
    <d v="2021-04-21T09:51:09"/>
    <x v="3"/>
  </r>
  <r>
    <n v="207382"/>
    <x v="1"/>
    <d v="2021-06-01T07:54:53"/>
    <x v="4"/>
  </r>
  <r>
    <n v="207409"/>
    <x v="1"/>
    <d v="2021-07-01T21:59:37"/>
    <x v="5"/>
  </r>
  <r>
    <n v="207422"/>
    <x v="7"/>
    <d v="2021-06-29T04:50:13"/>
    <x v="4"/>
  </r>
  <r>
    <n v="207613"/>
    <x v="0"/>
    <d v="2021-06-24T18:38:33"/>
    <x v="4"/>
  </r>
  <r>
    <n v="207635"/>
    <x v="6"/>
    <d v="2021-05-26T17:16:01"/>
    <x v="2"/>
  </r>
  <r>
    <n v="207682"/>
    <x v="3"/>
    <d v="2021-04-20T18:03:15"/>
    <x v="3"/>
  </r>
  <r>
    <n v="207693"/>
    <x v="0"/>
    <d v="2021-04-12T03:02:41"/>
    <x v="3"/>
  </r>
  <r>
    <n v="207713"/>
    <x v="0"/>
    <d v="2021-07-25T04:42:06"/>
    <x v="5"/>
  </r>
  <r>
    <n v="207724"/>
    <x v="0"/>
    <d v="2021-03-30T00:02:18"/>
    <x v="0"/>
  </r>
  <r>
    <n v="207758"/>
    <x v="4"/>
    <d v="2021-07-23T07:40:52"/>
    <x v="5"/>
  </r>
  <r>
    <n v="207763"/>
    <x v="1"/>
    <d v="2021-04-23T03:05:00"/>
    <x v="3"/>
  </r>
  <r>
    <n v="207797"/>
    <x v="1"/>
    <d v="2021-07-17T12:57:44"/>
    <x v="5"/>
  </r>
  <r>
    <n v="207812"/>
    <x v="4"/>
    <d v="2021-07-04T15:39:27"/>
    <x v="5"/>
  </r>
  <r>
    <n v="207825"/>
    <x v="6"/>
    <d v="2021-04-20T22:45:32"/>
    <x v="3"/>
  </r>
  <r>
    <n v="207838"/>
    <x v="6"/>
    <d v="2021-04-13T12:06:42"/>
    <x v="3"/>
  </r>
  <r>
    <n v="207848"/>
    <x v="0"/>
    <d v="2021-07-30T01:21:29"/>
    <x v="5"/>
  </r>
  <r>
    <n v="207862"/>
    <x v="0"/>
    <d v="2021-06-25T02:03:31"/>
    <x v="4"/>
  </r>
  <r>
    <n v="207871"/>
    <x v="1"/>
    <d v="2021-04-13T08:31:21"/>
    <x v="3"/>
  </r>
  <r>
    <n v="207909"/>
    <x v="4"/>
    <d v="2021-06-24T23:41:31"/>
    <x v="4"/>
  </r>
  <r>
    <n v="207923"/>
    <x v="0"/>
    <d v="2021-04-20T08:17:33"/>
    <x v="3"/>
  </r>
  <r>
    <n v="207924"/>
    <x v="1"/>
    <d v="2021-04-20T11:28:37"/>
    <x v="3"/>
  </r>
  <r>
    <n v="207983"/>
    <x v="0"/>
    <d v="2021-06-25T02:35:52"/>
    <x v="4"/>
  </r>
  <r>
    <n v="207992"/>
    <x v="14"/>
    <d v="2021-06-30T16:16:53"/>
    <x v="4"/>
  </r>
  <r>
    <n v="207997"/>
    <x v="0"/>
    <d v="2021-04-24T09:22:59"/>
    <x v="3"/>
  </r>
  <r>
    <n v="208024"/>
    <x v="8"/>
    <d v="2021-06-28T23:26:57"/>
    <x v="4"/>
  </r>
  <r>
    <n v="208054"/>
    <x v="4"/>
    <d v="2021-07-17T02:16:49"/>
    <x v="5"/>
  </r>
  <r>
    <n v="208099"/>
    <x v="1"/>
    <d v="2021-03-30T12:15:16"/>
    <x v="0"/>
  </r>
  <r>
    <n v="208140"/>
    <x v="0"/>
    <d v="2021-04-16T21:40:03"/>
    <x v="3"/>
  </r>
  <r>
    <n v="208179"/>
    <x v="1"/>
    <d v="2021-04-24T00:10:39"/>
    <x v="3"/>
  </r>
  <r>
    <n v="208235"/>
    <x v="3"/>
    <d v="2021-04-29T11:42:10"/>
    <x v="3"/>
  </r>
  <r>
    <n v="208259"/>
    <x v="4"/>
    <d v="2021-06-28T05:35:11"/>
    <x v="4"/>
  </r>
  <r>
    <n v="208264"/>
    <x v="0"/>
    <d v="2021-06-02T01:34:25"/>
    <x v="4"/>
  </r>
  <r>
    <n v="208281"/>
    <x v="0"/>
    <d v="2021-04-17T22:13:17"/>
    <x v="3"/>
  </r>
  <r>
    <n v="208307"/>
    <x v="1"/>
    <d v="2021-05-01T02:30:33"/>
    <x v="2"/>
  </r>
  <r>
    <n v="208381"/>
    <x v="0"/>
    <d v="2021-05-26T00:20:44"/>
    <x v="2"/>
  </r>
  <r>
    <n v="208387"/>
    <x v="1"/>
    <d v="2021-03-30T07:37:48"/>
    <x v="0"/>
  </r>
  <r>
    <n v="208406"/>
    <x v="4"/>
    <d v="2021-04-25T06:48:35"/>
    <x v="3"/>
  </r>
  <r>
    <n v="208491"/>
    <x v="1"/>
    <d v="2021-05-27T23:17:11"/>
    <x v="2"/>
  </r>
  <r>
    <n v="208517"/>
    <x v="0"/>
    <d v="2021-05-26T19:19:04"/>
    <x v="2"/>
  </r>
  <r>
    <n v="208537"/>
    <x v="11"/>
    <d v="2021-05-25T14:37:00"/>
    <x v="2"/>
  </r>
  <r>
    <n v="208540"/>
    <x v="5"/>
    <d v="2021-04-29T20:40:37"/>
    <x v="3"/>
  </r>
  <r>
    <n v="208554"/>
    <x v="0"/>
    <d v="2021-06-27T18:54:05"/>
    <x v="4"/>
  </r>
  <r>
    <n v="208567"/>
    <x v="0"/>
    <d v="2021-05-05T01:15:02"/>
    <x v="2"/>
  </r>
  <r>
    <n v="208600"/>
    <x v="4"/>
    <d v="2021-04-16T08:47:45"/>
    <x v="3"/>
  </r>
  <r>
    <n v="208619"/>
    <x v="5"/>
    <d v="2021-04-17T23:07:23"/>
    <x v="3"/>
  </r>
  <r>
    <n v="208644"/>
    <x v="4"/>
    <d v="2021-06-26T05:10:53"/>
    <x v="4"/>
  </r>
  <r>
    <n v="208677"/>
    <x v="4"/>
    <d v="2021-07-09T23:18:50"/>
    <x v="5"/>
  </r>
  <r>
    <n v="208743"/>
    <x v="4"/>
    <d v="2021-06-30T00:43:31"/>
    <x v="4"/>
  </r>
  <r>
    <n v="208765"/>
    <x v="4"/>
    <d v="2021-05-28T23:02:53"/>
    <x v="2"/>
  </r>
  <r>
    <n v="208787"/>
    <x v="1"/>
    <d v="2021-04-23T15:08:42"/>
    <x v="3"/>
  </r>
  <r>
    <n v="208801"/>
    <x v="1"/>
    <d v="2021-04-28T23:42:59"/>
    <x v="3"/>
  </r>
  <r>
    <n v="208866"/>
    <x v="0"/>
    <d v="2021-04-09T13:48:02"/>
    <x v="3"/>
  </r>
  <r>
    <n v="208896"/>
    <x v="1"/>
    <d v="2021-04-27T19:34:17"/>
    <x v="3"/>
  </r>
  <r>
    <n v="208932"/>
    <x v="2"/>
    <d v="2021-05-30T12:09:12"/>
    <x v="2"/>
  </r>
  <r>
    <n v="208954"/>
    <x v="6"/>
    <d v="2021-06-27T02:17:08"/>
    <x v="4"/>
  </r>
  <r>
    <n v="208963"/>
    <x v="0"/>
    <d v="2021-05-27T15:12:53"/>
    <x v="2"/>
  </r>
  <r>
    <n v="209009"/>
    <x v="0"/>
    <d v="2021-06-09T18:26:46"/>
    <x v="4"/>
  </r>
  <r>
    <n v="209040"/>
    <x v="1"/>
    <d v="2021-05-25T00:07:38"/>
    <x v="2"/>
  </r>
  <r>
    <n v="209082"/>
    <x v="15"/>
    <d v="2021-05-12T14:28:33"/>
    <x v="2"/>
  </r>
  <r>
    <n v="209096"/>
    <x v="1"/>
    <d v="2021-06-24T20:41:21"/>
    <x v="4"/>
  </r>
  <r>
    <n v="209114"/>
    <x v="0"/>
    <d v="2021-05-28T17:46:22"/>
    <x v="2"/>
  </r>
  <r>
    <n v="209228"/>
    <x v="6"/>
    <d v="2021-06-30T07:23:50"/>
    <x v="4"/>
  </r>
  <r>
    <n v="209276"/>
    <x v="0"/>
    <d v="2021-03-30T03:15:07"/>
    <x v="0"/>
  </r>
  <r>
    <n v="209293"/>
    <x v="1"/>
    <d v="2021-03-30T11:50:43"/>
    <x v="0"/>
  </r>
  <r>
    <n v="209297"/>
    <x v="5"/>
    <d v="2021-05-08T22:03:25"/>
    <x v="2"/>
  </r>
  <r>
    <n v="209301"/>
    <x v="0"/>
    <d v="2021-07-24T17:17:40"/>
    <x v="5"/>
  </r>
  <r>
    <n v="209311"/>
    <x v="0"/>
    <d v="2021-07-09T08:05:32"/>
    <x v="5"/>
  </r>
  <r>
    <n v="209320"/>
    <x v="6"/>
    <d v="2021-05-03T15:57:03"/>
    <x v="2"/>
  </r>
  <r>
    <n v="209346"/>
    <x v="1"/>
    <d v="2021-05-22T07:14:09"/>
    <x v="2"/>
  </r>
  <r>
    <n v="209394"/>
    <x v="6"/>
    <d v="2021-04-16T05:10:52"/>
    <x v="3"/>
  </r>
  <r>
    <n v="209409"/>
    <x v="6"/>
    <d v="2021-06-23T22:31:39"/>
    <x v="4"/>
  </r>
  <r>
    <n v="209420"/>
    <x v="0"/>
    <d v="2021-04-10T06:54:06"/>
    <x v="3"/>
  </r>
  <r>
    <n v="209435"/>
    <x v="5"/>
    <d v="2021-04-05T18:17:13"/>
    <x v="3"/>
  </r>
  <r>
    <n v="209450"/>
    <x v="20"/>
    <d v="2021-07-29T07:09:41"/>
    <x v="5"/>
  </r>
  <r>
    <n v="209511"/>
    <x v="6"/>
    <d v="2021-05-29T07:00:10"/>
    <x v="2"/>
  </r>
  <r>
    <n v="209529"/>
    <x v="6"/>
    <d v="2021-05-09T14:50:18"/>
    <x v="2"/>
  </r>
  <r>
    <n v="209530"/>
    <x v="0"/>
    <d v="2021-07-13T20:38:37"/>
    <x v="5"/>
  </r>
  <r>
    <n v="209534"/>
    <x v="0"/>
    <d v="2021-05-28T17:45:04"/>
    <x v="2"/>
  </r>
  <r>
    <n v="209536"/>
    <x v="4"/>
    <d v="2021-06-26T23:32:54"/>
    <x v="4"/>
  </r>
  <r>
    <n v="209565"/>
    <x v="4"/>
    <d v="2021-07-01T12:18:43"/>
    <x v="5"/>
  </r>
  <r>
    <n v="209572"/>
    <x v="4"/>
    <d v="2021-06-11T14:38:32"/>
    <x v="4"/>
  </r>
  <r>
    <n v="209594"/>
    <x v="4"/>
    <d v="2021-05-26T12:39:24"/>
    <x v="2"/>
  </r>
  <r>
    <n v="209602"/>
    <x v="6"/>
    <d v="2021-05-28T17:57:53"/>
    <x v="2"/>
  </r>
  <r>
    <n v="209643"/>
    <x v="16"/>
    <d v="2021-04-09T22:10:03"/>
    <x v="3"/>
  </r>
  <r>
    <n v="209681"/>
    <x v="0"/>
    <d v="2021-04-29T15:54:47"/>
    <x v="3"/>
  </r>
  <r>
    <n v="209741"/>
    <x v="15"/>
    <d v="2021-06-25T15:02:05"/>
    <x v="4"/>
  </r>
  <r>
    <n v="209751"/>
    <x v="0"/>
    <d v="2021-04-25T14:42:27"/>
    <x v="3"/>
  </r>
  <r>
    <n v="209781"/>
    <x v="1"/>
    <d v="2021-04-11T06:39:18"/>
    <x v="3"/>
  </r>
  <r>
    <n v="209798"/>
    <x v="15"/>
    <d v="2021-07-14T12:54:33"/>
    <x v="5"/>
  </r>
  <r>
    <n v="209799"/>
    <x v="0"/>
    <d v="2021-05-15T03:13:32"/>
    <x v="2"/>
  </r>
  <r>
    <n v="209802"/>
    <x v="2"/>
    <d v="2021-05-04T03:57:09"/>
    <x v="2"/>
  </r>
  <r>
    <n v="209811"/>
    <x v="4"/>
    <d v="2021-05-26T17:11:21"/>
    <x v="2"/>
  </r>
  <r>
    <n v="209815"/>
    <x v="0"/>
    <d v="2021-04-23T09:28:30"/>
    <x v="3"/>
  </r>
  <r>
    <n v="209822"/>
    <x v="0"/>
    <d v="2021-05-26T23:48:32"/>
    <x v="2"/>
  </r>
  <r>
    <n v="209827"/>
    <x v="6"/>
    <d v="2021-07-21T03:06:54"/>
    <x v="5"/>
  </r>
  <r>
    <n v="209834"/>
    <x v="14"/>
    <d v="2021-06-25T20:06:08"/>
    <x v="4"/>
  </r>
  <r>
    <n v="209882"/>
    <x v="3"/>
    <d v="2021-04-19T07:22:12"/>
    <x v="3"/>
  </r>
  <r>
    <n v="209958"/>
    <x v="8"/>
    <d v="2021-06-02T08:58:44"/>
    <x v="4"/>
  </r>
  <r>
    <n v="209970"/>
    <x v="0"/>
    <d v="2021-07-25T01:10:32"/>
    <x v="5"/>
  </r>
  <r>
    <n v="210002"/>
    <x v="12"/>
    <d v="2021-04-29T17:44:37"/>
    <x v="3"/>
  </r>
  <r>
    <n v="210056"/>
    <x v="6"/>
    <d v="2021-04-27T06:20:35"/>
    <x v="3"/>
  </r>
  <r>
    <n v="210075"/>
    <x v="4"/>
    <d v="2021-04-24T05:25:20"/>
    <x v="3"/>
  </r>
  <r>
    <n v="210104"/>
    <x v="1"/>
    <d v="2021-04-24T21:48:39"/>
    <x v="3"/>
  </r>
  <r>
    <n v="210108"/>
    <x v="0"/>
    <d v="2021-06-27T15:38:08"/>
    <x v="4"/>
  </r>
  <r>
    <n v="210140"/>
    <x v="0"/>
    <d v="2021-05-13T19:25:16"/>
    <x v="2"/>
  </r>
  <r>
    <n v="210141"/>
    <x v="6"/>
    <d v="2021-05-01T01:00:25"/>
    <x v="2"/>
  </r>
  <r>
    <n v="210151"/>
    <x v="4"/>
    <d v="2021-05-22T18:45:47"/>
    <x v="2"/>
  </r>
  <r>
    <n v="210191"/>
    <x v="0"/>
    <d v="2021-06-25T21:06:23"/>
    <x v="4"/>
  </r>
  <r>
    <n v="210213"/>
    <x v="0"/>
    <d v="2021-05-27T09:43:52"/>
    <x v="2"/>
  </r>
  <r>
    <n v="210241"/>
    <x v="5"/>
    <d v="2021-06-24T09:06:24"/>
    <x v="4"/>
  </r>
  <r>
    <n v="210282"/>
    <x v="0"/>
    <d v="2021-04-05T07:35:08"/>
    <x v="3"/>
  </r>
  <r>
    <n v="210285"/>
    <x v="6"/>
    <d v="2021-07-29T23:37:41"/>
    <x v="5"/>
  </r>
  <r>
    <n v="210288"/>
    <x v="1"/>
    <d v="2021-04-27T14:44:39"/>
    <x v="3"/>
  </r>
  <r>
    <n v="210296"/>
    <x v="6"/>
    <d v="2021-04-11T19:52:43"/>
    <x v="3"/>
  </r>
  <r>
    <n v="210302"/>
    <x v="1"/>
    <d v="2021-04-27T00:59:29"/>
    <x v="3"/>
  </r>
  <r>
    <n v="210356"/>
    <x v="0"/>
    <d v="2021-05-27T16:21:49"/>
    <x v="2"/>
  </r>
  <r>
    <n v="210362"/>
    <x v="6"/>
    <d v="2021-04-28T02:22:47"/>
    <x v="3"/>
  </r>
  <r>
    <n v="210373"/>
    <x v="0"/>
    <d v="2021-04-25T03:18:02"/>
    <x v="3"/>
  </r>
  <r>
    <n v="210396"/>
    <x v="6"/>
    <d v="2021-04-25T13:55:43"/>
    <x v="3"/>
  </r>
  <r>
    <n v="210464"/>
    <x v="0"/>
    <d v="2021-05-26T11:45:47"/>
    <x v="2"/>
  </r>
  <r>
    <n v="210479"/>
    <x v="1"/>
    <d v="2021-06-09T02:16:13"/>
    <x v="4"/>
  </r>
  <r>
    <n v="210482"/>
    <x v="1"/>
    <d v="2021-06-28T08:13:38"/>
    <x v="4"/>
  </r>
  <r>
    <n v="210528"/>
    <x v="0"/>
    <d v="2021-04-27T05:32:03"/>
    <x v="3"/>
  </r>
  <r>
    <n v="210532"/>
    <x v="1"/>
    <d v="2021-06-26T21:06:22"/>
    <x v="4"/>
  </r>
  <r>
    <n v="210548"/>
    <x v="6"/>
    <d v="2021-05-24T08:28:32"/>
    <x v="2"/>
  </r>
  <r>
    <n v="210579"/>
    <x v="6"/>
    <d v="2021-06-25T16:00:46"/>
    <x v="4"/>
  </r>
  <r>
    <n v="210593"/>
    <x v="0"/>
    <d v="2021-06-25T05:23:36"/>
    <x v="4"/>
  </r>
  <r>
    <n v="210602"/>
    <x v="0"/>
    <d v="2021-06-26T21:35:50"/>
    <x v="4"/>
  </r>
  <r>
    <n v="210630"/>
    <x v="1"/>
    <d v="2021-06-11T16:03:59"/>
    <x v="4"/>
  </r>
  <r>
    <n v="210634"/>
    <x v="11"/>
    <d v="2021-05-29T05:20:23"/>
    <x v="2"/>
  </r>
  <r>
    <n v="210651"/>
    <x v="0"/>
    <d v="2021-06-26T19:52:06"/>
    <x v="4"/>
  </r>
  <r>
    <n v="210673"/>
    <x v="4"/>
    <d v="2021-08-05T18:42:47"/>
    <x v="1"/>
  </r>
  <r>
    <n v="210729"/>
    <x v="4"/>
    <d v="2021-05-22T18:44:54"/>
    <x v="2"/>
  </r>
  <r>
    <n v="210777"/>
    <x v="1"/>
    <d v="2021-04-21T21:28:28"/>
    <x v="3"/>
  </r>
  <r>
    <n v="210781"/>
    <x v="4"/>
    <d v="2021-07-23T05:09:19"/>
    <x v="5"/>
  </r>
  <r>
    <n v="210804"/>
    <x v="4"/>
    <d v="2021-04-29T08:01:36"/>
    <x v="3"/>
  </r>
  <r>
    <n v="210846"/>
    <x v="6"/>
    <d v="2021-05-25T02:45:54"/>
    <x v="2"/>
  </r>
  <r>
    <n v="210896"/>
    <x v="0"/>
    <d v="2021-06-25T11:01:31"/>
    <x v="4"/>
  </r>
  <r>
    <n v="210903"/>
    <x v="1"/>
    <d v="2021-07-22T23:13:48"/>
    <x v="5"/>
  </r>
  <r>
    <n v="210914"/>
    <x v="6"/>
    <d v="2021-04-24T12:42:11"/>
    <x v="3"/>
  </r>
  <r>
    <n v="210937"/>
    <x v="0"/>
    <d v="2021-05-01T08:53:03"/>
    <x v="2"/>
  </r>
  <r>
    <n v="210958"/>
    <x v="1"/>
    <d v="2021-07-04T22:26:55"/>
    <x v="5"/>
  </r>
  <r>
    <n v="210979"/>
    <x v="11"/>
    <d v="2021-04-26T12:32:46"/>
    <x v="3"/>
  </r>
  <r>
    <n v="210992"/>
    <x v="6"/>
    <d v="2021-05-30T20:40:33"/>
    <x v="2"/>
  </r>
  <r>
    <n v="211042"/>
    <x v="1"/>
    <d v="2021-06-25T20:15:09"/>
    <x v="4"/>
  </r>
  <r>
    <n v="211073"/>
    <x v="1"/>
    <d v="2021-06-11T20:55:37"/>
    <x v="4"/>
  </r>
  <r>
    <n v="211077"/>
    <x v="0"/>
    <d v="2021-07-22T17:49:14"/>
    <x v="5"/>
  </r>
  <r>
    <n v="211080"/>
    <x v="1"/>
    <d v="2021-07-02T03:57:13"/>
    <x v="5"/>
  </r>
  <r>
    <n v="211118"/>
    <x v="12"/>
    <d v="2021-06-03T10:17:21"/>
    <x v="4"/>
  </r>
  <r>
    <n v="211139"/>
    <x v="0"/>
    <d v="2021-05-25T08:16:30"/>
    <x v="2"/>
  </r>
  <r>
    <n v="211151"/>
    <x v="0"/>
    <d v="2021-05-11T18:06:49"/>
    <x v="2"/>
  </r>
  <r>
    <n v="211156"/>
    <x v="1"/>
    <d v="2021-06-23T10:02:56"/>
    <x v="4"/>
  </r>
  <r>
    <n v="211162"/>
    <x v="1"/>
    <d v="2021-04-23T01:16:36"/>
    <x v="3"/>
  </r>
  <r>
    <n v="211176"/>
    <x v="0"/>
    <d v="2021-06-25T06:21:43"/>
    <x v="4"/>
  </r>
  <r>
    <n v="211198"/>
    <x v="4"/>
    <d v="2021-07-24T22:09:48"/>
    <x v="5"/>
  </r>
  <r>
    <n v="211207"/>
    <x v="6"/>
    <d v="2021-05-15T02:38:00"/>
    <x v="2"/>
  </r>
  <r>
    <n v="211281"/>
    <x v="1"/>
    <d v="2021-04-25T06:10:47"/>
    <x v="3"/>
  </r>
  <r>
    <n v="211337"/>
    <x v="4"/>
    <d v="2021-04-27T23:18:06"/>
    <x v="3"/>
  </r>
  <r>
    <n v="211340"/>
    <x v="4"/>
    <d v="2021-07-08T18:11:45"/>
    <x v="5"/>
  </r>
  <r>
    <n v="211343"/>
    <x v="6"/>
    <d v="2021-06-26T15:40:03"/>
    <x v="4"/>
  </r>
  <r>
    <n v="211427"/>
    <x v="5"/>
    <d v="2021-07-15T15:43:57"/>
    <x v="5"/>
  </r>
  <r>
    <n v="211428"/>
    <x v="0"/>
    <d v="2021-04-17T21:22:46"/>
    <x v="3"/>
  </r>
  <r>
    <n v="211431"/>
    <x v="11"/>
    <d v="2021-04-23T12:20:29"/>
    <x v="3"/>
  </r>
  <r>
    <n v="211443"/>
    <x v="4"/>
    <d v="2021-07-08T13:25:08"/>
    <x v="5"/>
  </r>
  <r>
    <n v="211444"/>
    <x v="1"/>
    <d v="2021-06-26T06:31:23"/>
    <x v="4"/>
  </r>
  <r>
    <n v="211458"/>
    <x v="0"/>
    <d v="2021-07-16T16:03:12"/>
    <x v="5"/>
  </r>
  <r>
    <n v="211471"/>
    <x v="4"/>
    <d v="2021-06-25T07:23:41"/>
    <x v="4"/>
  </r>
  <r>
    <n v="211481"/>
    <x v="4"/>
    <d v="2021-05-27T09:18:01"/>
    <x v="2"/>
  </r>
  <r>
    <n v="211482"/>
    <x v="6"/>
    <d v="2021-03-31T13:42:56"/>
    <x v="0"/>
  </r>
  <r>
    <n v="211484"/>
    <x v="6"/>
    <d v="2021-04-22T07:38:07"/>
    <x v="3"/>
  </r>
  <r>
    <n v="211487"/>
    <x v="19"/>
    <d v="2021-06-27T22:27:15"/>
    <x v="4"/>
  </r>
  <r>
    <n v="211492"/>
    <x v="0"/>
    <d v="2021-04-20T04:15:28"/>
    <x v="3"/>
  </r>
  <r>
    <n v="211493"/>
    <x v="0"/>
    <d v="2021-04-27T08:37:33"/>
    <x v="3"/>
  </r>
  <r>
    <n v="211537"/>
    <x v="11"/>
    <d v="2021-06-27T09:19:41"/>
    <x v="4"/>
  </r>
  <r>
    <n v="211548"/>
    <x v="1"/>
    <d v="2021-04-23T10:26:18"/>
    <x v="3"/>
  </r>
  <r>
    <n v="211624"/>
    <x v="8"/>
    <d v="2021-06-28T18:58:55"/>
    <x v="4"/>
  </r>
  <r>
    <n v="211631"/>
    <x v="4"/>
    <d v="2021-04-26T17:27:03"/>
    <x v="3"/>
  </r>
  <r>
    <n v="211660"/>
    <x v="4"/>
    <d v="2021-05-20T04:32:42"/>
    <x v="2"/>
  </r>
  <r>
    <n v="211663"/>
    <x v="6"/>
    <d v="2021-05-04T05:11:29"/>
    <x v="2"/>
  </r>
  <r>
    <n v="211671"/>
    <x v="6"/>
    <d v="2021-07-02T20:53:13"/>
    <x v="5"/>
  </r>
  <r>
    <n v="211714"/>
    <x v="10"/>
    <d v="2021-04-24T00:13:36"/>
    <x v="3"/>
  </r>
  <r>
    <n v="211722"/>
    <x v="1"/>
    <d v="2021-05-15T12:22:40"/>
    <x v="2"/>
  </r>
  <r>
    <n v="211726"/>
    <x v="1"/>
    <d v="2021-05-28T23:08:56"/>
    <x v="2"/>
  </r>
  <r>
    <n v="211753"/>
    <x v="6"/>
    <d v="2021-04-14T05:50:51"/>
    <x v="3"/>
  </r>
  <r>
    <n v="211761"/>
    <x v="0"/>
    <d v="2021-05-27T02:28:50"/>
    <x v="2"/>
  </r>
  <r>
    <n v="211767"/>
    <x v="0"/>
    <d v="2021-04-08T18:27:57"/>
    <x v="3"/>
  </r>
  <r>
    <n v="211773"/>
    <x v="0"/>
    <d v="2021-04-25T09:25:59"/>
    <x v="3"/>
  </r>
  <r>
    <n v="211791"/>
    <x v="10"/>
    <d v="2021-06-25T02:46:05"/>
    <x v="4"/>
  </r>
  <r>
    <n v="211839"/>
    <x v="0"/>
    <d v="2021-04-27T09:43:26"/>
    <x v="3"/>
  </r>
  <r>
    <n v="211891"/>
    <x v="0"/>
    <d v="2021-06-29T20:19:22"/>
    <x v="4"/>
  </r>
  <r>
    <n v="211915"/>
    <x v="4"/>
    <d v="2021-04-23T15:51:58"/>
    <x v="3"/>
  </r>
  <r>
    <n v="211930"/>
    <x v="0"/>
    <d v="2021-05-25T23:08:59"/>
    <x v="2"/>
  </r>
  <r>
    <n v="211937"/>
    <x v="0"/>
    <d v="2021-05-22T22:02:33"/>
    <x v="2"/>
  </r>
  <r>
    <n v="211949"/>
    <x v="1"/>
    <d v="2021-04-14T09:22:40"/>
    <x v="3"/>
  </r>
  <r>
    <n v="211950"/>
    <x v="12"/>
    <d v="2021-05-27T10:31:38"/>
    <x v="2"/>
  </r>
  <r>
    <n v="212040"/>
    <x v="4"/>
    <d v="2021-06-23T18:18:06"/>
    <x v="4"/>
  </r>
  <r>
    <n v="212065"/>
    <x v="0"/>
    <d v="2021-06-24T04:21:09"/>
    <x v="4"/>
  </r>
  <r>
    <n v="212069"/>
    <x v="3"/>
    <d v="2021-06-24T10:41:31"/>
    <x v="4"/>
  </r>
  <r>
    <n v="212072"/>
    <x v="4"/>
    <d v="2021-04-23T10:45:54"/>
    <x v="3"/>
  </r>
  <r>
    <n v="212081"/>
    <x v="0"/>
    <d v="2021-06-26T13:31:54"/>
    <x v="4"/>
  </r>
  <r>
    <n v="212106"/>
    <x v="1"/>
    <d v="2021-06-05T07:47:44"/>
    <x v="4"/>
  </r>
  <r>
    <n v="212112"/>
    <x v="0"/>
    <d v="2021-05-08T18:50:27"/>
    <x v="2"/>
  </r>
  <r>
    <n v="212116"/>
    <x v="1"/>
    <d v="2021-06-28T10:58:49"/>
    <x v="4"/>
  </r>
  <r>
    <n v="212117"/>
    <x v="15"/>
    <d v="2021-05-06T17:54:43"/>
    <x v="2"/>
  </r>
  <r>
    <n v="212143"/>
    <x v="0"/>
    <d v="2021-04-18T11:58:08"/>
    <x v="3"/>
  </r>
  <r>
    <n v="212205"/>
    <x v="1"/>
    <d v="2021-04-26T10:27:27"/>
    <x v="3"/>
  </r>
  <r>
    <n v="212234"/>
    <x v="6"/>
    <d v="2021-07-13T13:24:43"/>
    <x v="5"/>
  </r>
  <r>
    <n v="212244"/>
    <x v="0"/>
    <d v="2021-05-07T03:21:05"/>
    <x v="2"/>
  </r>
  <r>
    <n v="212288"/>
    <x v="4"/>
    <d v="2021-05-27T03:35:51"/>
    <x v="2"/>
  </r>
  <r>
    <n v="212311"/>
    <x v="4"/>
    <d v="2021-06-27T14:38:51"/>
    <x v="4"/>
  </r>
  <r>
    <n v="212396"/>
    <x v="11"/>
    <d v="2021-06-10T06:09:21"/>
    <x v="4"/>
  </r>
  <r>
    <n v="212422"/>
    <x v="1"/>
    <d v="2021-04-10T19:41:23"/>
    <x v="3"/>
  </r>
  <r>
    <n v="212444"/>
    <x v="1"/>
    <d v="2021-06-14T04:07:02"/>
    <x v="4"/>
  </r>
  <r>
    <n v="212449"/>
    <x v="0"/>
    <d v="2021-04-17T02:58:15"/>
    <x v="3"/>
  </r>
  <r>
    <n v="212473"/>
    <x v="6"/>
    <d v="2021-04-18T16:56:28"/>
    <x v="3"/>
  </r>
  <r>
    <n v="212492"/>
    <x v="0"/>
    <d v="2021-06-25T17:31:46"/>
    <x v="4"/>
  </r>
  <r>
    <n v="212505"/>
    <x v="4"/>
    <d v="2021-05-23T20:33:10"/>
    <x v="2"/>
  </r>
  <r>
    <n v="212530"/>
    <x v="11"/>
    <d v="2021-06-25T22:50:23"/>
    <x v="4"/>
  </r>
  <r>
    <n v="212551"/>
    <x v="15"/>
    <d v="2021-04-26T18:32:22"/>
    <x v="3"/>
  </r>
  <r>
    <n v="212557"/>
    <x v="1"/>
    <d v="2021-04-23T21:12:02"/>
    <x v="3"/>
  </r>
  <r>
    <n v="212576"/>
    <x v="0"/>
    <d v="2021-05-27T03:32:22"/>
    <x v="2"/>
  </r>
  <r>
    <n v="212601"/>
    <x v="0"/>
    <d v="2021-05-23T08:03:36"/>
    <x v="2"/>
  </r>
  <r>
    <n v="212634"/>
    <x v="1"/>
    <d v="2021-05-25T10:46:06"/>
    <x v="2"/>
  </r>
  <r>
    <n v="212639"/>
    <x v="1"/>
    <d v="2021-04-29T15:49:14"/>
    <x v="3"/>
  </r>
  <r>
    <n v="212686"/>
    <x v="0"/>
    <d v="2021-05-22T09:43:52"/>
    <x v="2"/>
  </r>
  <r>
    <n v="212693"/>
    <x v="10"/>
    <d v="2021-05-22T22:46:38"/>
    <x v="2"/>
  </r>
  <r>
    <n v="212705"/>
    <x v="12"/>
    <d v="2021-04-22T09:16:22"/>
    <x v="3"/>
  </r>
  <r>
    <n v="212748"/>
    <x v="4"/>
    <d v="2021-04-26T03:47:51"/>
    <x v="3"/>
  </r>
  <r>
    <n v="212762"/>
    <x v="8"/>
    <d v="2021-04-10T18:35:46"/>
    <x v="3"/>
  </r>
  <r>
    <n v="212782"/>
    <x v="0"/>
    <d v="2021-07-30T15:18:40"/>
    <x v="5"/>
  </r>
  <r>
    <n v="212789"/>
    <x v="1"/>
    <d v="2021-04-29T08:57:45"/>
    <x v="3"/>
  </r>
  <r>
    <n v="212859"/>
    <x v="6"/>
    <d v="2021-06-24T23:15:21"/>
    <x v="4"/>
  </r>
  <r>
    <n v="212863"/>
    <x v="1"/>
    <d v="2021-07-05T15:34:14"/>
    <x v="5"/>
  </r>
  <r>
    <n v="212866"/>
    <x v="4"/>
    <d v="2021-06-28T03:35:02"/>
    <x v="4"/>
  </r>
  <r>
    <n v="212901"/>
    <x v="4"/>
    <d v="2021-06-18T04:16:12"/>
    <x v="4"/>
  </r>
  <r>
    <n v="212911"/>
    <x v="0"/>
    <d v="2021-05-15T18:46:06"/>
    <x v="2"/>
  </r>
  <r>
    <n v="212952"/>
    <x v="1"/>
    <d v="2021-04-29T13:59:59"/>
    <x v="3"/>
  </r>
  <r>
    <n v="212980"/>
    <x v="6"/>
    <d v="2021-06-24T16:26:38"/>
    <x v="4"/>
  </r>
  <r>
    <n v="212981"/>
    <x v="1"/>
    <d v="2021-06-29T13:02:52"/>
    <x v="4"/>
  </r>
  <r>
    <n v="212991"/>
    <x v="0"/>
    <d v="2021-05-28T23:10:53"/>
    <x v="2"/>
  </r>
  <r>
    <n v="213039"/>
    <x v="1"/>
    <d v="2021-06-28T06:59:40"/>
    <x v="4"/>
  </r>
  <r>
    <n v="213052"/>
    <x v="6"/>
    <d v="2021-07-01T11:38:00"/>
    <x v="5"/>
  </r>
  <r>
    <n v="213055"/>
    <x v="0"/>
    <d v="2021-07-28T08:13:29"/>
    <x v="5"/>
  </r>
  <r>
    <n v="213081"/>
    <x v="0"/>
    <d v="2021-07-12T01:41:45"/>
    <x v="5"/>
  </r>
  <r>
    <n v="213089"/>
    <x v="0"/>
    <d v="2021-05-04T06:29:03"/>
    <x v="2"/>
  </r>
  <r>
    <n v="213100"/>
    <x v="1"/>
    <d v="2021-06-25T07:14:52"/>
    <x v="4"/>
  </r>
  <r>
    <n v="213162"/>
    <x v="8"/>
    <d v="2021-07-12T10:18:10"/>
    <x v="5"/>
  </r>
  <r>
    <n v="213179"/>
    <x v="0"/>
    <d v="2021-04-19T14:59:35"/>
    <x v="3"/>
  </r>
  <r>
    <n v="213184"/>
    <x v="0"/>
    <d v="2021-05-12T02:03:09"/>
    <x v="2"/>
  </r>
  <r>
    <n v="213189"/>
    <x v="2"/>
    <d v="2021-05-24T02:37:24"/>
    <x v="2"/>
  </r>
  <r>
    <n v="213190"/>
    <x v="0"/>
    <d v="2021-07-02T01:45:20"/>
    <x v="5"/>
  </r>
  <r>
    <n v="213240"/>
    <x v="1"/>
    <d v="2021-05-30T02:15:35"/>
    <x v="2"/>
  </r>
  <r>
    <n v="213249"/>
    <x v="1"/>
    <d v="2021-04-29T12:08:04"/>
    <x v="3"/>
  </r>
  <r>
    <n v="213254"/>
    <x v="6"/>
    <d v="2021-07-22T23:52:18"/>
    <x v="5"/>
  </r>
  <r>
    <n v="213263"/>
    <x v="2"/>
    <d v="2021-04-28T22:14:00"/>
    <x v="3"/>
  </r>
  <r>
    <n v="213300"/>
    <x v="5"/>
    <d v="2021-04-26T22:10:06"/>
    <x v="3"/>
  </r>
  <r>
    <n v="213303"/>
    <x v="4"/>
    <d v="2021-06-16T23:56:44"/>
    <x v="4"/>
  </r>
  <r>
    <n v="213313"/>
    <x v="1"/>
    <d v="2021-05-29T01:13:53"/>
    <x v="2"/>
  </r>
  <r>
    <n v="213390"/>
    <x v="0"/>
    <d v="2021-04-27T16:25:09"/>
    <x v="3"/>
  </r>
  <r>
    <n v="213396"/>
    <x v="0"/>
    <d v="2021-05-30T17:20:16"/>
    <x v="2"/>
  </r>
  <r>
    <n v="213419"/>
    <x v="10"/>
    <d v="2021-06-18T11:48:20"/>
    <x v="4"/>
  </r>
  <r>
    <n v="213445"/>
    <x v="6"/>
    <d v="2021-04-29T03:42:57"/>
    <x v="3"/>
  </r>
  <r>
    <n v="213466"/>
    <x v="1"/>
    <d v="2021-04-27T11:51:17"/>
    <x v="3"/>
  </r>
  <r>
    <n v="213497"/>
    <x v="6"/>
    <d v="2021-06-29T05:21:56"/>
    <x v="4"/>
  </r>
  <r>
    <n v="213505"/>
    <x v="16"/>
    <d v="2021-04-21T11:53:45"/>
    <x v="3"/>
  </r>
  <r>
    <n v="213527"/>
    <x v="0"/>
    <d v="2021-04-25T14:13:03"/>
    <x v="3"/>
  </r>
  <r>
    <n v="213551"/>
    <x v="4"/>
    <d v="2021-06-27T02:09:37"/>
    <x v="4"/>
  </r>
  <r>
    <n v="213555"/>
    <x v="15"/>
    <d v="2021-06-17T06:08:35"/>
    <x v="4"/>
  </r>
  <r>
    <n v="213560"/>
    <x v="4"/>
    <d v="2021-06-26T16:09:19"/>
    <x v="4"/>
  </r>
  <r>
    <n v="213598"/>
    <x v="3"/>
    <d v="2021-06-24T11:54:40"/>
    <x v="4"/>
  </r>
  <r>
    <n v="213600"/>
    <x v="0"/>
    <d v="2021-04-27T05:56:09"/>
    <x v="3"/>
  </r>
  <r>
    <n v="213602"/>
    <x v="6"/>
    <d v="2021-06-27T08:17:51"/>
    <x v="4"/>
  </r>
  <r>
    <n v="213624"/>
    <x v="0"/>
    <d v="2021-05-26T20:53:56"/>
    <x v="2"/>
  </r>
  <r>
    <n v="213634"/>
    <x v="0"/>
    <d v="2021-03-30T19:25:13"/>
    <x v="0"/>
  </r>
  <r>
    <n v="213647"/>
    <x v="1"/>
    <d v="2021-06-29T01:06:19"/>
    <x v="4"/>
  </r>
  <r>
    <n v="213725"/>
    <x v="0"/>
    <d v="2021-05-02T19:04:39"/>
    <x v="2"/>
  </r>
  <r>
    <n v="213782"/>
    <x v="1"/>
    <d v="2021-04-11T22:26:32"/>
    <x v="3"/>
  </r>
  <r>
    <n v="213845"/>
    <x v="0"/>
    <d v="2021-05-23T08:47:48"/>
    <x v="2"/>
  </r>
  <r>
    <n v="213847"/>
    <x v="6"/>
    <d v="2021-05-05T14:38:32"/>
    <x v="2"/>
  </r>
  <r>
    <n v="213872"/>
    <x v="0"/>
    <d v="2021-05-08T18:11:16"/>
    <x v="2"/>
  </r>
  <r>
    <n v="213895"/>
    <x v="6"/>
    <d v="2021-05-24T19:05:27"/>
    <x v="2"/>
  </r>
  <r>
    <n v="213966"/>
    <x v="4"/>
    <d v="2021-06-26T02:12:26"/>
    <x v="4"/>
  </r>
  <r>
    <n v="214022"/>
    <x v="6"/>
    <d v="2021-04-30T07:47:46"/>
    <x v="3"/>
  </r>
  <r>
    <n v="214101"/>
    <x v="0"/>
    <d v="2021-06-24T07:31:01"/>
    <x v="4"/>
  </r>
  <r>
    <n v="214118"/>
    <x v="1"/>
    <d v="2021-04-16T00:02:58"/>
    <x v="3"/>
  </r>
  <r>
    <n v="214162"/>
    <x v="0"/>
    <d v="2021-06-24T19:49:34"/>
    <x v="4"/>
  </r>
  <r>
    <n v="214197"/>
    <x v="2"/>
    <d v="2021-04-23T03:15:18"/>
    <x v="3"/>
  </r>
  <r>
    <n v="214260"/>
    <x v="0"/>
    <d v="2021-05-08T19:45:38"/>
    <x v="2"/>
  </r>
  <r>
    <n v="214268"/>
    <x v="0"/>
    <d v="2021-04-22T07:43:24"/>
    <x v="3"/>
  </r>
  <r>
    <n v="214269"/>
    <x v="15"/>
    <d v="2021-07-23T01:35:00"/>
    <x v="5"/>
  </r>
  <r>
    <n v="214282"/>
    <x v="6"/>
    <d v="2021-04-15T15:58:19"/>
    <x v="3"/>
  </r>
  <r>
    <n v="214299"/>
    <x v="6"/>
    <d v="2021-05-23T12:25:15"/>
    <x v="2"/>
  </r>
  <r>
    <n v="214306"/>
    <x v="1"/>
    <d v="2021-07-23T08:00:28"/>
    <x v="5"/>
  </r>
  <r>
    <n v="214346"/>
    <x v="1"/>
    <d v="2021-04-22T02:17:33"/>
    <x v="3"/>
  </r>
  <r>
    <n v="214374"/>
    <x v="0"/>
    <d v="2021-05-28T13:02:09"/>
    <x v="2"/>
  </r>
  <r>
    <n v="214389"/>
    <x v="1"/>
    <d v="2021-05-11T20:15:52"/>
    <x v="2"/>
  </r>
  <r>
    <n v="214397"/>
    <x v="8"/>
    <d v="2021-05-26T23:20:52"/>
    <x v="2"/>
  </r>
  <r>
    <n v="214413"/>
    <x v="11"/>
    <d v="2021-06-14T02:01:59"/>
    <x v="4"/>
  </r>
  <r>
    <n v="214424"/>
    <x v="4"/>
    <d v="2021-04-20T23:51:47"/>
    <x v="3"/>
  </r>
  <r>
    <n v="214428"/>
    <x v="4"/>
    <d v="2021-04-09T18:33:33"/>
    <x v="3"/>
  </r>
  <r>
    <n v="214443"/>
    <x v="0"/>
    <d v="2021-05-28T07:21:25"/>
    <x v="2"/>
  </r>
  <r>
    <n v="214465"/>
    <x v="2"/>
    <d v="2021-04-22T08:21:58"/>
    <x v="3"/>
  </r>
  <r>
    <n v="214501"/>
    <x v="1"/>
    <d v="2021-04-21T06:09:33"/>
    <x v="3"/>
  </r>
  <r>
    <n v="214541"/>
    <x v="4"/>
    <d v="2021-04-18T11:15:20"/>
    <x v="3"/>
  </r>
  <r>
    <n v="214573"/>
    <x v="0"/>
    <d v="2021-06-02T08:00:30"/>
    <x v="4"/>
  </r>
  <r>
    <n v="214603"/>
    <x v="6"/>
    <d v="2021-06-25T06:30:14"/>
    <x v="4"/>
  </r>
  <r>
    <n v="214619"/>
    <x v="1"/>
    <d v="2021-06-26T20:10:27"/>
    <x v="4"/>
  </r>
  <r>
    <n v="214639"/>
    <x v="0"/>
    <d v="2021-06-27T12:43:36"/>
    <x v="4"/>
  </r>
  <r>
    <n v="214645"/>
    <x v="4"/>
    <d v="2021-04-10T04:08:10"/>
    <x v="3"/>
  </r>
  <r>
    <n v="214647"/>
    <x v="6"/>
    <d v="2021-04-20T20:20:47"/>
    <x v="3"/>
  </r>
  <r>
    <n v="214686"/>
    <x v="7"/>
    <d v="2021-07-28T01:38:51"/>
    <x v="5"/>
  </r>
  <r>
    <n v="214727"/>
    <x v="7"/>
    <d v="2021-06-11T12:53:25"/>
    <x v="4"/>
  </r>
  <r>
    <n v="214737"/>
    <x v="0"/>
    <d v="2021-06-27T15:54:15"/>
    <x v="4"/>
  </r>
  <r>
    <n v="214744"/>
    <x v="2"/>
    <d v="2021-06-09T20:06:29"/>
    <x v="4"/>
  </r>
  <r>
    <n v="214779"/>
    <x v="0"/>
    <d v="2021-05-02T23:42:30"/>
    <x v="2"/>
  </r>
  <r>
    <n v="214790"/>
    <x v="0"/>
    <d v="2021-05-28T02:53:22"/>
    <x v="2"/>
  </r>
  <r>
    <n v="214801"/>
    <x v="10"/>
    <d v="2021-04-24T03:51:53"/>
    <x v="3"/>
  </r>
  <r>
    <n v="214806"/>
    <x v="6"/>
    <d v="2021-05-09T15:12:33"/>
    <x v="2"/>
  </r>
  <r>
    <n v="214839"/>
    <x v="1"/>
    <d v="2021-04-14T07:52:01"/>
    <x v="3"/>
  </r>
  <r>
    <n v="214865"/>
    <x v="1"/>
    <d v="2021-06-01T04:00:31"/>
    <x v="4"/>
  </r>
  <r>
    <n v="214884"/>
    <x v="1"/>
    <d v="2021-04-12T20:30:19"/>
    <x v="3"/>
  </r>
  <r>
    <n v="214899"/>
    <x v="12"/>
    <d v="2021-04-26T04:44:08"/>
    <x v="3"/>
  </r>
  <r>
    <n v="214970"/>
    <x v="0"/>
    <d v="2021-04-25T03:41:57"/>
    <x v="3"/>
  </r>
  <r>
    <n v="214997"/>
    <x v="4"/>
    <d v="2021-04-25T19:35:07"/>
    <x v="3"/>
  </r>
  <r>
    <n v="215002"/>
    <x v="6"/>
    <d v="2021-07-08T09:08:39"/>
    <x v="5"/>
  </r>
  <r>
    <n v="215011"/>
    <x v="0"/>
    <d v="2021-04-23T04:23:12"/>
    <x v="3"/>
  </r>
  <r>
    <n v="215014"/>
    <x v="14"/>
    <d v="2021-07-21T07:41:39"/>
    <x v="5"/>
  </r>
  <r>
    <n v="215066"/>
    <x v="11"/>
    <d v="2021-06-29T17:34:12"/>
    <x v="4"/>
  </r>
  <r>
    <n v="215093"/>
    <x v="1"/>
    <d v="2021-04-29T10:50:14"/>
    <x v="3"/>
  </r>
  <r>
    <n v="215146"/>
    <x v="1"/>
    <d v="2021-06-05T11:15:13"/>
    <x v="4"/>
  </r>
  <r>
    <n v="215155"/>
    <x v="11"/>
    <d v="2021-04-15T18:04:27"/>
    <x v="3"/>
  </r>
  <r>
    <n v="215190"/>
    <x v="6"/>
    <d v="2021-06-25T07:57:37"/>
    <x v="4"/>
  </r>
  <r>
    <n v="215192"/>
    <x v="4"/>
    <d v="2021-04-16T22:31:30"/>
    <x v="3"/>
  </r>
  <r>
    <n v="215194"/>
    <x v="6"/>
    <d v="2021-06-11T19:55:47"/>
    <x v="4"/>
  </r>
  <r>
    <n v="215271"/>
    <x v="0"/>
    <d v="2021-05-24T12:51:35"/>
    <x v="2"/>
  </r>
  <r>
    <n v="215284"/>
    <x v="1"/>
    <d v="2021-04-09T19:41:07"/>
    <x v="3"/>
  </r>
  <r>
    <n v="215308"/>
    <x v="19"/>
    <d v="2021-04-28T23:01:36"/>
    <x v="3"/>
  </r>
  <r>
    <n v="215404"/>
    <x v="0"/>
    <d v="2021-06-24T13:23:23"/>
    <x v="4"/>
  </r>
  <r>
    <n v="215418"/>
    <x v="6"/>
    <d v="2021-07-10T11:06:16"/>
    <x v="5"/>
  </r>
  <r>
    <n v="215438"/>
    <x v="0"/>
    <d v="2021-06-26T16:55:05"/>
    <x v="4"/>
  </r>
  <r>
    <n v="215443"/>
    <x v="0"/>
    <d v="2021-06-01T22:01:38"/>
    <x v="4"/>
  </r>
  <r>
    <n v="215444"/>
    <x v="11"/>
    <d v="2021-04-20T06:56:14"/>
    <x v="3"/>
  </r>
  <r>
    <n v="215455"/>
    <x v="0"/>
    <d v="2021-05-21T12:19:54"/>
    <x v="2"/>
  </r>
  <r>
    <n v="215459"/>
    <x v="0"/>
    <d v="2021-07-09T16:45:56"/>
    <x v="5"/>
  </r>
  <r>
    <n v="215466"/>
    <x v="12"/>
    <d v="2021-06-23T17:27:39"/>
    <x v="4"/>
  </r>
  <r>
    <n v="215468"/>
    <x v="4"/>
    <d v="2021-05-01T20:12:57"/>
    <x v="2"/>
  </r>
  <r>
    <n v="215477"/>
    <x v="0"/>
    <d v="2021-03-30T04:33:44"/>
    <x v="0"/>
  </r>
  <r>
    <n v="215598"/>
    <x v="8"/>
    <d v="2021-07-26T00:33:28"/>
    <x v="5"/>
  </r>
  <r>
    <n v="215626"/>
    <x v="1"/>
    <d v="2021-05-30T08:25:38"/>
    <x v="2"/>
  </r>
  <r>
    <n v="215629"/>
    <x v="6"/>
    <d v="2021-06-12T06:15:01"/>
    <x v="4"/>
  </r>
  <r>
    <n v="215656"/>
    <x v="0"/>
    <d v="2021-05-27T12:15:39"/>
    <x v="2"/>
  </r>
  <r>
    <n v="215701"/>
    <x v="6"/>
    <d v="2021-06-27T07:37:43"/>
    <x v="4"/>
  </r>
  <r>
    <n v="215704"/>
    <x v="5"/>
    <d v="2021-04-27T08:47:42"/>
    <x v="3"/>
  </r>
  <r>
    <n v="215705"/>
    <x v="2"/>
    <d v="2021-06-27T19:22:38"/>
    <x v="4"/>
  </r>
  <r>
    <n v="215710"/>
    <x v="0"/>
    <d v="2021-04-24T03:14:21"/>
    <x v="3"/>
  </r>
  <r>
    <n v="215718"/>
    <x v="4"/>
    <d v="2021-04-18T15:26:10"/>
    <x v="3"/>
  </r>
  <r>
    <n v="215726"/>
    <x v="4"/>
    <d v="2021-04-28T14:49:37"/>
    <x v="3"/>
  </r>
  <r>
    <n v="215735"/>
    <x v="0"/>
    <d v="2021-06-25T15:40:25"/>
    <x v="4"/>
  </r>
  <r>
    <n v="215745"/>
    <x v="6"/>
    <d v="2021-07-05T14:31:06"/>
    <x v="5"/>
  </r>
  <r>
    <n v="215858"/>
    <x v="1"/>
    <d v="2021-05-30T06:00:42"/>
    <x v="2"/>
  </r>
  <r>
    <n v="215881"/>
    <x v="6"/>
    <d v="2021-03-29T18:58:08"/>
    <x v="0"/>
  </r>
  <r>
    <n v="215885"/>
    <x v="1"/>
    <d v="2021-06-14T06:08:08"/>
    <x v="4"/>
  </r>
  <r>
    <n v="215886"/>
    <x v="0"/>
    <d v="2021-04-13T11:19:09"/>
    <x v="3"/>
  </r>
  <r>
    <n v="215898"/>
    <x v="1"/>
    <d v="2021-04-20T17:28:48"/>
    <x v="3"/>
  </r>
  <r>
    <n v="215910"/>
    <x v="4"/>
    <d v="2021-04-14T10:09:51"/>
    <x v="3"/>
  </r>
  <r>
    <n v="215915"/>
    <x v="11"/>
    <d v="2021-05-28T20:00:19"/>
    <x v="2"/>
  </r>
  <r>
    <n v="215965"/>
    <x v="4"/>
    <d v="2021-04-16T15:34:33"/>
    <x v="3"/>
  </r>
  <r>
    <n v="216010"/>
    <x v="6"/>
    <d v="2021-06-24T12:09:22"/>
    <x v="4"/>
  </r>
  <r>
    <n v="216042"/>
    <x v="14"/>
    <d v="2021-06-06T06:58:29"/>
    <x v="4"/>
  </r>
  <r>
    <n v="216116"/>
    <x v="14"/>
    <d v="2021-04-23T03:04:58"/>
    <x v="3"/>
  </r>
  <r>
    <n v="216119"/>
    <x v="6"/>
    <d v="2021-08-05T12:03:51"/>
    <x v="1"/>
  </r>
  <r>
    <n v="216225"/>
    <x v="3"/>
    <d v="2021-04-07T17:47:49"/>
    <x v="3"/>
  </r>
  <r>
    <n v="216232"/>
    <x v="4"/>
    <d v="2021-05-30T14:42:49"/>
    <x v="2"/>
  </r>
  <r>
    <n v="216239"/>
    <x v="6"/>
    <d v="2021-07-31T13:50:42"/>
    <x v="5"/>
  </r>
  <r>
    <n v="216252"/>
    <x v="11"/>
    <d v="2021-06-28T18:53:47"/>
    <x v="4"/>
  </r>
  <r>
    <n v="216297"/>
    <x v="1"/>
    <d v="2021-05-29T01:42:08"/>
    <x v="2"/>
  </r>
  <r>
    <n v="216328"/>
    <x v="0"/>
    <d v="2021-04-17T07:40:20"/>
    <x v="3"/>
  </r>
  <r>
    <n v="216352"/>
    <x v="4"/>
    <d v="2021-04-23T06:44:41"/>
    <x v="3"/>
  </r>
  <r>
    <n v="216366"/>
    <x v="9"/>
    <d v="2021-06-27T07:27:14"/>
    <x v="4"/>
  </r>
  <r>
    <n v="216402"/>
    <x v="0"/>
    <d v="2021-07-30T14:25:37"/>
    <x v="5"/>
  </r>
  <r>
    <n v="216411"/>
    <x v="0"/>
    <d v="2021-04-09T01:35:02"/>
    <x v="3"/>
  </r>
  <r>
    <n v="216412"/>
    <x v="6"/>
    <d v="2021-04-20T23:34:53"/>
    <x v="3"/>
  </r>
  <r>
    <n v="216437"/>
    <x v="6"/>
    <d v="2021-05-23T08:26:18"/>
    <x v="2"/>
  </r>
  <r>
    <n v="216449"/>
    <x v="0"/>
    <d v="2021-04-26T00:27:30"/>
    <x v="3"/>
  </r>
  <r>
    <n v="216463"/>
    <x v="0"/>
    <d v="2021-06-24T23:40:09"/>
    <x v="4"/>
  </r>
  <r>
    <n v="216493"/>
    <x v="0"/>
    <d v="2021-05-25T16:45:50"/>
    <x v="2"/>
  </r>
  <r>
    <n v="216532"/>
    <x v="0"/>
    <d v="2021-04-25T15:21:41"/>
    <x v="3"/>
  </r>
  <r>
    <n v="216544"/>
    <x v="1"/>
    <d v="2021-07-12T08:24:52"/>
    <x v="5"/>
  </r>
  <r>
    <n v="216548"/>
    <x v="0"/>
    <d v="2021-04-22T01:23:48"/>
    <x v="3"/>
  </r>
  <r>
    <n v="216564"/>
    <x v="0"/>
    <d v="2021-06-24T19:28:19"/>
    <x v="4"/>
  </r>
  <r>
    <n v="216583"/>
    <x v="18"/>
    <d v="2021-04-24T08:55:37"/>
    <x v="3"/>
  </r>
  <r>
    <n v="216635"/>
    <x v="0"/>
    <d v="2021-05-31T00:15:08"/>
    <x v="2"/>
  </r>
  <r>
    <n v="216641"/>
    <x v="0"/>
    <d v="2021-04-25T00:29:09"/>
    <x v="3"/>
  </r>
  <r>
    <n v="216684"/>
    <x v="11"/>
    <d v="2021-05-11T02:16:23"/>
    <x v="2"/>
  </r>
  <r>
    <n v="216719"/>
    <x v="1"/>
    <d v="2021-07-24T19:38:41"/>
    <x v="5"/>
  </r>
  <r>
    <n v="216763"/>
    <x v="0"/>
    <d v="2021-04-26T16:18:46"/>
    <x v="3"/>
  </r>
  <r>
    <n v="216799"/>
    <x v="1"/>
    <d v="2021-07-17T02:11:47"/>
    <x v="5"/>
  </r>
  <r>
    <n v="216815"/>
    <x v="15"/>
    <d v="2021-04-09T17:25:13"/>
    <x v="3"/>
  </r>
  <r>
    <n v="216845"/>
    <x v="6"/>
    <d v="2021-04-30T02:37:15"/>
    <x v="3"/>
  </r>
  <r>
    <n v="216883"/>
    <x v="2"/>
    <d v="2021-05-13T20:52:21"/>
    <x v="2"/>
  </r>
  <r>
    <n v="216897"/>
    <x v="1"/>
    <d v="2021-05-25T03:57:01"/>
    <x v="2"/>
  </r>
  <r>
    <n v="216911"/>
    <x v="6"/>
    <d v="2021-07-10T08:49:45"/>
    <x v="5"/>
  </r>
  <r>
    <n v="216912"/>
    <x v="0"/>
    <d v="2021-05-25T17:58:16"/>
    <x v="2"/>
  </r>
  <r>
    <n v="216957"/>
    <x v="1"/>
    <d v="2021-05-09T23:08:15"/>
    <x v="2"/>
  </r>
  <r>
    <n v="216977"/>
    <x v="17"/>
    <d v="2021-04-20T16:51:10"/>
    <x v="3"/>
  </r>
  <r>
    <n v="216985"/>
    <x v="4"/>
    <d v="2021-07-05T23:53:44"/>
    <x v="5"/>
  </r>
  <r>
    <n v="217000"/>
    <x v="0"/>
    <d v="2021-06-28T12:31:01"/>
    <x v="4"/>
  </r>
  <r>
    <n v="217008"/>
    <x v="0"/>
    <d v="2021-06-01T21:38:51"/>
    <x v="4"/>
  </r>
  <r>
    <n v="217054"/>
    <x v="1"/>
    <d v="2021-06-08T16:35:42"/>
    <x v="4"/>
  </r>
  <r>
    <n v="217096"/>
    <x v="1"/>
    <d v="2021-05-03T05:18:14"/>
    <x v="2"/>
  </r>
  <r>
    <n v="217097"/>
    <x v="0"/>
    <d v="2021-05-24T11:11:48"/>
    <x v="2"/>
  </r>
  <r>
    <n v="217110"/>
    <x v="0"/>
    <d v="2021-04-07T15:30:13"/>
    <x v="3"/>
  </r>
  <r>
    <n v="217111"/>
    <x v="1"/>
    <d v="2021-05-27T03:59:02"/>
    <x v="2"/>
  </r>
  <r>
    <n v="217122"/>
    <x v="1"/>
    <d v="2021-05-13T18:23:18"/>
    <x v="2"/>
  </r>
  <r>
    <n v="217153"/>
    <x v="11"/>
    <d v="2021-07-31T06:28:38"/>
    <x v="5"/>
  </r>
  <r>
    <n v="217200"/>
    <x v="0"/>
    <d v="2021-05-15T06:56:25"/>
    <x v="2"/>
  </r>
  <r>
    <n v="217204"/>
    <x v="0"/>
    <d v="2021-04-22T23:29:22"/>
    <x v="3"/>
  </r>
  <r>
    <n v="217244"/>
    <x v="0"/>
    <d v="2021-07-06T21:27:56"/>
    <x v="5"/>
  </r>
  <r>
    <n v="217249"/>
    <x v="6"/>
    <d v="2021-05-07T09:55:34"/>
    <x v="2"/>
  </r>
  <r>
    <n v="217259"/>
    <x v="0"/>
    <d v="2021-06-24T15:18:01"/>
    <x v="4"/>
  </r>
  <r>
    <n v="217281"/>
    <x v="1"/>
    <d v="2021-05-21T21:37:56"/>
    <x v="2"/>
  </r>
  <r>
    <n v="217288"/>
    <x v="4"/>
    <d v="2021-04-25T11:30:57"/>
    <x v="3"/>
  </r>
  <r>
    <n v="217294"/>
    <x v="6"/>
    <d v="2021-05-29T13:05:50"/>
    <x v="2"/>
  </r>
  <r>
    <n v="217369"/>
    <x v="14"/>
    <d v="2021-04-03T04:29:07"/>
    <x v="3"/>
  </r>
  <r>
    <n v="217391"/>
    <x v="0"/>
    <d v="2021-04-12T11:23:48"/>
    <x v="3"/>
  </r>
  <r>
    <n v="217399"/>
    <x v="13"/>
    <d v="2021-04-25T13:35:26"/>
    <x v="3"/>
  </r>
  <r>
    <n v="217418"/>
    <x v="3"/>
    <d v="2021-05-29T15:53:12"/>
    <x v="2"/>
  </r>
  <r>
    <n v="217425"/>
    <x v="0"/>
    <d v="2021-06-30T08:28:42"/>
    <x v="4"/>
  </r>
  <r>
    <n v="217430"/>
    <x v="0"/>
    <d v="2021-07-20T02:44:32"/>
    <x v="5"/>
  </r>
  <r>
    <n v="217471"/>
    <x v="5"/>
    <d v="2021-04-24T07:09:10"/>
    <x v="3"/>
  </r>
  <r>
    <n v="217477"/>
    <x v="2"/>
    <d v="2021-04-20T19:15:14"/>
    <x v="3"/>
  </r>
  <r>
    <n v="217509"/>
    <x v="4"/>
    <d v="2021-05-23T14:43:10"/>
    <x v="2"/>
  </r>
  <r>
    <n v="217522"/>
    <x v="1"/>
    <d v="2021-07-14T01:19:15"/>
    <x v="5"/>
  </r>
  <r>
    <n v="217524"/>
    <x v="19"/>
    <d v="2021-04-21T02:34:31"/>
    <x v="3"/>
  </r>
  <r>
    <n v="217570"/>
    <x v="1"/>
    <d v="2021-05-12T12:32:59"/>
    <x v="2"/>
  </r>
  <r>
    <n v="217579"/>
    <x v="11"/>
    <d v="2021-05-09T12:48:10"/>
    <x v="2"/>
  </r>
  <r>
    <n v="217582"/>
    <x v="4"/>
    <d v="2021-04-09T03:02:07"/>
    <x v="3"/>
  </r>
  <r>
    <n v="217633"/>
    <x v="0"/>
    <d v="2021-07-08T23:32:41"/>
    <x v="5"/>
  </r>
  <r>
    <n v="217667"/>
    <x v="11"/>
    <d v="2021-04-11T21:30:15"/>
    <x v="3"/>
  </r>
  <r>
    <n v="217676"/>
    <x v="15"/>
    <d v="2021-05-28T08:19:46"/>
    <x v="2"/>
  </r>
  <r>
    <n v="217701"/>
    <x v="1"/>
    <d v="2021-06-25T15:17:56"/>
    <x v="4"/>
  </r>
  <r>
    <n v="217708"/>
    <x v="0"/>
    <d v="2021-06-07T04:59:18"/>
    <x v="4"/>
  </r>
  <r>
    <n v="217714"/>
    <x v="10"/>
    <d v="2021-06-25T00:23:16"/>
    <x v="4"/>
  </r>
  <r>
    <n v="217756"/>
    <x v="1"/>
    <d v="2021-07-23T14:14:48"/>
    <x v="5"/>
  </r>
  <r>
    <n v="217784"/>
    <x v="0"/>
    <d v="2021-05-26T20:41:54"/>
    <x v="2"/>
  </r>
  <r>
    <n v="217822"/>
    <x v="6"/>
    <d v="2021-07-30T13:48:08"/>
    <x v="5"/>
  </r>
  <r>
    <n v="217886"/>
    <x v="6"/>
    <d v="2021-05-17T16:25:22"/>
    <x v="2"/>
  </r>
  <r>
    <n v="217906"/>
    <x v="0"/>
    <d v="2021-04-22T01:35:41"/>
    <x v="3"/>
  </r>
  <r>
    <n v="218009"/>
    <x v="4"/>
    <d v="2021-04-21T05:29:06"/>
    <x v="3"/>
  </r>
  <r>
    <n v="218060"/>
    <x v="4"/>
    <d v="2021-08-07T06:45:04"/>
    <x v="1"/>
  </r>
  <r>
    <n v="218064"/>
    <x v="4"/>
    <d v="2021-05-19T03:27:12"/>
    <x v="2"/>
  </r>
  <r>
    <n v="218095"/>
    <x v="6"/>
    <d v="2021-07-11T10:07:05"/>
    <x v="5"/>
  </r>
  <r>
    <n v="218109"/>
    <x v="4"/>
    <d v="2021-04-04T04:23:09"/>
    <x v="3"/>
  </r>
  <r>
    <n v="218164"/>
    <x v="4"/>
    <d v="2021-06-30T22:56:23"/>
    <x v="4"/>
  </r>
  <r>
    <n v="218216"/>
    <x v="0"/>
    <d v="2021-06-10T22:04:09"/>
    <x v="4"/>
  </r>
  <r>
    <n v="218223"/>
    <x v="6"/>
    <d v="2021-05-06T12:02:47"/>
    <x v="2"/>
  </r>
  <r>
    <n v="218225"/>
    <x v="4"/>
    <d v="2021-04-28T02:17:58"/>
    <x v="3"/>
  </r>
  <r>
    <n v="218228"/>
    <x v="0"/>
    <d v="2021-05-06T17:28:37"/>
    <x v="2"/>
  </r>
  <r>
    <n v="218270"/>
    <x v="4"/>
    <d v="2021-08-07T03:41:45"/>
    <x v="1"/>
  </r>
  <r>
    <n v="218276"/>
    <x v="4"/>
    <d v="2021-04-28T09:34:46"/>
    <x v="3"/>
  </r>
  <r>
    <n v="218319"/>
    <x v="0"/>
    <d v="2021-05-25T14:29:30"/>
    <x v="2"/>
  </r>
  <r>
    <n v="218326"/>
    <x v="6"/>
    <d v="2021-04-28T09:31:56"/>
    <x v="3"/>
  </r>
  <r>
    <n v="218331"/>
    <x v="1"/>
    <d v="2021-04-29T04:17:59"/>
    <x v="3"/>
  </r>
  <r>
    <n v="218418"/>
    <x v="0"/>
    <d v="2021-03-30T23:11:42"/>
    <x v="0"/>
  </r>
  <r>
    <n v="218432"/>
    <x v="1"/>
    <d v="2021-07-27T02:45:37"/>
    <x v="5"/>
  </r>
  <r>
    <n v="218440"/>
    <x v="4"/>
    <d v="2021-04-01T12:56:51"/>
    <x v="3"/>
  </r>
  <r>
    <n v="218449"/>
    <x v="6"/>
    <d v="2021-06-29T11:19:44"/>
    <x v="4"/>
  </r>
  <r>
    <n v="218463"/>
    <x v="3"/>
    <d v="2021-07-21T19:11:02"/>
    <x v="5"/>
  </r>
  <r>
    <n v="218549"/>
    <x v="0"/>
    <d v="2021-05-24T10:20:01"/>
    <x v="2"/>
  </r>
  <r>
    <n v="218556"/>
    <x v="4"/>
    <d v="2021-05-11T20:15:56"/>
    <x v="2"/>
  </r>
  <r>
    <n v="218606"/>
    <x v="0"/>
    <d v="2021-07-16T21:30:44"/>
    <x v="5"/>
  </r>
  <r>
    <n v="218635"/>
    <x v="1"/>
    <d v="2021-04-16T18:27:36"/>
    <x v="3"/>
  </r>
  <r>
    <n v="218669"/>
    <x v="1"/>
    <d v="2021-07-14T05:06:39"/>
    <x v="5"/>
  </r>
  <r>
    <n v="218673"/>
    <x v="1"/>
    <d v="2021-04-02T23:52:37"/>
    <x v="3"/>
  </r>
  <r>
    <n v="218678"/>
    <x v="1"/>
    <d v="2021-06-24T19:11:18"/>
    <x v="4"/>
  </r>
  <r>
    <n v="218761"/>
    <x v="4"/>
    <d v="2021-05-30T01:05:07"/>
    <x v="2"/>
  </r>
  <r>
    <n v="218814"/>
    <x v="1"/>
    <d v="2021-06-29T02:30:08"/>
    <x v="4"/>
  </r>
  <r>
    <n v="218830"/>
    <x v="4"/>
    <d v="2021-04-30T18:54:19"/>
    <x v="3"/>
  </r>
  <r>
    <n v="218834"/>
    <x v="0"/>
    <d v="2021-04-27T08:06:03"/>
    <x v="3"/>
  </r>
  <r>
    <n v="218877"/>
    <x v="6"/>
    <d v="2021-04-16T23:58:59"/>
    <x v="3"/>
  </r>
  <r>
    <n v="218881"/>
    <x v="8"/>
    <d v="2021-06-30T07:54:56"/>
    <x v="4"/>
  </r>
  <r>
    <n v="218954"/>
    <x v="13"/>
    <d v="2021-04-15T09:14:20"/>
    <x v="3"/>
  </r>
  <r>
    <n v="218969"/>
    <x v="0"/>
    <d v="2021-05-24T01:25:56"/>
    <x v="2"/>
  </r>
  <r>
    <n v="218970"/>
    <x v="1"/>
    <d v="2021-04-25T06:51:10"/>
    <x v="3"/>
  </r>
  <r>
    <n v="218978"/>
    <x v="0"/>
    <d v="2021-04-21T14:01:59"/>
    <x v="3"/>
  </r>
  <r>
    <n v="219045"/>
    <x v="10"/>
    <d v="2021-06-27T17:39:50"/>
    <x v="4"/>
  </r>
  <r>
    <n v="219046"/>
    <x v="1"/>
    <d v="2021-05-23T07:45:29"/>
    <x v="2"/>
  </r>
  <r>
    <n v="219053"/>
    <x v="8"/>
    <d v="2021-05-31T01:59:44"/>
    <x v="2"/>
  </r>
  <r>
    <n v="219060"/>
    <x v="1"/>
    <d v="2021-04-08T21:47:12"/>
    <x v="3"/>
  </r>
  <r>
    <n v="219096"/>
    <x v="0"/>
    <d v="2021-07-27T10:30:19"/>
    <x v="5"/>
  </r>
  <r>
    <n v="219103"/>
    <x v="6"/>
    <d v="2021-06-17T03:46:48"/>
    <x v="4"/>
  </r>
  <r>
    <n v="219124"/>
    <x v="6"/>
    <d v="2021-05-27T20:37:42"/>
    <x v="2"/>
  </r>
  <r>
    <n v="219135"/>
    <x v="4"/>
    <d v="2021-04-13T01:32:23"/>
    <x v="3"/>
  </r>
  <r>
    <n v="219148"/>
    <x v="4"/>
    <d v="2021-06-24T06:24:46"/>
    <x v="4"/>
  </r>
  <r>
    <n v="219205"/>
    <x v="4"/>
    <d v="2021-04-23T08:14:56"/>
    <x v="3"/>
  </r>
  <r>
    <n v="219220"/>
    <x v="0"/>
    <d v="2021-07-12T09:54:06"/>
    <x v="5"/>
  </r>
  <r>
    <n v="219249"/>
    <x v="0"/>
    <d v="2021-05-01T16:28:36"/>
    <x v="2"/>
  </r>
  <r>
    <n v="219269"/>
    <x v="0"/>
    <d v="2021-04-23T04:46:30"/>
    <x v="3"/>
  </r>
  <r>
    <n v="219278"/>
    <x v="0"/>
    <d v="2021-05-25T04:34:22"/>
    <x v="2"/>
  </r>
  <r>
    <n v="219282"/>
    <x v="4"/>
    <d v="2021-05-28T09:07:58"/>
    <x v="2"/>
  </r>
  <r>
    <n v="219314"/>
    <x v="0"/>
    <d v="2021-05-29T10:23:13"/>
    <x v="2"/>
  </r>
  <r>
    <n v="219338"/>
    <x v="5"/>
    <d v="2021-05-28T11:42:08"/>
    <x v="2"/>
  </r>
  <r>
    <n v="219354"/>
    <x v="1"/>
    <d v="2021-04-23T21:07:47"/>
    <x v="3"/>
  </r>
  <r>
    <n v="219388"/>
    <x v="1"/>
    <d v="2021-04-23T02:41:54"/>
    <x v="3"/>
  </r>
  <r>
    <n v="219422"/>
    <x v="4"/>
    <d v="2021-04-26T22:42:58"/>
    <x v="3"/>
  </r>
  <r>
    <n v="219423"/>
    <x v="1"/>
    <d v="2021-07-11T03:06:28"/>
    <x v="5"/>
  </r>
  <r>
    <n v="219445"/>
    <x v="6"/>
    <d v="2021-07-20T02:58:01"/>
    <x v="5"/>
  </r>
  <r>
    <n v="219452"/>
    <x v="0"/>
    <d v="2021-04-29T21:07:42"/>
    <x v="3"/>
  </r>
  <r>
    <n v="219489"/>
    <x v="6"/>
    <d v="2021-06-28T19:44:19"/>
    <x v="4"/>
  </r>
  <r>
    <n v="219499"/>
    <x v="0"/>
    <d v="2021-04-30T05:49:47"/>
    <x v="3"/>
  </r>
  <r>
    <n v="219510"/>
    <x v="0"/>
    <d v="2021-06-26T02:27:12"/>
    <x v="4"/>
  </r>
  <r>
    <n v="219529"/>
    <x v="4"/>
    <d v="2021-04-14T04:36:59"/>
    <x v="3"/>
  </r>
  <r>
    <n v="219544"/>
    <x v="6"/>
    <d v="2021-07-12T19:54:32"/>
    <x v="5"/>
  </r>
  <r>
    <n v="219559"/>
    <x v="4"/>
    <d v="2021-06-24T08:56:15"/>
    <x v="4"/>
  </r>
  <r>
    <n v="219566"/>
    <x v="1"/>
    <d v="2021-06-24T22:41:47"/>
    <x v="4"/>
  </r>
  <r>
    <n v="219573"/>
    <x v="1"/>
    <d v="2021-06-26T15:28:30"/>
    <x v="4"/>
  </r>
  <r>
    <n v="219589"/>
    <x v="6"/>
    <d v="2021-05-01T22:39:42"/>
    <x v="2"/>
  </r>
  <r>
    <n v="219603"/>
    <x v="6"/>
    <d v="2021-05-28T19:49:42"/>
    <x v="2"/>
  </r>
  <r>
    <n v="219622"/>
    <x v="1"/>
    <d v="2021-05-28T13:03:25"/>
    <x v="2"/>
  </r>
  <r>
    <n v="219635"/>
    <x v="10"/>
    <d v="2021-04-08T18:06:37"/>
    <x v="3"/>
  </r>
  <r>
    <n v="219691"/>
    <x v="2"/>
    <d v="2021-06-25T11:57:10"/>
    <x v="4"/>
  </r>
  <r>
    <n v="219692"/>
    <x v="1"/>
    <d v="2021-06-24T19:34:09"/>
    <x v="4"/>
  </r>
  <r>
    <n v="219719"/>
    <x v="2"/>
    <d v="2021-05-22T14:23:38"/>
    <x v="2"/>
  </r>
  <r>
    <n v="219739"/>
    <x v="15"/>
    <d v="2021-05-21T00:57:32"/>
    <x v="2"/>
  </r>
  <r>
    <n v="219740"/>
    <x v="6"/>
    <d v="2021-05-24T07:50:34"/>
    <x v="2"/>
  </r>
  <r>
    <n v="219742"/>
    <x v="3"/>
    <d v="2021-04-23T00:23:23"/>
    <x v="3"/>
  </r>
  <r>
    <n v="219773"/>
    <x v="4"/>
    <d v="2021-07-20T02:28:46"/>
    <x v="5"/>
  </r>
  <r>
    <n v="219783"/>
    <x v="0"/>
    <d v="2021-05-22T18:09:14"/>
    <x v="2"/>
  </r>
  <r>
    <n v="219819"/>
    <x v="6"/>
    <d v="2021-04-23T06:49:30"/>
    <x v="3"/>
  </r>
  <r>
    <n v="219823"/>
    <x v="1"/>
    <d v="2021-07-19T22:48:39"/>
    <x v="5"/>
  </r>
  <r>
    <n v="219836"/>
    <x v="1"/>
    <d v="2021-06-29T07:59:57"/>
    <x v="4"/>
  </r>
  <r>
    <n v="219848"/>
    <x v="3"/>
    <d v="2021-04-04T21:31:14"/>
    <x v="3"/>
  </r>
  <r>
    <n v="219928"/>
    <x v="1"/>
    <d v="2021-05-24T09:13:18"/>
    <x v="2"/>
  </r>
  <r>
    <n v="219944"/>
    <x v="6"/>
    <d v="2021-03-31T08:41:22"/>
    <x v="0"/>
  </r>
  <r>
    <n v="219982"/>
    <x v="1"/>
    <d v="2021-05-01T16:08:38"/>
    <x v="2"/>
  </r>
  <r>
    <n v="220043"/>
    <x v="0"/>
    <d v="2021-05-31T00:09:57"/>
    <x v="2"/>
  </r>
  <r>
    <n v="220071"/>
    <x v="4"/>
    <d v="2021-05-30T22:05:01"/>
    <x v="2"/>
  </r>
  <r>
    <n v="220093"/>
    <x v="0"/>
    <d v="2021-04-15T18:01:36"/>
    <x v="3"/>
  </r>
  <r>
    <n v="220154"/>
    <x v="3"/>
    <d v="2021-07-21T16:35:54"/>
    <x v="5"/>
  </r>
  <r>
    <n v="220180"/>
    <x v="8"/>
    <d v="2021-04-14T12:36:28"/>
    <x v="3"/>
  </r>
  <r>
    <n v="220210"/>
    <x v="0"/>
    <d v="2021-05-10T20:38:30"/>
    <x v="2"/>
  </r>
  <r>
    <n v="220213"/>
    <x v="1"/>
    <d v="2021-05-23T01:55:25"/>
    <x v="2"/>
  </r>
  <r>
    <n v="220228"/>
    <x v="4"/>
    <d v="2021-06-25T02:58:44"/>
    <x v="4"/>
  </r>
  <r>
    <n v="220229"/>
    <x v="6"/>
    <d v="2021-04-07T23:47:13"/>
    <x v="3"/>
  </r>
  <r>
    <n v="220241"/>
    <x v="0"/>
    <d v="2021-04-22T07:59:54"/>
    <x v="3"/>
  </r>
  <r>
    <n v="220270"/>
    <x v="8"/>
    <d v="2021-07-01T16:56:48"/>
    <x v="5"/>
  </r>
  <r>
    <n v="220278"/>
    <x v="0"/>
    <d v="2021-06-29T20:58:58"/>
    <x v="4"/>
  </r>
  <r>
    <n v="220294"/>
    <x v="14"/>
    <d v="2021-05-03T23:16:58"/>
    <x v="2"/>
  </r>
  <r>
    <n v="220355"/>
    <x v="1"/>
    <d v="2021-08-04T16:28:24"/>
    <x v="1"/>
  </r>
  <r>
    <n v="220393"/>
    <x v="0"/>
    <d v="2021-06-14T23:56:57"/>
    <x v="4"/>
  </r>
  <r>
    <n v="220402"/>
    <x v="6"/>
    <d v="2021-06-05T14:56:02"/>
    <x v="4"/>
  </r>
  <r>
    <n v="220444"/>
    <x v="0"/>
    <d v="2021-04-30T02:16:59"/>
    <x v="3"/>
  </r>
  <r>
    <n v="220448"/>
    <x v="6"/>
    <d v="2021-04-25T21:01:56"/>
    <x v="3"/>
  </r>
  <r>
    <n v="220463"/>
    <x v="0"/>
    <d v="2021-06-28T08:49:37"/>
    <x v="4"/>
  </r>
  <r>
    <n v="220493"/>
    <x v="4"/>
    <d v="2021-04-27T12:57:04"/>
    <x v="3"/>
  </r>
  <r>
    <n v="220536"/>
    <x v="1"/>
    <d v="2021-05-24T01:06:35"/>
    <x v="2"/>
  </r>
  <r>
    <n v="220558"/>
    <x v="1"/>
    <d v="2021-05-27T04:50:37"/>
    <x v="2"/>
  </r>
  <r>
    <n v="220559"/>
    <x v="0"/>
    <d v="2021-06-27T09:51:32"/>
    <x v="4"/>
  </r>
  <r>
    <n v="220569"/>
    <x v="4"/>
    <d v="2021-04-22T03:45:50"/>
    <x v="3"/>
  </r>
  <r>
    <n v="220582"/>
    <x v="11"/>
    <d v="2021-04-09T09:45:36"/>
    <x v="3"/>
  </r>
  <r>
    <n v="220658"/>
    <x v="0"/>
    <d v="2021-05-06T12:46:29"/>
    <x v="2"/>
  </r>
  <r>
    <n v="220688"/>
    <x v="4"/>
    <d v="2021-04-25T15:44:54"/>
    <x v="3"/>
  </r>
  <r>
    <n v="220706"/>
    <x v="6"/>
    <d v="2021-04-17T07:36:54"/>
    <x v="3"/>
  </r>
  <r>
    <n v="220712"/>
    <x v="0"/>
    <d v="2021-05-25T15:46:38"/>
    <x v="2"/>
  </r>
  <r>
    <n v="220715"/>
    <x v="1"/>
    <d v="2021-04-25T12:20:23"/>
    <x v="3"/>
  </r>
  <r>
    <n v="220843"/>
    <x v="1"/>
    <d v="2021-07-21T06:31:31"/>
    <x v="5"/>
  </r>
  <r>
    <n v="220846"/>
    <x v="0"/>
    <d v="2021-04-21T10:31:26"/>
    <x v="3"/>
  </r>
  <r>
    <n v="220854"/>
    <x v="6"/>
    <d v="2021-04-26T06:20:11"/>
    <x v="3"/>
  </r>
  <r>
    <n v="220877"/>
    <x v="0"/>
    <d v="2021-04-22T19:55:32"/>
    <x v="3"/>
  </r>
  <r>
    <n v="220899"/>
    <x v="1"/>
    <d v="2021-06-26T10:52:12"/>
    <x v="4"/>
  </r>
  <r>
    <n v="220906"/>
    <x v="5"/>
    <d v="2021-05-06T13:50:19"/>
    <x v="2"/>
  </r>
  <r>
    <n v="220909"/>
    <x v="4"/>
    <d v="2021-04-11T02:36:05"/>
    <x v="3"/>
  </r>
  <r>
    <n v="220915"/>
    <x v="0"/>
    <d v="2021-06-24T05:22:20"/>
    <x v="4"/>
  </r>
  <r>
    <n v="220961"/>
    <x v="0"/>
    <d v="2021-05-27T09:56:33"/>
    <x v="2"/>
  </r>
  <r>
    <n v="220967"/>
    <x v="1"/>
    <d v="2021-04-22T12:13:49"/>
    <x v="3"/>
  </r>
  <r>
    <n v="220977"/>
    <x v="6"/>
    <d v="2021-04-17T13:14:59"/>
    <x v="3"/>
  </r>
  <r>
    <n v="220982"/>
    <x v="4"/>
    <d v="2021-05-26T23:48:56"/>
    <x v="2"/>
  </r>
  <r>
    <n v="220991"/>
    <x v="6"/>
    <d v="2021-07-19T18:57:07"/>
    <x v="5"/>
  </r>
  <r>
    <n v="221044"/>
    <x v="0"/>
    <d v="2021-05-26T16:19:56"/>
    <x v="2"/>
  </r>
  <r>
    <n v="221051"/>
    <x v="0"/>
    <d v="2021-04-23T00:47:49"/>
    <x v="3"/>
  </r>
  <r>
    <n v="221098"/>
    <x v="20"/>
    <d v="2021-08-13T00:28:50"/>
    <x v="1"/>
  </r>
  <r>
    <n v="221126"/>
    <x v="0"/>
    <d v="2021-04-11T15:27:22"/>
    <x v="3"/>
  </r>
  <r>
    <n v="221141"/>
    <x v="6"/>
    <d v="2021-04-28T04:31:48"/>
    <x v="3"/>
  </r>
  <r>
    <n v="221163"/>
    <x v="4"/>
    <d v="2021-06-27T17:55:00"/>
    <x v="4"/>
  </r>
  <r>
    <n v="221166"/>
    <x v="6"/>
    <d v="2021-06-25T12:45:31"/>
    <x v="4"/>
  </r>
  <r>
    <n v="221244"/>
    <x v="0"/>
    <d v="2021-04-24T16:25:07"/>
    <x v="3"/>
  </r>
  <r>
    <n v="221247"/>
    <x v="12"/>
    <d v="2021-04-26T17:16:39"/>
    <x v="3"/>
  </r>
  <r>
    <n v="221248"/>
    <x v="0"/>
    <d v="2021-05-13T01:20:19"/>
    <x v="2"/>
  </r>
  <r>
    <n v="221276"/>
    <x v="4"/>
    <d v="2021-05-23T05:18:02"/>
    <x v="2"/>
  </r>
  <r>
    <n v="221310"/>
    <x v="0"/>
    <d v="2021-06-14T15:58:40"/>
    <x v="4"/>
  </r>
  <r>
    <n v="221325"/>
    <x v="6"/>
    <d v="2021-06-26T06:24:57"/>
    <x v="4"/>
  </r>
  <r>
    <n v="221339"/>
    <x v="4"/>
    <d v="2021-04-29T07:00:48"/>
    <x v="3"/>
  </r>
  <r>
    <n v="221343"/>
    <x v="0"/>
    <d v="2021-04-24T22:02:10"/>
    <x v="3"/>
  </r>
  <r>
    <n v="221354"/>
    <x v="12"/>
    <d v="2021-05-22T13:35:49"/>
    <x v="2"/>
  </r>
  <r>
    <n v="221375"/>
    <x v="4"/>
    <d v="2021-05-23T19:35:37"/>
    <x v="2"/>
  </r>
  <r>
    <n v="221594"/>
    <x v="0"/>
    <d v="2021-04-15T05:21:36"/>
    <x v="3"/>
  </r>
  <r>
    <n v="221671"/>
    <x v="1"/>
    <d v="2021-03-30T13:51:00"/>
    <x v="0"/>
  </r>
  <r>
    <n v="221675"/>
    <x v="4"/>
    <d v="2021-06-25T21:53:32"/>
    <x v="4"/>
  </r>
  <r>
    <n v="221730"/>
    <x v="0"/>
    <d v="2021-03-30T10:54:03"/>
    <x v="0"/>
  </r>
  <r>
    <n v="221768"/>
    <x v="0"/>
    <d v="2021-04-18T08:49:47"/>
    <x v="3"/>
  </r>
  <r>
    <n v="221792"/>
    <x v="0"/>
    <d v="2021-04-27T12:12:09"/>
    <x v="3"/>
  </r>
  <r>
    <n v="221793"/>
    <x v="0"/>
    <d v="2021-07-22T11:13:45"/>
    <x v="5"/>
  </r>
  <r>
    <n v="221808"/>
    <x v="6"/>
    <d v="2021-05-28T15:50:46"/>
    <x v="2"/>
  </r>
  <r>
    <n v="221836"/>
    <x v="0"/>
    <d v="2021-06-15T05:14:15"/>
    <x v="4"/>
  </r>
  <r>
    <n v="221953"/>
    <x v="1"/>
    <d v="2021-06-24T04:07:17"/>
    <x v="4"/>
  </r>
  <r>
    <n v="221957"/>
    <x v="1"/>
    <d v="2021-04-17T14:03:54"/>
    <x v="3"/>
  </r>
  <r>
    <n v="221995"/>
    <x v="1"/>
    <d v="2021-06-29T23:57:30"/>
    <x v="4"/>
  </r>
  <r>
    <n v="222036"/>
    <x v="2"/>
    <d v="2021-05-28T21:29:56"/>
    <x v="2"/>
  </r>
  <r>
    <n v="222061"/>
    <x v="1"/>
    <d v="2021-05-30T00:45:48"/>
    <x v="2"/>
  </r>
  <r>
    <n v="222070"/>
    <x v="0"/>
    <d v="2021-05-16T22:07:57"/>
    <x v="2"/>
  </r>
  <r>
    <n v="222084"/>
    <x v="8"/>
    <d v="2021-04-22T17:54:14"/>
    <x v="3"/>
  </r>
  <r>
    <n v="222112"/>
    <x v="0"/>
    <d v="2021-08-19T14:31:06"/>
    <x v="1"/>
  </r>
  <r>
    <n v="222183"/>
    <x v="0"/>
    <d v="2021-04-18T08:33:01"/>
    <x v="3"/>
  </r>
  <r>
    <n v="222220"/>
    <x v="0"/>
    <d v="2021-06-15T16:48:36"/>
    <x v="4"/>
  </r>
  <r>
    <n v="222227"/>
    <x v="0"/>
    <d v="2021-05-17T07:52:39"/>
    <x v="2"/>
  </r>
  <r>
    <n v="222295"/>
    <x v="0"/>
    <d v="2021-05-16T23:17:21"/>
    <x v="2"/>
  </r>
  <r>
    <n v="222301"/>
    <x v="0"/>
    <d v="2021-05-27T14:07:16"/>
    <x v="2"/>
  </r>
  <r>
    <n v="222317"/>
    <x v="0"/>
    <d v="2021-05-27T16:42:43"/>
    <x v="2"/>
  </r>
  <r>
    <n v="222349"/>
    <x v="1"/>
    <d v="2021-06-29T10:53:02"/>
    <x v="4"/>
  </r>
  <r>
    <n v="222361"/>
    <x v="4"/>
    <d v="2021-05-28T09:34:01"/>
    <x v="2"/>
  </r>
  <r>
    <n v="222385"/>
    <x v="4"/>
    <d v="2021-06-28T01:06:17"/>
    <x v="4"/>
  </r>
  <r>
    <n v="222391"/>
    <x v="11"/>
    <d v="2021-05-13T15:22:10"/>
    <x v="2"/>
  </r>
  <r>
    <n v="222425"/>
    <x v="0"/>
    <d v="2021-05-22T16:27:42"/>
    <x v="2"/>
  </r>
  <r>
    <n v="222433"/>
    <x v="6"/>
    <d v="2021-06-14T07:46:28"/>
    <x v="4"/>
  </r>
  <r>
    <n v="222451"/>
    <x v="0"/>
    <d v="2021-06-25T05:39:16"/>
    <x v="4"/>
  </r>
  <r>
    <n v="222456"/>
    <x v="6"/>
    <d v="2021-06-29T07:10:58"/>
    <x v="4"/>
  </r>
  <r>
    <n v="222499"/>
    <x v="6"/>
    <d v="2021-04-22T08:31:06"/>
    <x v="3"/>
  </r>
  <r>
    <n v="222530"/>
    <x v="6"/>
    <d v="2021-07-19T07:01:42"/>
    <x v="5"/>
  </r>
  <r>
    <n v="222532"/>
    <x v="1"/>
    <d v="2021-04-18T06:52:55"/>
    <x v="3"/>
  </r>
  <r>
    <n v="222538"/>
    <x v="4"/>
    <d v="2021-05-07T19:07:13"/>
    <x v="2"/>
  </r>
  <r>
    <n v="222580"/>
    <x v="10"/>
    <d v="2021-04-10T23:04:31"/>
    <x v="3"/>
  </r>
  <r>
    <n v="222595"/>
    <x v="6"/>
    <d v="2021-06-28T00:18:05"/>
    <x v="4"/>
  </r>
  <r>
    <n v="222629"/>
    <x v="4"/>
    <d v="2021-05-25T23:20:46"/>
    <x v="2"/>
  </r>
  <r>
    <n v="222670"/>
    <x v="6"/>
    <d v="2021-06-29T02:53:07"/>
    <x v="4"/>
  </r>
  <r>
    <n v="222682"/>
    <x v="15"/>
    <d v="2021-04-29T03:37:46"/>
    <x v="3"/>
  </r>
  <r>
    <n v="222685"/>
    <x v="14"/>
    <d v="2021-04-28T20:49:02"/>
    <x v="3"/>
  </r>
  <r>
    <n v="222686"/>
    <x v="1"/>
    <d v="2021-04-23T10:55:31"/>
    <x v="3"/>
  </r>
  <r>
    <n v="222699"/>
    <x v="18"/>
    <d v="2021-05-07T08:37:08"/>
    <x v="2"/>
  </r>
  <r>
    <n v="222705"/>
    <x v="6"/>
    <d v="2021-04-23T04:18:09"/>
    <x v="3"/>
  </r>
  <r>
    <n v="222769"/>
    <x v="1"/>
    <d v="2021-04-25T07:36:31"/>
    <x v="3"/>
  </r>
  <r>
    <n v="222785"/>
    <x v="4"/>
    <d v="2021-07-07T07:26:00"/>
    <x v="5"/>
  </r>
  <r>
    <n v="222793"/>
    <x v="4"/>
    <d v="2021-06-27T17:40:59"/>
    <x v="4"/>
  </r>
  <r>
    <n v="222809"/>
    <x v="1"/>
    <d v="2021-05-25T13:30:43"/>
    <x v="2"/>
  </r>
  <r>
    <n v="222811"/>
    <x v="0"/>
    <d v="2021-04-23T04:43:32"/>
    <x v="3"/>
  </r>
  <r>
    <n v="222812"/>
    <x v="0"/>
    <d v="2021-06-09T16:24:34"/>
    <x v="4"/>
  </r>
  <r>
    <n v="222818"/>
    <x v="6"/>
    <d v="2021-05-01T08:59:54"/>
    <x v="2"/>
  </r>
  <r>
    <n v="222820"/>
    <x v="6"/>
    <d v="2021-03-30T06:49:13"/>
    <x v="0"/>
  </r>
  <r>
    <n v="222870"/>
    <x v="6"/>
    <d v="2021-05-28T08:55:06"/>
    <x v="2"/>
  </r>
  <r>
    <n v="222956"/>
    <x v="11"/>
    <d v="2021-04-27T19:40:29"/>
    <x v="3"/>
  </r>
  <r>
    <n v="223058"/>
    <x v="6"/>
    <d v="2021-04-10T22:22:41"/>
    <x v="3"/>
  </r>
  <r>
    <n v="223099"/>
    <x v="6"/>
    <d v="2021-07-06T21:59:47"/>
    <x v="5"/>
  </r>
  <r>
    <n v="223107"/>
    <x v="0"/>
    <d v="2021-07-09T06:22:06"/>
    <x v="5"/>
  </r>
  <r>
    <n v="223127"/>
    <x v="7"/>
    <d v="2021-06-05T07:54:59"/>
    <x v="4"/>
  </r>
  <r>
    <n v="223149"/>
    <x v="0"/>
    <d v="2021-07-14T19:54:58"/>
    <x v="5"/>
  </r>
  <r>
    <n v="223157"/>
    <x v="4"/>
    <d v="2021-04-21T02:07:14"/>
    <x v="3"/>
  </r>
  <r>
    <n v="223186"/>
    <x v="6"/>
    <d v="2021-04-29T18:41:18"/>
    <x v="3"/>
  </r>
  <r>
    <n v="223199"/>
    <x v="0"/>
    <d v="2021-04-23T06:10:02"/>
    <x v="3"/>
  </r>
  <r>
    <n v="223239"/>
    <x v="1"/>
    <d v="2021-05-24T18:20:29"/>
    <x v="2"/>
  </r>
  <r>
    <n v="223316"/>
    <x v="8"/>
    <d v="2021-04-22T11:22:59"/>
    <x v="3"/>
  </r>
  <r>
    <n v="223331"/>
    <x v="6"/>
    <d v="2021-04-16T16:09:15"/>
    <x v="3"/>
  </r>
  <r>
    <n v="223340"/>
    <x v="4"/>
    <d v="2021-07-11T09:41:13"/>
    <x v="5"/>
  </r>
  <r>
    <n v="223359"/>
    <x v="6"/>
    <d v="2021-04-30T18:57:28"/>
    <x v="3"/>
  </r>
  <r>
    <n v="223366"/>
    <x v="0"/>
    <d v="2021-04-25T20:35:19"/>
    <x v="3"/>
  </r>
  <r>
    <n v="223418"/>
    <x v="1"/>
    <d v="2021-05-28T04:45:08"/>
    <x v="2"/>
  </r>
  <r>
    <n v="223424"/>
    <x v="6"/>
    <d v="2021-06-28T01:23:02"/>
    <x v="4"/>
  </r>
  <r>
    <n v="223472"/>
    <x v="6"/>
    <d v="2021-07-18T06:34:10"/>
    <x v="5"/>
  </r>
  <r>
    <n v="223496"/>
    <x v="0"/>
    <d v="2021-04-20T22:52:28"/>
    <x v="3"/>
  </r>
  <r>
    <n v="223523"/>
    <x v="19"/>
    <d v="2021-06-02T07:56:53"/>
    <x v="4"/>
  </r>
  <r>
    <n v="223532"/>
    <x v="4"/>
    <d v="2021-05-28T01:35:06"/>
    <x v="2"/>
  </r>
  <r>
    <n v="223545"/>
    <x v="1"/>
    <d v="2021-05-01T20:21:40"/>
    <x v="2"/>
  </r>
  <r>
    <n v="223561"/>
    <x v="0"/>
    <d v="2021-06-01T02:19:47"/>
    <x v="4"/>
  </r>
  <r>
    <n v="223584"/>
    <x v="8"/>
    <d v="2021-06-27T03:41:42"/>
    <x v="4"/>
  </r>
  <r>
    <n v="223589"/>
    <x v="1"/>
    <d v="2021-07-09T09:12:54"/>
    <x v="5"/>
  </r>
  <r>
    <n v="223616"/>
    <x v="0"/>
    <d v="2021-05-27T17:12:11"/>
    <x v="2"/>
  </r>
  <r>
    <n v="223629"/>
    <x v="0"/>
    <d v="2021-05-16T05:22:54"/>
    <x v="2"/>
  </r>
  <r>
    <n v="223653"/>
    <x v="0"/>
    <d v="2021-05-26T21:57:39"/>
    <x v="2"/>
  </r>
  <r>
    <n v="223659"/>
    <x v="4"/>
    <d v="2021-05-25T16:59:09"/>
    <x v="2"/>
  </r>
  <r>
    <n v="223660"/>
    <x v="1"/>
    <d v="2021-05-24T14:27:49"/>
    <x v="2"/>
  </r>
  <r>
    <n v="223690"/>
    <x v="1"/>
    <d v="2021-07-15T17:30:22"/>
    <x v="5"/>
  </r>
  <r>
    <n v="223692"/>
    <x v="0"/>
    <d v="2021-07-15T04:46:04"/>
    <x v="5"/>
  </r>
  <r>
    <n v="223731"/>
    <x v="6"/>
    <d v="2021-06-19T06:56:52"/>
    <x v="4"/>
  </r>
  <r>
    <n v="223768"/>
    <x v="0"/>
    <d v="2021-06-10T22:56:00"/>
    <x v="4"/>
  </r>
  <r>
    <n v="223816"/>
    <x v="4"/>
    <d v="2021-05-31T02:42:22"/>
    <x v="2"/>
  </r>
  <r>
    <n v="223884"/>
    <x v="1"/>
    <d v="2021-04-29T10:22:51"/>
    <x v="3"/>
  </r>
  <r>
    <n v="223885"/>
    <x v="6"/>
    <d v="2021-08-04T07:39:47"/>
    <x v="1"/>
  </r>
  <r>
    <n v="223931"/>
    <x v="11"/>
    <d v="2021-04-16T18:38:41"/>
    <x v="3"/>
  </r>
  <r>
    <n v="223939"/>
    <x v="4"/>
    <d v="2021-04-27T16:35:05"/>
    <x v="3"/>
  </r>
  <r>
    <n v="223948"/>
    <x v="1"/>
    <d v="2021-05-25T07:02:06"/>
    <x v="2"/>
  </r>
  <r>
    <n v="223984"/>
    <x v="0"/>
    <d v="2021-05-14T22:15:37"/>
    <x v="2"/>
  </r>
  <r>
    <n v="223999"/>
    <x v="8"/>
    <d v="2021-08-04T12:50:23"/>
    <x v="1"/>
  </r>
  <r>
    <n v="224005"/>
    <x v="0"/>
    <d v="2021-07-09T11:16:20"/>
    <x v="5"/>
  </r>
  <r>
    <n v="224012"/>
    <x v="8"/>
    <d v="2021-06-29T16:06:58"/>
    <x v="4"/>
  </r>
  <r>
    <n v="224057"/>
    <x v="11"/>
    <d v="2021-04-08T06:04:51"/>
    <x v="3"/>
  </r>
  <r>
    <n v="224081"/>
    <x v="4"/>
    <d v="2021-05-24T18:02:17"/>
    <x v="2"/>
  </r>
  <r>
    <n v="224094"/>
    <x v="1"/>
    <d v="2021-05-27T14:49:42"/>
    <x v="2"/>
  </r>
  <r>
    <n v="224123"/>
    <x v="1"/>
    <d v="2021-05-25T05:49:37"/>
    <x v="2"/>
  </r>
  <r>
    <n v="224136"/>
    <x v="0"/>
    <d v="2021-07-21T05:17:45"/>
    <x v="5"/>
  </r>
  <r>
    <n v="224146"/>
    <x v="1"/>
    <d v="2021-07-10T00:53:04"/>
    <x v="5"/>
  </r>
  <r>
    <n v="224152"/>
    <x v="11"/>
    <d v="2021-05-23T12:16:09"/>
    <x v="2"/>
  </r>
  <r>
    <n v="224199"/>
    <x v="4"/>
    <d v="2021-06-03T06:34:04"/>
    <x v="4"/>
  </r>
  <r>
    <n v="224250"/>
    <x v="14"/>
    <d v="2021-07-30T17:46:19"/>
    <x v="5"/>
  </r>
  <r>
    <n v="224421"/>
    <x v="4"/>
    <d v="2021-04-28T16:58:19"/>
    <x v="3"/>
  </r>
  <r>
    <n v="224467"/>
    <x v="1"/>
    <d v="2021-05-30T19:11:44"/>
    <x v="2"/>
  </r>
  <r>
    <n v="224470"/>
    <x v="6"/>
    <d v="2021-06-24T20:25:33"/>
    <x v="4"/>
  </r>
  <r>
    <n v="224505"/>
    <x v="6"/>
    <d v="2021-06-26T22:00:48"/>
    <x v="4"/>
  </r>
  <r>
    <n v="224513"/>
    <x v="0"/>
    <d v="2021-05-22T18:54:59"/>
    <x v="2"/>
  </r>
  <r>
    <n v="224514"/>
    <x v="11"/>
    <d v="2021-05-13T10:34:00"/>
    <x v="2"/>
  </r>
  <r>
    <n v="224554"/>
    <x v="11"/>
    <d v="2021-04-18T07:01:02"/>
    <x v="3"/>
  </r>
  <r>
    <n v="224599"/>
    <x v="3"/>
    <d v="2021-04-27T21:58:50"/>
    <x v="3"/>
  </r>
  <r>
    <n v="224612"/>
    <x v="0"/>
    <d v="2021-06-26T08:28:53"/>
    <x v="4"/>
  </r>
  <r>
    <n v="224636"/>
    <x v="4"/>
    <d v="2021-07-15T23:40:20"/>
    <x v="5"/>
  </r>
  <r>
    <n v="224662"/>
    <x v="6"/>
    <d v="2021-05-12T11:22:41"/>
    <x v="2"/>
  </r>
  <r>
    <n v="224714"/>
    <x v="4"/>
    <d v="2021-05-30T10:19:00"/>
    <x v="2"/>
  </r>
  <r>
    <n v="224734"/>
    <x v="0"/>
    <d v="2021-04-06T13:17:23"/>
    <x v="3"/>
  </r>
  <r>
    <n v="224746"/>
    <x v="0"/>
    <d v="2021-06-21T19:45:10"/>
    <x v="4"/>
  </r>
  <r>
    <n v="224774"/>
    <x v="0"/>
    <d v="2021-07-14T17:28:19"/>
    <x v="5"/>
  </r>
  <r>
    <n v="224807"/>
    <x v="11"/>
    <d v="2021-05-06T19:35:47"/>
    <x v="2"/>
  </r>
  <r>
    <n v="224826"/>
    <x v="4"/>
    <d v="2021-06-29T12:38:41"/>
    <x v="4"/>
  </r>
  <r>
    <n v="224828"/>
    <x v="0"/>
    <d v="2021-05-25T19:53:14"/>
    <x v="2"/>
  </r>
  <r>
    <n v="224849"/>
    <x v="2"/>
    <d v="2021-04-15T11:21:22"/>
    <x v="3"/>
  </r>
  <r>
    <n v="224851"/>
    <x v="21"/>
    <d v="2021-04-26T13:06:17"/>
    <x v="3"/>
  </r>
  <r>
    <n v="224863"/>
    <x v="4"/>
    <d v="2021-04-24T17:59:46"/>
    <x v="3"/>
  </r>
  <r>
    <n v="224864"/>
    <x v="6"/>
    <d v="2021-06-30T09:31:57"/>
    <x v="4"/>
  </r>
  <r>
    <n v="224901"/>
    <x v="1"/>
    <d v="2021-04-25T00:48:12"/>
    <x v="3"/>
  </r>
  <r>
    <n v="224960"/>
    <x v="4"/>
    <d v="2021-05-25T18:56:44"/>
    <x v="2"/>
  </r>
  <r>
    <n v="224973"/>
    <x v="1"/>
    <d v="2021-06-22T14:26:28"/>
    <x v="4"/>
  </r>
  <r>
    <n v="224982"/>
    <x v="11"/>
    <d v="2021-05-09T19:22:16"/>
    <x v="2"/>
  </r>
  <r>
    <n v="225001"/>
    <x v="0"/>
    <d v="2021-07-30T19:10:39"/>
    <x v="5"/>
  </r>
  <r>
    <n v="225005"/>
    <x v="6"/>
    <d v="2021-07-03T05:12:06"/>
    <x v="5"/>
  </r>
  <r>
    <n v="225078"/>
    <x v="3"/>
    <d v="2021-04-01T05:00:18"/>
    <x v="3"/>
  </r>
  <r>
    <n v="225119"/>
    <x v="0"/>
    <d v="2021-04-15T13:57:09"/>
    <x v="3"/>
  </r>
  <r>
    <n v="225140"/>
    <x v="0"/>
    <d v="2021-06-24T11:27:54"/>
    <x v="4"/>
  </r>
  <r>
    <n v="225153"/>
    <x v="1"/>
    <d v="2021-06-21T03:58:30"/>
    <x v="4"/>
  </r>
  <r>
    <n v="225185"/>
    <x v="0"/>
    <d v="2021-07-28T08:07:57"/>
    <x v="5"/>
  </r>
  <r>
    <n v="225194"/>
    <x v="0"/>
    <d v="2021-07-10T03:42:00"/>
    <x v="5"/>
  </r>
  <r>
    <n v="225275"/>
    <x v="0"/>
    <d v="2021-07-07T08:30:18"/>
    <x v="5"/>
  </r>
  <r>
    <n v="225282"/>
    <x v="0"/>
    <d v="2021-04-25T03:19:26"/>
    <x v="3"/>
  </r>
  <r>
    <n v="225283"/>
    <x v="4"/>
    <d v="2021-04-22T19:34:30"/>
    <x v="3"/>
  </r>
  <r>
    <n v="225289"/>
    <x v="0"/>
    <d v="2021-05-30T07:01:22"/>
    <x v="2"/>
  </r>
  <r>
    <n v="225315"/>
    <x v="0"/>
    <d v="2021-07-11T10:35:05"/>
    <x v="5"/>
  </r>
  <r>
    <n v="225386"/>
    <x v="4"/>
    <d v="2021-06-27T17:47:48"/>
    <x v="4"/>
  </r>
  <r>
    <n v="225410"/>
    <x v="0"/>
    <d v="2021-06-25T01:35:49"/>
    <x v="4"/>
  </r>
  <r>
    <n v="225426"/>
    <x v="0"/>
    <d v="2021-05-25T17:26:07"/>
    <x v="2"/>
  </r>
  <r>
    <n v="225444"/>
    <x v="4"/>
    <d v="2021-05-24T15:17:48"/>
    <x v="2"/>
  </r>
  <r>
    <n v="225452"/>
    <x v="4"/>
    <d v="2021-04-27T11:23:20"/>
    <x v="3"/>
  </r>
  <r>
    <n v="225470"/>
    <x v="4"/>
    <d v="2021-05-11T05:31:54"/>
    <x v="2"/>
  </r>
  <r>
    <n v="225478"/>
    <x v="4"/>
    <d v="2021-04-29T16:01:34"/>
    <x v="3"/>
  </r>
  <r>
    <n v="225521"/>
    <x v="1"/>
    <d v="2021-05-26T19:39:27"/>
    <x v="2"/>
  </r>
  <r>
    <n v="225554"/>
    <x v="1"/>
    <d v="2021-05-25T20:24:51"/>
    <x v="2"/>
  </r>
  <r>
    <n v="225594"/>
    <x v="0"/>
    <d v="2021-06-03T16:45:15"/>
    <x v="4"/>
  </r>
  <r>
    <n v="225599"/>
    <x v="0"/>
    <d v="2021-07-14T19:46:53"/>
    <x v="5"/>
  </r>
  <r>
    <n v="225607"/>
    <x v="4"/>
    <d v="2021-05-30T13:48:20"/>
    <x v="2"/>
  </r>
  <r>
    <n v="225646"/>
    <x v="5"/>
    <d v="2021-04-22T03:39:10"/>
    <x v="3"/>
  </r>
  <r>
    <n v="225665"/>
    <x v="0"/>
    <d v="2021-07-02T23:48:22"/>
    <x v="5"/>
  </r>
  <r>
    <n v="225671"/>
    <x v="1"/>
    <d v="2021-06-25T10:27:06"/>
    <x v="4"/>
  </r>
  <r>
    <n v="225717"/>
    <x v="8"/>
    <d v="2021-04-14T05:42:46"/>
    <x v="3"/>
  </r>
  <r>
    <n v="225767"/>
    <x v="10"/>
    <d v="2021-06-26T08:22:19"/>
    <x v="4"/>
  </r>
  <r>
    <n v="225769"/>
    <x v="0"/>
    <d v="2021-04-23T00:03:51"/>
    <x v="3"/>
  </r>
  <r>
    <n v="225783"/>
    <x v="4"/>
    <d v="2021-04-23T06:39:55"/>
    <x v="3"/>
  </r>
  <r>
    <n v="225793"/>
    <x v="6"/>
    <d v="2021-04-08T20:23:55"/>
    <x v="3"/>
  </r>
  <r>
    <n v="225882"/>
    <x v="1"/>
    <d v="2021-05-24T18:46:01"/>
    <x v="2"/>
  </r>
  <r>
    <n v="225955"/>
    <x v="4"/>
    <d v="2021-04-25T02:23:22"/>
    <x v="3"/>
  </r>
  <r>
    <n v="226027"/>
    <x v="0"/>
    <d v="2021-04-09T13:00:49"/>
    <x v="3"/>
  </r>
  <r>
    <n v="226117"/>
    <x v="0"/>
    <d v="2021-06-08T18:46:37"/>
    <x v="4"/>
  </r>
  <r>
    <n v="226122"/>
    <x v="5"/>
    <d v="2021-04-20T21:07:16"/>
    <x v="3"/>
  </r>
  <r>
    <n v="226163"/>
    <x v="0"/>
    <d v="2021-04-28T21:38:25"/>
    <x v="3"/>
  </r>
  <r>
    <n v="226201"/>
    <x v="6"/>
    <d v="2021-05-13T01:09:43"/>
    <x v="2"/>
  </r>
  <r>
    <n v="226205"/>
    <x v="0"/>
    <d v="2021-06-08T11:36:20"/>
    <x v="4"/>
  </r>
  <r>
    <n v="226265"/>
    <x v="11"/>
    <d v="2021-05-15T20:21:54"/>
    <x v="2"/>
  </r>
  <r>
    <n v="226288"/>
    <x v="8"/>
    <d v="2021-05-11T11:51:46"/>
    <x v="2"/>
  </r>
  <r>
    <n v="226297"/>
    <x v="11"/>
    <d v="2021-06-28T17:20:56"/>
    <x v="4"/>
  </r>
  <r>
    <n v="226313"/>
    <x v="6"/>
    <d v="2021-05-26T00:30:13"/>
    <x v="2"/>
  </r>
  <r>
    <n v="226318"/>
    <x v="8"/>
    <d v="2021-04-24T00:49:48"/>
    <x v="3"/>
  </r>
  <r>
    <n v="226326"/>
    <x v="6"/>
    <d v="2021-06-28T23:36:53"/>
    <x v="4"/>
  </r>
  <r>
    <n v="226356"/>
    <x v="0"/>
    <d v="2021-08-04T00:11:19"/>
    <x v="1"/>
  </r>
  <r>
    <n v="226382"/>
    <x v="10"/>
    <d v="2021-06-26T21:54:37"/>
    <x v="4"/>
  </r>
  <r>
    <n v="226387"/>
    <x v="6"/>
    <d v="2021-04-29T04:31:23"/>
    <x v="3"/>
  </r>
  <r>
    <n v="226393"/>
    <x v="5"/>
    <d v="2021-05-29T12:26:28"/>
    <x v="2"/>
  </r>
  <r>
    <n v="226411"/>
    <x v="5"/>
    <d v="2021-05-28T02:42:36"/>
    <x v="2"/>
  </r>
  <r>
    <n v="226426"/>
    <x v="0"/>
    <d v="2021-06-24T20:34:10"/>
    <x v="4"/>
  </r>
  <r>
    <n v="226432"/>
    <x v="1"/>
    <d v="2021-04-30T08:57:20"/>
    <x v="3"/>
  </r>
  <r>
    <n v="226470"/>
    <x v="6"/>
    <d v="2021-04-13T02:19:52"/>
    <x v="3"/>
  </r>
  <r>
    <n v="226474"/>
    <x v="0"/>
    <d v="2021-05-28T10:16:14"/>
    <x v="2"/>
  </r>
  <r>
    <n v="226485"/>
    <x v="0"/>
    <d v="2021-05-24T18:28:47"/>
    <x v="2"/>
  </r>
  <r>
    <n v="226512"/>
    <x v="0"/>
    <d v="2021-07-04T08:12:06"/>
    <x v="5"/>
  </r>
  <r>
    <n v="226516"/>
    <x v="0"/>
    <d v="2021-05-29T01:18:21"/>
    <x v="2"/>
  </r>
  <r>
    <n v="226573"/>
    <x v="6"/>
    <d v="2021-04-26T09:40:17"/>
    <x v="3"/>
  </r>
  <r>
    <n v="226607"/>
    <x v="1"/>
    <d v="2021-04-26T12:15:22"/>
    <x v="3"/>
  </r>
  <r>
    <n v="226618"/>
    <x v="0"/>
    <d v="2021-05-25T19:23:20"/>
    <x v="2"/>
  </r>
  <r>
    <n v="226620"/>
    <x v="0"/>
    <d v="2021-05-25T15:19:37"/>
    <x v="2"/>
  </r>
  <r>
    <n v="226625"/>
    <x v="0"/>
    <d v="2021-08-09T00:35:50"/>
    <x v="1"/>
  </r>
  <r>
    <n v="226672"/>
    <x v="4"/>
    <d v="2021-04-28T13:03:38"/>
    <x v="3"/>
  </r>
  <r>
    <n v="226699"/>
    <x v="13"/>
    <d v="2021-04-30T16:24:05"/>
    <x v="3"/>
  </r>
  <r>
    <n v="226738"/>
    <x v="0"/>
    <d v="2021-05-29T10:28:48"/>
    <x v="2"/>
  </r>
  <r>
    <n v="226750"/>
    <x v="1"/>
    <d v="2021-05-27T13:13:02"/>
    <x v="2"/>
  </r>
  <r>
    <n v="226762"/>
    <x v="0"/>
    <d v="2021-04-12T17:44:17"/>
    <x v="3"/>
  </r>
  <r>
    <n v="226802"/>
    <x v="0"/>
    <d v="2021-04-12T01:25:47"/>
    <x v="3"/>
  </r>
  <r>
    <n v="226806"/>
    <x v="0"/>
    <d v="2021-05-26T00:31:24"/>
    <x v="2"/>
  </r>
  <r>
    <n v="226813"/>
    <x v="0"/>
    <d v="2021-04-30T16:49:38"/>
    <x v="3"/>
  </r>
  <r>
    <n v="226860"/>
    <x v="0"/>
    <d v="2021-06-11T17:07:14"/>
    <x v="4"/>
  </r>
  <r>
    <n v="226892"/>
    <x v="2"/>
    <d v="2021-04-21T23:13:31"/>
    <x v="3"/>
  </r>
  <r>
    <n v="226924"/>
    <x v="3"/>
    <d v="2021-04-12T09:41:08"/>
    <x v="3"/>
  </r>
  <r>
    <n v="226935"/>
    <x v="1"/>
    <d v="2021-05-27T21:25:37"/>
    <x v="2"/>
  </r>
  <r>
    <n v="226950"/>
    <x v="0"/>
    <d v="2021-05-25T11:06:39"/>
    <x v="2"/>
  </r>
  <r>
    <n v="226959"/>
    <x v="6"/>
    <d v="2021-04-25T09:55:04"/>
    <x v="3"/>
  </r>
  <r>
    <n v="226960"/>
    <x v="0"/>
    <d v="2021-07-25T13:55:01"/>
    <x v="5"/>
  </r>
  <r>
    <n v="227069"/>
    <x v="0"/>
    <d v="2021-06-26T12:23:54"/>
    <x v="4"/>
  </r>
  <r>
    <n v="227091"/>
    <x v="1"/>
    <d v="2021-07-26T13:29:54"/>
    <x v="5"/>
  </r>
  <r>
    <n v="227129"/>
    <x v="0"/>
    <d v="2021-06-10T05:28:10"/>
    <x v="4"/>
  </r>
  <r>
    <n v="227163"/>
    <x v="0"/>
    <d v="2021-04-30T08:55:32"/>
    <x v="3"/>
  </r>
  <r>
    <n v="227198"/>
    <x v="11"/>
    <d v="2021-06-28T13:51:55"/>
    <x v="4"/>
  </r>
  <r>
    <n v="227238"/>
    <x v="3"/>
    <d v="2021-05-07T06:17:03"/>
    <x v="2"/>
  </r>
  <r>
    <n v="227281"/>
    <x v="11"/>
    <d v="2021-05-18T06:22:15"/>
    <x v="2"/>
  </r>
  <r>
    <n v="227285"/>
    <x v="4"/>
    <d v="2021-07-17T21:57:00"/>
    <x v="5"/>
  </r>
  <r>
    <n v="227290"/>
    <x v="0"/>
    <d v="2021-06-28T17:16:21"/>
    <x v="4"/>
  </r>
  <r>
    <n v="227316"/>
    <x v="4"/>
    <d v="2021-06-27T20:58:48"/>
    <x v="4"/>
  </r>
  <r>
    <n v="227382"/>
    <x v="0"/>
    <d v="2021-05-18T22:30:21"/>
    <x v="2"/>
  </r>
  <r>
    <n v="227414"/>
    <x v="4"/>
    <d v="2021-08-06T13:59:14"/>
    <x v="1"/>
  </r>
  <r>
    <n v="227478"/>
    <x v="4"/>
    <d v="2021-05-19T00:35:18"/>
    <x v="2"/>
  </r>
  <r>
    <n v="227484"/>
    <x v="15"/>
    <d v="2021-04-18T17:16:40"/>
    <x v="3"/>
  </r>
  <r>
    <n v="227633"/>
    <x v="2"/>
    <d v="2021-06-20T16:49:38"/>
    <x v="4"/>
  </r>
  <r>
    <n v="227637"/>
    <x v="5"/>
    <d v="2021-05-24T04:16:16"/>
    <x v="2"/>
  </r>
  <r>
    <n v="227660"/>
    <x v="1"/>
    <d v="2021-04-23T01:06:04"/>
    <x v="3"/>
  </r>
  <r>
    <n v="227683"/>
    <x v="11"/>
    <d v="2021-05-22T17:33:31"/>
    <x v="2"/>
  </r>
  <r>
    <n v="227687"/>
    <x v="1"/>
    <d v="2021-04-16T16:42:11"/>
    <x v="3"/>
  </r>
  <r>
    <n v="227712"/>
    <x v="4"/>
    <d v="2021-07-13T13:22:58"/>
    <x v="5"/>
  </r>
  <r>
    <n v="227790"/>
    <x v="1"/>
    <d v="2021-04-12T16:21:07"/>
    <x v="3"/>
  </r>
  <r>
    <n v="227791"/>
    <x v="13"/>
    <d v="2021-05-25T15:12:31"/>
    <x v="2"/>
  </r>
  <r>
    <n v="227812"/>
    <x v="8"/>
    <d v="2021-04-24T20:29:39"/>
    <x v="3"/>
  </r>
  <r>
    <n v="227814"/>
    <x v="3"/>
    <d v="2021-05-22T23:45:33"/>
    <x v="2"/>
  </r>
  <r>
    <n v="227823"/>
    <x v="0"/>
    <d v="2021-05-27T15:53:08"/>
    <x v="2"/>
  </r>
  <r>
    <n v="227841"/>
    <x v="6"/>
    <d v="2021-04-23T05:11:29"/>
    <x v="3"/>
  </r>
  <r>
    <n v="227842"/>
    <x v="10"/>
    <d v="2021-06-10T11:19:28"/>
    <x v="4"/>
  </r>
  <r>
    <n v="227843"/>
    <x v="2"/>
    <d v="2021-05-13T11:46:02"/>
    <x v="2"/>
  </r>
  <r>
    <n v="227849"/>
    <x v="1"/>
    <d v="2021-04-25T07:52:44"/>
    <x v="3"/>
  </r>
  <r>
    <n v="227870"/>
    <x v="6"/>
    <d v="2021-06-25T16:03:42"/>
    <x v="4"/>
  </r>
  <r>
    <n v="227894"/>
    <x v="1"/>
    <d v="2021-05-25T19:47:58"/>
    <x v="2"/>
  </r>
  <r>
    <n v="227905"/>
    <x v="0"/>
    <d v="2021-05-28T01:51:45"/>
    <x v="2"/>
  </r>
  <r>
    <n v="227927"/>
    <x v="1"/>
    <d v="2021-04-24T19:34:26"/>
    <x v="3"/>
  </r>
  <r>
    <n v="227961"/>
    <x v="1"/>
    <d v="2021-03-30T16:26:13"/>
    <x v="0"/>
  </r>
  <r>
    <n v="228001"/>
    <x v="0"/>
    <d v="2021-07-17T06:29:16"/>
    <x v="5"/>
  </r>
  <r>
    <n v="228003"/>
    <x v="0"/>
    <d v="2021-04-14T01:24:28"/>
    <x v="3"/>
  </r>
  <r>
    <n v="228016"/>
    <x v="1"/>
    <d v="2021-05-29T22:55:36"/>
    <x v="2"/>
  </r>
  <r>
    <n v="228056"/>
    <x v="4"/>
    <d v="2021-04-22T02:55:53"/>
    <x v="3"/>
  </r>
  <r>
    <n v="228129"/>
    <x v="15"/>
    <d v="2021-05-22T23:43:59"/>
    <x v="2"/>
  </r>
  <r>
    <n v="228229"/>
    <x v="0"/>
    <d v="2021-05-16T07:07:40"/>
    <x v="2"/>
  </r>
  <r>
    <n v="228277"/>
    <x v="0"/>
    <d v="2021-04-28T03:52:43"/>
    <x v="3"/>
  </r>
  <r>
    <n v="228291"/>
    <x v="0"/>
    <d v="2021-07-29T02:12:34"/>
    <x v="5"/>
  </r>
  <r>
    <n v="228303"/>
    <x v="6"/>
    <d v="2021-06-26T05:09:46"/>
    <x v="4"/>
  </r>
  <r>
    <n v="228319"/>
    <x v="0"/>
    <d v="2021-06-28T08:56:31"/>
    <x v="4"/>
  </r>
  <r>
    <n v="228323"/>
    <x v="2"/>
    <d v="2021-04-23T20:03:02"/>
    <x v="3"/>
  </r>
  <r>
    <n v="228352"/>
    <x v="5"/>
    <d v="2021-06-29T13:28:00"/>
    <x v="4"/>
  </r>
  <r>
    <n v="228368"/>
    <x v="3"/>
    <d v="2021-05-27T15:03:36"/>
    <x v="2"/>
  </r>
  <r>
    <n v="228384"/>
    <x v="0"/>
    <d v="2021-04-22T13:48:46"/>
    <x v="3"/>
  </r>
  <r>
    <n v="228460"/>
    <x v="4"/>
    <d v="2021-04-29T06:58:32"/>
    <x v="3"/>
  </r>
  <r>
    <n v="228543"/>
    <x v="4"/>
    <d v="2021-06-17T09:59:44"/>
    <x v="4"/>
  </r>
  <r>
    <n v="228578"/>
    <x v="1"/>
    <d v="2021-08-18T13:27:00"/>
    <x v="1"/>
  </r>
  <r>
    <n v="228579"/>
    <x v="0"/>
    <d v="2021-06-26T06:13:44"/>
    <x v="4"/>
  </r>
  <r>
    <n v="228612"/>
    <x v="5"/>
    <d v="2021-05-29T19:53:53"/>
    <x v="2"/>
  </r>
  <r>
    <n v="228674"/>
    <x v="1"/>
    <d v="2021-06-25T18:50:09"/>
    <x v="4"/>
  </r>
  <r>
    <n v="228676"/>
    <x v="4"/>
    <d v="2021-04-24T23:17:22"/>
    <x v="3"/>
  </r>
  <r>
    <n v="228699"/>
    <x v="0"/>
    <d v="2021-05-25T15:00:19"/>
    <x v="2"/>
  </r>
  <r>
    <n v="228775"/>
    <x v="5"/>
    <d v="2021-05-23T05:16:04"/>
    <x v="2"/>
  </r>
  <r>
    <n v="228778"/>
    <x v="1"/>
    <d v="2021-06-05T18:03:59"/>
    <x v="4"/>
  </r>
  <r>
    <n v="228827"/>
    <x v="0"/>
    <d v="2021-06-28T07:29:03"/>
    <x v="4"/>
  </r>
  <r>
    <n v="228870"/>
    <x v="1"/>
    <d v="2021-04-09T20:32:56"/>
    <x v="3"/>
  </r>
  <r>
    <n v="228937"/>
    <x v="1"/>
    <d v="2021-04-17T18:31:20"/>
    <x v="3"/>
  </r>
  <r>
    <n v="228957"/>
    <x v="0"/>
    <d v="2021-05-24T11:17:25"/>
    <x v="2"/>
  </r>
  <r>
    <n v="229016"/>
    <x v="0"/>
    <d v="2021-05-16T21:02:05"/>
    <x v="2"/>
  </r>
  <r>
    <n v="229043"/>
    <x v="8"/>
    <d v="2021-05-04T10:24:14"/>
    <x v="2"/>
  </r>
  <r>
    <n v="229064"/>
    <x v="11"/>
    <d v="2021-07-23T17:39:59"/>
    <x v="5"/>
  </r>
  <r>
    <n v="229068"/>
    <x v="6"/>
    <d v="2021-04-16T03:27:39"/>
    <x v="3"/>
  </r>
  <r>
    <n v="229069"/>
    <x v="6"/>
    <d v="2021-06-26T08:17:50"/>
    <x v="4"/>
  </r>
  <r>
    <n v="229115"/>
    <x v="4"/>
    <d v="2021-04-03T03:38:17"/>
    <x v="3"/>
  </r>
  <r>
    <n v="229165"/>
    <x v="6"/>
    <d v="2021-06-18T10:57:12"/>
    <x v="4"/>
  </r>
  <r>
    <n v="229204"/>
    <x v="6"/>
    <d v="2021-04-24T02:53:02"/>
    <x v="3"/>
  </r>
  <r>
    <n v="229208"/>
    <x v="6"/>
    <d v="2021-05-06T08:16:35"/>
    <x v="2"/>
  </r>
  <r>
    <n v="229209"/>
    <x v="4"/>
    <d v="2021-05-06T20:08:36"/>
    <x v="2"/>
  </r>
  <r>
    <n v="229210"/>
    <x v="4"/>
    <d v="2021-05-29T09:56:19"/>
    <x v="2"/>
  </r>
  <r>
    <n v="229219"/>
    <x v="21"/>
    <d v="2021-05-29T09:18:30"/>
    <x v="2"/>
  </r>
  <r>
    <n v="229248"/>
    <x v="0"/>
    <d v="2021-05-04T16:35:46"/>
    <x v="2"/>
  </r>
  <r>
    <n v="229296"/>
    <x v="0"/>
    <d v="2021-05-26T18:53:09"/>
    <x v="2"/>
  </r>
  <r>
    <n v="229306"/>
    <x v="3"/>
    <d v="2021-07-26T09:12:17"/>
    <x v="5"/>
  </r>
  <r>
    <n v="229308"/>
    <x v="6"/>
    <d v="2021-04-13T01:14:42"/>
    <x v="3"/>
  </r>
  <r>
    <n v="229339"/>
    <x v="0"/>
    <d v="2021-07-26T08:57:49"/>
    <x v="5"/>
  </r>
  <r>
    <n v="229342"/>
    <x v="4"/>
    <d v="2021-04-04T19:34:00"/>
    <x v="3"/>
  </r>
  <r>
    <n v="229390"/>
    <x v="0"/>
    <d v="2021-04-29T08:38:22"/>
    <x v="3"/>
  </r>
  <r>
    <n v="229459"/>
    <x v="6"/>
    <d v="2021-04-25T00:44:57"/>
    <x v="3"/>
  </r>
  <r>
    <n v="229475"/>
    <x v="0"/>
    <d v="2021-07-05T21:35:36"/>
    <x v="5"/>
  </r>
  <r>
    <n v="229478"/>
    <x v="6"/>
    <d v="2021-06-26T18:29:27"/>
    <x v="4"/>
  </r>
  <r>
    <n v="229481"/>
    <x v="6"/>
    <d v="2021-04-15T13:32:35"/>
    <x v="3"/>
  </r>
  <r>
    <n v="229485"/>
    <x v="1"/>
    <d v="2021-07-01T19:58:06"/>
    <x v="5"/>
  </r>
  <r>
    <n v="229531"/>
    <x v="11"/>
    <d v="2021-07-14T23:37:39"/>
    <x v="5"/>
  </r>
  <r>
    <n v="229535"/>
    <x v="16"/>
    <d v="2021-07-05T05:20:28"/>
    <x v="5"/>
  </r>
  <r>
    <n v="229658"/>
    <x v="4"/>
    <d v="2021-04-16T11:26:25"/>
    <x v="3"/>
  </r>
  <r>
    <n v="229693"/>
    <x v="4"/>
    <d v="2021-04-21T10:11:54"/>
    <x v="3"/>
  </r>
  <r>
    <n v="229722"/>
    <x v="5"/>
    <d v="2021-06-29T02:17:32"/>
    <x v="4"/>
  </r>
  <r>
    <n v="229726"/>
    <x v="1"/>
    <d v="2021-07-04T23:13:08"/>
    <x v="5"/>
  </r>
  <r>
    <n v="229791"/>
    <x v="8"/>
    <d v="2021-06-23T13:10:24"/>
    <x v="4"/>
  </r>
  <r>
    <n v="229835"/>
    <x v="5"/>
    <d v="2021-06-11T08:45:05"/>
    <x v="4"/>
  </r>
  <r>
    <n v="229840"/>
    <x v="3"/>
    <d v="2021-05-29T00:51:15"/>
    <x v="2"/>
  </r>
  <r>
    <n v="229855"/>
    <x v="2"/>
    <d v="2021-05-23T12:33:33"/>
    <x v="2"/>
  </r>
  <r>
    <n v="229868"/>
    <x v="6"/>
    <d v="2021-04-14T21:47:51"/>
    <x v="3"/>
  </r>
  <r>
    <n v="229885"/>
    <x v="0"/>
    <d v="2021-05-30T11:30:03"/>
    <x v="2"/>
  </r>
  <r>
    <n v="229907"/>
    <x v="0"/>
    <d v="2021-07-09T03:43:15"/>
    <x v="5"/>
  </r>
  <r>
    <n v="229930"/>
    <x v="4"/>
    <d v="2021-05-18T00:10:02"/>
    <x v="2"/>
  </r>
  <r>
    <n v="229940"/>
    <x v="4"/>
    <d v="2021-06-30T00:36:56"/>
    <x v="4"/>
  </r>
  <r>
    <n v="229946"/>
    <x v="5"/>
    <d v="2021-05-13T23:02:03"/>
    <x v="2"/>
  </r>
  <r>
    <n v="229962"/>
    <x v="0"/>
    <d v="2021-05-23T15:03:37"/>
    <x v="2"/>
  </r>
  <r>
    <n v="229972"/>
    <x v="1"/>
    <d v="2021-05-30T16:02:33"/>
    <x v="2"/>
  </r>
  <r>
    <n v="230012"/>
    <x v="4"/>
    <d v="2021-06-24T08:59:42"/>
    <x v="4"/>
  </r>
  <r>
    <n v="230016"/>
    <x v="11"/>
    <d v="2021-03-30T09:10:02"/>
    <x v="0"/>
  </r>
  <r>
    <n v="230046"/>
    <x v="0"/>
    <d v="2021-06-25T23:57:24"/>
    <x v="4"/>
  </r>
  <r>
    <n v="230055"/>
    <x v="14"/>
    <d v="2021-04-10T05:59:52"/>
    <x v="3"/>
  </r>
  <r>
    <n v="230066"/>
    <x v="1"/>
    <d v="2021-05-01T14:52:59"/>
    <x v="2"/>
  </r>
  <r>
    <n v="230083"/>
    <x v="4"/>
    <d v="2021-04-07T13:24:22"/>
    <x v="3"/>
  </r>
  <r>
    <n v="230095"/>
    <x v="4"/>
    <d v="2021-06-26T02:27:10"/>
    <x v="4"/>
  </r>
  <r>
    <n v="230216"/>
    <x v="6"/>
    <d v="2021-08-04T03:46:34"/>
    <x v="1"/>
  </r>
  <r>
    <n v="230267"/>
    <x v="1"/>
    <d v="2021-04-13T11:49:55"/>
    <x v="3"/>
  </r>
  <r>
    <n v="230276"/>
    <x v="6"/>
    <d v="2021-05-29T19:06:03"/>
    <x v="2"/>
  </r>
  <r>
    <n v="230323"/>
    <x v="6"/>
    <d v="2021-05-24T13:21:38"/>
    <x v="2"/>
  </r>
  <r>
    <n v="230330"/>
    <x v="1"/>
    <d v="2021-06-25T20:55:54"/>
    <x v="4"/>
  </r>
  <r>
    <n v="230350"/>
    <x v="13"/>
    <d v="2021-05-24T03:19:23"/>
    <x v="2"/>
  </r>
  <r>
    <n v="230417"/>
    <x v="4"/>
    <d v="2021-04-28T12:42:07"/>
    <x v="3"/>
  </r>
  <r>
    <n v="230447"/>
    <x v="6"/>
    <d v="2021-07-26T09:23:43"/>
    <x v="5"/>
  </r>
  <r>
    <n v="230456"/>
    <x v="6"/>
    <d v="2021-07-13T10:57:59"/>
    <x v="5"/>
  </r>
  <r>
    <n v="230474"/>
    <x v="1"/>
    <d v="2021-05-15T18:34:09"/>
    <x v="2"/>
  </r>
  <r>
    <n v="230491"/>
    <x v="1"/>
    <d v="2021-06-26T11:18:03"/>
    <x v="4"/>
  </r>
  <r>
    <n v="230497"/>
    <x v="1"/>
    <d v="2021-04-29T09:29:06"/>
    <x v="3"/>
  </r>
  <r>
    <n v="230506"/>
    <x v="0"/>
    <d v="2021-05-06T02:27:05"/>
    <x v="2"/>
  </r>
  <r>
    <n v="230527"/>
    <x v="4"/>
    <d v="2021-06-05T21:28:05"/>
    <x v="4"/>
  </r>
  <r>
    <n v="230558"/>
    <x v="1"/>
    <d v="2021-07-02T19:16:17"/>
    <x v="5"/>
  </r>
  <r>
    <n v="230572"/>
    <x v="0"/>
    <d v="2021-05-25T17:00:38"/>
    <x v="2"/>
  </r>
  <r>
    <n v="230586"/>
    <x v="6"/>
    <d v="2021-04-27T05:13:15"/>
    <x v="3"/>
  </r>
  <r>
    <n v="230618"/>
    <x v="0"/>
    <d v="2021-04-28T20:11:18"/>
    <x v="3"/>
  </r>
  <r>
    <n v="230625"/>
    <x v="1"/>
    <d v="2021-05-25T12:01:24"/>
    <x v="2"/>
  </r>
  <r>
    <n v="230652"/>
    <x v="6"/>
    <d v="2021-04-19T13:49:28"/>
    <x v="3"/>
  </r>
  <r>
    <n v="230692"/>
    <x v="6"/>
    <d v="2021-06-09T15:42:09"/>
    <x v="4"/>
  </r>
  <r>
    <n v="230711"/>
    <x v="0"/>
    <d v="2021-04-26T09:16:27"/>
    <x v="3"/>
  </r>
  <r>
    <n v="230722"/>
    <x v="1"/>
    <d v="2021-04-25T22:33:29"/>
    <x v="3"/>
  </r>
  <r>
    <n v="230736"/>
    <x v="0"/>
    <d v="2021-06-05T17:47:32"/>
    <x v="4"/>
  </r>
  <r>
    <n v="230764"/>
    <x v="0"/>
    <d v="2021-07-31T07:28:29"/>
    <x v="5"/>
  </r>
  <r>
    <n v="230803"/>
    <x v="0"/>
    <d v="2021-05-28T06:28:10"/>
    <x v="2"/>
  </r>
  <r>
    <n v="230806"/>
    <x v="4"/>
    <d v="2021-06-24T20:43:41"/>
    <x v="4"/>
  </r>
  <r>
    <n v="230837"/>
    <x v="1"/>
    <d v="2021-08-02T13:00:13"/>
    <x v="1"/>
  </r>
  <r>
    <n v="230852"/>
    <x v="8"/>
    <d v="2021-05-29T06:45:41"/>
    <x v="2"/>
  </r>
  <r>
    <n v="230881"/>
    <x v="0"/>
    <d v="2021-04-26T09:24:08"/>
    <x v="3"/>
  </r>
  <r>
    <n v="230884"/>
    <x v="0"/>
    <d v="2021-06-06T13:14:57"/>
    <x v="4"/>
  </r>
  <r>
    <n v="230935"/>
    <x v="4"/>
    <d v="2021-05-30T22:12:51"/>
    <x v="2"/>
  </r>
  <r>
    <n v="230971"/>
    <x v="4"/>
    <d v="2021-04-07T11:47:10"/>
    <x v="3"/>
  </r>
  <r>
    <n v="230990"/>
    <x v="5"/>
    <d v="2021-05-27T11:28:18"/>
    <x v="2"/>
  </r>
  <r>
    <n v="231016"/>
    <x v="1"/>
    <d v="2021-06-25T13:34:10"/>
    <x v="4"/>
  </r>
  <r>
    <n v="231030"/>
    <x v="11"/>
    <d v="2021-06-03T20:05:14"/>
    <x v="4"/>
  </r>
  <r>
    <n v="231073"/>
    <x v="1"/>
    <d v="2021-08-06T05:22:38"/>
    <x v="1"/>
  </r>
  <r>
    <n v="231103"/>
    <x v="0"/>
    <d v="2021-04-19T15:28:36"/>
    <x v="3"/>
  </r>
  <r>
    <n v="231116"/>
    <x v="6"/>
    <d v="2021-04-13T06:50:01"/>
    <x v="3"/>
  </r>
  <r>
    <n v="231165"/>
    <x v="0"/>
    <d v="2021-06-23T19:11:44"/>
    <x v="4"/>
  </r>
  <r>
    <n v="231166"/>
    <x v="6"/>
    <d v="2021-05-24T22:25:24"/>
    <x v="2"/>
  </r>
  <r>
    <n v="231201"/>
    <x v="6"/>
    <d v="2021-05-28T12:07:07"/>
    <x v="2"/>
  </r>
  <r>
    <n v="231211"/>
    <x v="6"/>
    <d v="2021-06-09T09:16:23"/>
    <x v="4"/>
  </r>
  <r>
    <n v="231284"/>
    <x v="4"/>
    <d v="2021-06-26T06:40:09"/>
    <x v="4"/>
  </r>
  <r>
    <n v="231298"/>
    <x v="1"/>
    <d v="2021-05-27T14:42:46"/>
    <x v="2"/>
  </r>
  <r>
    <n v="231300"/>
    <x v="0"/>
    <d v="2021-04-22T23:46:26"/>
    <x v="3"/>
  </r>
  <r>
    <n v="231360"/>
    <x v="0"/>
    <d v="2021-06-25T21:14:19"/>
    <x v="4"/>
  </r>
  <r>
    <n v="231397"/>
    <x v="0"/>
    <d v="2021-06-28T00:54:41"/>
    <x v="4"/>
  </r>
  <r>
    <n v="231416"/>
    <x v="14"/>
    <d v="2021-04-19T09:32:10"/>
    <x v="3"/>
  </r>
  <r>
    <n v="231474"/>
    <x v="4"/>
    <d v="2021-04-27T02:20:15"/>
    <x v="3"/>
  </r>
  <r>
    <n v="231482"/>
    <x v="0"/>
    <d v="2021-04-01T23:12:56"/>
    <x v="3"/>
  </r>
  <r>
    <n v="231484"/>
    <x v="4"/>
    <d v="2021-07-10T21:50:52"/>
    <x v="5"/>
  </r>
  <r>
    <n v="231510"/>
    <x v="16"/>
    <d v="2021-06-26T11:11:40"/>
    <x v="4"/>
  </r>
  <r>
    <n v="231514"/>
    <x v="1"/>
    <d v="2021-05-27T21:37:00"/>
    <x v="2"/>
  </r>
  <r>
    <n v="231563"/>
    <x v="1"/>
    <d v="2021-04-29T11:22:14"/>
    <x v="3"/>
  </r>
  <r>
    <n v="231568"/>
    <x v="4"/>
    <d v="2021-04-22T13:27:48"/>
    <x v="3"/>
  </r>
  <r>
    <n v="231571"/>
    <x v="6"/>
    <d v="2021-07-24T20:38:27"/>
    <x v="5"/>
  </r>
  <r>
    <n v="231586"/>
    <x v="6"/>
    <d v="2021-05-03T08:07:07"/>
    <x v="2"/>
  </r>
  <r>
    <n v="231627"/>
    <x v="0"/>
    <d v="2021-06-19T14:37:57"/>
    <x v="4"/>
  </r>
  <r>
    <n v="231632"/>
    <x v="0"/>
    <d v="2021-06-26T20:51:39"/>
    <x v="4"/>
  </r>
  <r>
    <n v="231651"/>
    <x v="6"/>
    <d v="2021-06-28T02:04:18"/>
    <x v="4"/>
  </r>
  <r>
    <n v="231732"/>
    <x v="1"/>
    <d v="2021-05-29T22:34:13"/>
    <x v="2"/>
  </r>
  <r>
    <n v="231789"/>
    <x v="0"/>
    <d v="2021-06-09T06:31:50"/>
    <x v="4"/>
  </r>
  <r>
    <n v="231816"/>
    <x v="0"/>
    <d v="2021-08-14T16:20:43"/>
    <x v="1"/>
  </r>
  <r>
    <n v="231857"/>
    <x v="4"/>
    <d v="2021-06-17T14:57:22"/>
    <x v="4"/>
  </r>
  <r>
    <n v="231881"/>
    <x v="0"/>
    <d v="2021-05-24T12:50:43"/>
    <x v="2"/>
  </r>
  <r>
    <n v="231882"/>
    <x v="1"/>
    <d v="2021-05-25T18:03:48"/>
    <x v="2"/>
  </r>
  <r>
    <n v="231888"/>
    <x v="1"/>
    <d v="2021-05-28T06:30:14"/>
    <x v="2"/>
  </r>
  <r>
    <n v="231899"/>
    <x v="2"/>
    <d v="2021-05-20T20:32:36"/>
    <x v="2"/>
  </r>
  <r>
    <n v="231904"/>
    <x v="12"/>
    <d v="2021-05-27T21:44:11"/>
    <x v="2"/>
  </r>
  <r>
    <n v="231910"/>
    <x v="6"/>
    <d v="2021-04-16T23:38:08"/>
    <x v="3"/>
  </r>
  <r>
    <n v="231921"/>
    <x v="1"/>
    <d v="2021-07-09T09:08:49"/>
    <x v="5"/>
  </r>
  <r>
    <n v="231931"/>
    <x v="0"/>
    <d v="2021-06-26T14:47:03"/>
    <x v="4"/>
  </r>
  <r>
    <n v="231933"/>
    <x v="6"/>
    <d v="2021-07-29T13:34:18"/>
    <x v="5"/>
  </r>
  <r>
    <n v="231937"/>
    <x v="1"/>
    <d v="2021-05-28T01:04:15"/>
    <x v="2"/>
  </r>
  <r>
    <n v="231956"/>
    <x v="0"/>
    <d v="2021-05-26T06:28:21"/>
    <x v="2"/>
  </r>
  <r>
    <n v="231962"/>
    <x v="0"/>
    <d v="2021-07-31T07:41:56"/>
    <x v="5"/>
  </r>
  <r>
    <n v="231963"/>
    <x v="1"/>
    <d v="2021-06-23T20:22:39"/>
    <x v="4"/>
  </r>
  <r>
    <n v="231975"/>
    <x v="1"/>
    <d v="2021-04-19T04:30:06"/>
    <x v="3"/>
  </r>
  <r>
    <n v="231988"/>
    <x v="1"/>
    <d v="2021-05-28T10:16:21"/>
    <x v="2"/>
  </r>
  <r>
    <n v="231991"/>
    <x v="8"/>
    <d v="2021-08-07T07:30:57"/>
    <x v="1"/>
  </r>
  <r>
    <n v="232005"/>
    <x v="0"/>
    <d v="2021-04-24T10:56:03"/>
    <x v="3"/>
  </r>
  <r>
    <n v="232018"/>
    <x v="1"/>
    <d v="2021-07-10T08:30:02"/>
    <x v="5"/>
  </r>
  <r>
    <n v="232022"/>
    <x v="2"/>
    <d v="2021-05-24T08:54:23"/>
    <x v="2"/>
  </r>
  <r>
    <n v="232031"/>
    <x v="0"/>
    <d v="2021-05-30T07:30:57"/>
    <x v="2"/>
  </r>
  <r>
    <n v="232071"/>
    <x v="0"/>
    <d v="2021-05-28T09:06:00"/>
    <x v="2"/>
  </r>
  <r>
    <n v="232089"/>
    <x v="4"/>
    <d v="2021-05-06T06:47:08"/>
    <x v="2"/>
  </r>
  <r>
    <n v="232095"/>
    <x v="1"/>
    <d v="2021-07-11T21:34:57"/>
    <x v="5"/>
  </r>
  <r>
    <n v="232121"/>
    <x v="6"/>
    <d v="2021-04-27T11:45:47"/>
    <x v="3"/>
  </r>
  <r>
    <n v="232147"/>
    <x v="0"/>
    <d v="2021-05-29T16:37:44"/>
    <x v="2"/>
  </r>
  <r>
    <n v="232178"/>
    <x v="4"/>
    <d v="2021-05-25T22:31:25"/>
    <x v="2"/>
  </r>
  <r>
    <n v="232200"/>
    <x v="3"/>
    <d v="2021-04-07T15:22:58"/>
    <x v="3"/>
  </r>
  <r>
    <n v="232208"/>
    <x v="0"/>
    <d v="2021-05-31T04:39:14"/>
    <x v="2"/>
  </r>
  <r>
    <n v="232212"/>
    <x v="6"/>
    <d v="2021-04-23T02:56:54"/>
    <x v="3"/>
  </r>
  <r>
    <n v="232254"/>
    <x v="0"/>
    <d v="2021-04-09T12:48:01"/>
    <x v="3"/>
  </r>
  <r>
    <n v="232267"/>
    <x v="0"/>
    <d v="2021-04-30T15:39:19"/>
    <x v="3"/>
  </r>
  <r>
    <n v="232274"/>
    <x v="0"/>
    <d v="2021-07-23T07:55:05"/>
    <x v="5"/>
  </r>
  <r>
    <n v="232277"/>
    <x v="6"/>
    <d v="2021-04-04T14:06:38"/>
    <x v="3"/>
  </r>
  <r>
    <n v="232302"/>
    <x v="11"/>
    <d v="2021-04-30T07:05:34"/>
    <x v="3"/>
  </r>
  <r>
    <n v="232311"/>
    <x v="0"/>
    <d v="2021-04-09T22:24:23"/>
    <x v="3"/>
  </r>
  <r>
    <n v="232357"/>
    <x v="0"/>
    <d v="2021-04-28T20:47:43"/>
    <x v="3"/>
  </r>
  <r>
    <n v="232378"/>
    <x v="1"/>
    <d v="2021-05-26T04:37:34"/>
    <x v="2"/>
  </r>
  <r>
    <n v="232456"/>
    <x v="1"/>
    <d v="2021-03-30T09:08:15"/>
    <x v="0"/>
  </r>
  <r>
    <n v="232458"/>
    <x v="12"/>
    <d v="2021-04-26T09:00:08"/>
    <x v="3"/>
  </r>
  <r>
    <n v="232475"/>
    <x v="4"/>
    <d v="2021-05-01T13:54:30"/>
    <x v="2"/>
  </r>
  <r>
    <n v="232503"/>
    <x v="0"/>
    <d v="2021-04-12T01:54:47"/>
    <x v="3"/>
  </r>
  <r>
    <n v="232531"/>
    <x v="4"/>
    <d v="2021-04-24T08:47:19"/>
    <x v="3"/>
  </r>
  <r>
    <n v="232610"/>
    <x v="10"/>
    <d v="2021-05-26T21:06:24"/>
    <x v="2"/>
  </r>
  <r>
    <n v="232627"/>
    <x v="6"/>
    <d v="2021-07-02T23:31:43"/>
    <x v="5"/>
  </r>
  <r>
    <n v="232628"/>
    <x v="14"/>
    <d v="2021-07-18T12:06:24"/>
    <x v="5"/>
  </r>
  <r>
    <n v="232636"/>
    <x v="0"/>
    <d v="2021-05-17T23:35:33"/>
    <x v="2"/>
  </r>
  <r>
    <n v="232696"/>
    <x v="1"/>
    <d v="2021-06-20T10:04:53"/>
    <x v="4"/>
  </r>
  <r>
    <n v="232707"/>
    <x v="0"/>
    <d v="2021-06-26T14:29:24"/>
    <x v="4"/>
  </r>
  <r>
    <n v="232712"/>
    <x v="1"/>
    <d v="2021-07-20T22:15:51"/>
    <x v="5"/>
  </r>
  <r>
    <n v="232723"/>
    <x v="6"/>
    <d v="2021-05-01T23:53:10"/>
    <x v="2"/>
  </r>
  <r>
    <n v="232764"/>
    <x v="1"/>
    <d v="2021-07-10T13:34:08"/>
    <x v="5"/>
  </r>
  <r>
    <n v="232779"/>
    <x v="0"/>
    <d v="2021-04-22T02:48:02"/>
    <x v="3"/>
  </r>
  <r>
    <n v="232819"/>
    <x v="6"/>
    <d v="2021-04-22T15:48:05"/>
    <x v="3"/>
  </r>
  <r>
    <n v="232825"/>
    <x v="0"/>
    <d v="2021-05-31T03:52:45"/>
    <x v="2"/>
  </r>
  <r>
    <n v="232838"/>
    <x v="6"/>
    <d v="2021-05-26T10:41:33"/>
    <x v="2"/>
  </r>
  <r>
    <n v="232844"/>
    <x v="4"/>
    <d v="2021-07-13T15:36:09"/>
    <x v="5"/>
  </r>
  <r>
    <n v="232850"/>
    <x v="0"/>
    <d v="2021-05-23T00:58:33"/>
    <x v="2"/>
  </r>
  <r>
    <n v="232896"/>
    <x v="1"/>
    <d v="2021-04-21T10:28:43"/>
    <x v="3"/>
  </r>
  <r>
    <n v="232976"/>
    <x v="0"/>
    <d v="2021-06-28T13:43:57"/>
    <x v="4"/>
  </r>
  <r>
    <n v="232983"/>
    <x v="1"/>
    <d v="2021-04-09T12:58:55"/>
    <x v="3"/>
  </r>
  <r>
    <n v="233022"/>
    <x v="4"/>
    <d v="2021-06-25T01:00:35"/>
    <x v="4"/>
  </r>
  <r>
    <n v="233086"/>
    <x v="1"/>
    <d v="2021-05-26T21:20:31"/>
    <x v="2"/>
  </r>
  <r>
    <n v="233094"/>
    <x v="1"/>
    <d v="2021-04-27T04:39:03"/>
    <x v="3"/>
  </r>
  <r>
    <n v="233097"/>
    <x v="11"/>
    <d v="2021-04-24T02:05:04"/>
    <x v="3"/>
  </r>
  <r>
    <n v="233118"/>
    <x v="8"/>
    <d v="2021-06-29T02:34:07"/>
    <x v="4"/>
  </r>
  <r>
    <n v="233140"/>
    <x v="6"/>
    <d v="2021-06-24T22:54:03"/>
    <x v="4"/>
  </r>
  <r>
    <n v="233146"/>
    <x v="0"/>
    <d v="2021-04-22T20:57:22"/>
    <x v="3"/>
  </r>
  <r>
    <n v="233194"/>
    <x v="1"/>
    <d v="2021-07-18T13:35:27"/>
    <x v="5"/>
  </r>
  <r>
    <n v="233217"/>
    <x v="0"/>
    <d v="2021-06-25T06:09:54"/>
    <x v="4"/>
  </r>
  <r>
    <n v="233221"/>
    <x v="4"/>
    <d v="2021-04-26T02:28:28"/>
    <x v="3"/>
  </r>
  <r>
    <n v="233249"/>
    <x v="1"/>
    <d v="2021-07-30T17:34:35"/>
    <x v="5"/>
  </r>
  <r>
    <n v="233269"/>
    <x v="0"/>
    <d v="2021-07-17T01:02:00"/>
    <x v="5"/>
  </r>
  <r>
    <n v="233285"/>
    <x v="2"/>
    <d v="2021-07-22T10:40:58"/>
    <x v="5"/>
  </r>
  <r>
    <n v="233293"/>
    <x v="0"/>
    <d v="2021-04-24T21:19:28"/>
    <x v="3"/>
  </r>
  <r>
    <n v="233318"/>
    <x v="1"/>
    <d v="2021-05-29T13:35:42"/>
    <x v="2"/>
  </r>
  <r>
    <n v="233328"/>
    <x v="3"/>
    <d v="2021-06-02T11:56:57"/>
    <x v="4"/>
  </r>
  <r>
    <n v="233343"/>
    <x v="1"/>
    <d v="2021-06-18T01:07:38"/>
    <x v="4"/>
  </r>
  <r>
    <n v="233352"/>
    <x v="1"/>
    <d v="2021-04-24T14:55:20"/>
    <x v="3"/>
  </r>
  <r>
    <n v="233357"/>
    <x v="0"/>
    <d v="2021-04-22T18:57:24"/>
    <x v="3"/>
  </r>
  <r>
    <n v="233375"/>
    <x v="0"/>
    <d v="2021-06-19T21:07:54"/>
    <x v="4"/>
  </r>
  <r>
    <n v="233414"/>
    <x v="0"/>
    <d v="2021-06-25T04:34:24"/>
    <x v="4"/>
  </r>
  <r>
    <n v="233420"/>
    <x v="5"/>
    <d v="2021-05-15T03:33:39"/>
    <x v="2"/>
  </r>
  <r>
    <n v="233427"/>
    <x v="4"/>
    <d v="2021-05-28T19:48:18"/>
    <x v="2"/>
  </r>
  <r>
    <n v="233500"/>
    <x v="9"/>
    <d v="2021-05-24T21:21:36"/>
    <x v="2"/>
  </r>
  <r>
    <n v="233509"/>
    <x v="0"/>
    <d v="2021-06-25T10:01:35"/>
    <x v="4"/>
  </r>
  <r>
    <n v="233546"/>
    <x v="4"/>
    <d v="2021-04-26T02:00:36"/>
    <x v="3"/>
  </r>
  <r>
    <n v="233571"/>
    <x v="1"/>
    <d v="2021-05-07T09:39:42"/>
    <x v="2"/>
  </r>
  <r>
    <n v="233579"/>
    <x v="1"/>
    <d v="2021-04-13T19:43:22"/>
    <x v="3"/>
  </r>
  <r>
    <n v="233585"/>
    <x v="6"/>
    <d v="2021-05-26T03:22:31"/>
    <x v="2"/>
  </r>
  <r>
    <n v="233595"/>
    <x v="6"/>
    <d v="2021-06-29T09:35:53"/>
    <x v="4"/>
  </r>
  <r>
    <n v="233623"/>
    <x v="0"/>
    <d v="2021-04-16T22:55:09"/>
    <x v="3"/>
  </r>
  <r>
    <n v="233714"/>
    <x v="0"/>
    <d v="2021-07-24T19:00:35"/>
    <x v="5"/>
  </r>
  <r>
    <n v="233779"/>
    <x v="6"/>
    <d v="2021-05-28T14:31:35"/>
    <x v="2"/>
  </r>
  <r>
    <n v="233817"/>
    <x v="6"/>
    <d v="2021-07-15T19:00:33"/>
    <x v="5"/>
  </r>
  <r>
    <n v="233836"/>
    <x v="6"/>
    <d v="2021-05-26T11:08:40"/>
    <x v="2"/>
  </r>
  <r>
    <n v="233924"/>
    <x v="1"/>
    <d v="2021-05-25T19:05:08"/>
    <x v="2"/>
  </r>
  <r>
    <n v="233926"/>
    <x v="0"/>
    <d v="2021-06-26T10:41:11"/>
    <x v="4"/>
  </r>
  <r>
    <n v="233958"/>
    <x v="4"/>
    <d v="2021-06-25T07:07:15"/>
    <x v="4"/>
  </r>
  <r>
    <n v="233962"/>
    <x v="8"/>
    <d v="2021-04-15T08:35:17"/>
    <x v="3"/>
  </r>
  <r>
    <n v="233996"/>
    <x v="1"/>
    <d v="2021-04-09T16:10:06"/>
    <x v="3"/>
  </r>
  <r>
    <n v="234019"/>
    <x v="4"/>
    <d v="2021-06-18T08:56:49"/>
    <x v="4"/>
  </r>
  <r>
    <n v="234029"/>
    <x v="0"/>
    <d v="2021-04-19T03:24:09"/>
    <x v="3"/>
  </r>
  <r>
    <n v="234037"/>
    <x v="13"/>
    <d v="2021-06-26T16:45:34"/>
    <x v="4"/>
  </r>
  <r>
    <n v="234059"/>
    <x v="6"/>
    <d v="2021-05-08T17:15:59"/>
    <x v="2"/>
  </r>
  <r>
    <n v="234210"/>
    <x v="4"/>
    <d v="2021-05-01T11:53:32"/>
    <x v="2"/>
  </r>
  <r>
    <n v="234228"/>
    <x v="0"/>
    <d v="2021-05-06T23:54:04"/>
    <x v="2"/>
  </r>
  <r>
    <n v="234233"/>
    <x v="4"/>
    <d v="2021-05-28T22:12:25"/>
    <x v="2"/>
  </r>
  <r>
    <n v="234273"/>
    <x v="4"/>
    <d v="2021-06-26T09:28:56"/>
    <x v="4"/>
  </r>
  <r>
    <n v="234274"/>
    <x v="1"/>
    <d v="2021-04-11T13:54:07"/>
    <x v="3"/>
  </r>
  <r>
    <n v="234315"/>
    <x v="0"/>
    <d v="2021-06-11T17:41:35"/>
    <x v="4"/>
  </r>
  <r>
    <n v="234339"/>
    <x v="1"/>
    <d v="2021-04-15T23:31:21"/>
    <x v="3"/>
  </r>
  <r>
    <n v="234357"/>
    <x v="1"/>
    <d v="2021-04-25T11:18:07"/>
    <x v="3"/>
  </r>
  <r>
    <n v="234386"/>
    <x v="14"/>
    <d v="2021-04-20T21:20:50"/>
    <x v="3"/>
  </r>
  <r>
    <n v="234415"/>
    <x v="1"/>
    <d v="2021-06-26T00:08:49"/>
    <x v="4"/>
  </r>
  <r>
    <n v="234449"/>
    <x v="1"/>
    <d v="2021-07-04T23:46:50"/>
    <x v="5"/>
  </r>
  <r>
    <n v="234466"/>
    <x v="4"/>
    <d v="2021-04-24T17:25:11"/>
    <x v="3"/>
  </r>
  <r>
    <n v="234474"/>
    <x v="1"/>
    <d v="2021-04-14T18:11:08"/>
    <x v="3"/>
  </r>
  <r>
    <n v="234511"/>
    <x v="4"/>
    <d v="2021-07-09T06:11:17"/>
    <x v="5"/>
  </r>
  <r>
    <n v="234541"/>
    <x v="0"/>
    <d v="2021-06-18T17:44:36"/>
    <x v="4"/>
  </r>
  <r>
    <n v="234561"/>
    <x v="1"/>
    <d v="2021-05-26T04:37:02"/>
    <x v="2"/>
  </r>
  <r>
    <n v="234593"/>
    <x v="0"/>
    <d v="2021-05-27T19:40:09"/>
    <x v="2"/>
  </r>
  <r>
    <n v="234625"/>
    <x v="1"/>
    <d v="2021-04-05T21:26:48"/>
    <x v="3"/>
  </r>
  <r>
    <n v="234636"/>
    <x v="0"/>
    <d v="2021-04-24T02:50:47"/>
    <x v="3"/>
  </r>
  <r>
    <n v="234713"/>
    <x v="0"/>
    <d v="2021-06-26T22:00:35"/>
    <x v="4"/>
  </r>
  <r>
    <n v="234720"/>
    <x v="4"/>
    <d v="2021-04-13T08:35:54"/>
    <x v="3"/>
  </r>
  <r>
    <n v="234762"/>
    <x v="0"/>
    <d v="2021-04-23T19:37:51"/>
    <x v="3"/>
  </r>
  <r>
    <n v="234771"/>
    <x v="11"/>
    <d v="2021-04-21T10:07:01"/>
    <x v="3"/>
  </r>
  <r>
    <n v="234772"/>
    <x v="6"/>
    <d v="2021-05-29T05:19:57"/>
    <x v="2"/>
  </r>
  <r>
    <n v="234786"/>
    <x v="1"/>
    <d v="2021-04-29T17:24:12"/>
    <x v="3"/>
  </r>
  <r>
    <n v="234787"/>
    <x v="0"/>
    <d v="2021-06-11T09:26:36"/>
    <x v="4"/>
  </r>
  <r>
    <n v="234788"/>
    <x v="0"/>
    <d v="2021-04-24T08:48:25"/>
    <x v="3"/>
  </r>
  <r>
    <n v="234810"/>
    <x v="1"/>
    <d v="2021-05-21T09:01:59"/>
    <x v="2"/>
  </r>
  <r>
    <n v="234822"/>
    <x v="13"/>
    <d v="2021-04-19T14:51:49"/>
    <x v="3"/>
  </r>
  <r>
    <n v="234828"/>
    <x v="0"/>
    <d v="2021-07-16T00:57:28"/>
    <x v="5"/>
  </r>
  <r>
    <n v="234835"/>
    <x v="6"/>
    <d v="2021-05-28T19:03:32"/>
    <x v="2"/>
  </r>
  <r>
    <n v="234844"/>
    <x v="0"/>
    <d v="2021-04-14T11:25:10"/>
    <x v="3"/>
  </r>
  <r>
    <n v="234867"/>
    <x v="0"/>
    <d v="2021-04-10T00:33:16"/>
    <x v="3"/>
  </r>
  <r>
    <n v="234872"/>
    <x v="0"/>
    <d v="2021-04-28T18:40:08"/>
    <x v="3"/>
  </r>
  <r>
    <n v="234887"/>
    <x v="4"/>
    <d v="2021-05-27T10:14:07"/>
    <x v="2"/>
  </r>
  <r>
    <n v="234938"/>
    <x v="6"/>
    <d v="2021-04-23T01:03:11"/>
    <x v="3"/>
  </r>
  <r>
    <n v="234944"/>
    <x v="4"/>
    <d v="2021-05-30T20:10:02"/>
    <x v="2"/>
  </r>
  <r>
    <n v="235005"/>
    <x v="0"/>
    <d v="2021-06-26T07:37:16"/>
    <x v="4"/>
  </r>
  <r>
    <n v="235014"/>
    <x v="4"/>
    <d v="2021-06-24T13:52:31"/>
    <x v="4"/>
  </r>
  <r>
    <n v="235032"/>
    <x v="0"/>
    <d v="2021-05-29T15:28:27"/>
    <x v="2"/>
  </r>
  <r>
    <n v="235036"/>
    <x v="4"/>
    <d v="2021-04-29T11:13:01"/>
    <x v="3"/>
  </r>
  <r>
    <n v="235052"/>
    <x v="6"/>
    <d v="2021-04-22T14:34:12"/>
    <x v="3"/>
  </r>
  <r>
    <n v="235074"/>
    <x v="6"/>
    <d v="2021-04-21T08:19:24"/>
    <x v="3"/>
  </r>
  <r>
    <n v="235125"/>
    <x v="18"/>
    <d v="2021-07-08T14:05:50"/>
    <x v="5"/>
  </r>
  <r>
    <n v="235131"/>
    <x v="20"/>
    <d v="2021-06-28T08:30:13"/>
    <x v="4"/>
  </r>
  <r>
    <n v="235219"/>
    <x v="21"/>
    <d v="2021-05-03T10:30:30"/>
    <x v="2"/>
  </r>
  <r>
    <n v="235246"/>
    <x v="11"/>
    <d v="2021-06-24T00:18:33"/>
    <x v="4"/>
  </r>
  <r>
    <n v="235248"/>
    <x v="0"/>
    <d v="2021-05-31T00:53:35"/>
    <x v="2"/>
  </r>
  <r>
    <n v="235298"/>
    <x v="3"/>
    <d v="2021-06-14T18:29:46"/>
    <x v="4"/>
  </r>
  <r>
    <n v="235317"/>
    <x v="13"/>
    <d v="2021-04-29T18:38:35"/>
    <x v="3"/>
  </r>
  <r>
    <n v="235321"/>
    <x v="1"/>
    <d v="2021-06-13T11:02:37"/>
    <x v="4"/>
  </r>
  <r>
    <n v="235325"/>
    <x v="0"/>
    <d v="2021-06-26T06:12:07"/>
    <x v="4"/>
  </r>
  <r>
    <n v="235326"/>
    <x v="2"/>
    <d v="2021-05-28T01:19:49"/>
    <x v="2"/>
  </r>
  <r>
    <n v="235460"/>
    <x v="1"/>
    <d v="2021-06-05T05:56:15"/>
    <x v="4"/>
  </r>
  <r>
    <n v="235471"/>
    <x v="4"/>
    <d v="2021-07-19T11:13:27"/>
    <x v="5"/>
  </r>
  <r>
    <n v="235472"/>
    <x v="6"/>
    <d v="2021-04-22T04:02:42"/>
    <x v="3"/>
  </r>
  <r>
    <n v="235484"/>
    <x v="0"/>
    <d v="2021-03-30T23:01:14"/>
    <x v="0"/>
  </r>
  <r>
    <n v="235487"/>
    <x v="0"/>
    <d v="2021-04-23T03:04:56"/>
    <x v="3"/>
  </r>
  <r>
    <n v="235583"/>
    <x v="0"/>
    <d v="2021-04-27T17:51:45"/>
    <x v="3"/>
  </r>
  <r>
    <n v="235584"/>
    <x v="0"/>
    <d v="2021-06-25T14:28:57"/>
    <x v="4"/>
  </r>
  <r>
    <n v="235597"/>
    <x v="0"/>
    <d v="2021-05-29T08:16:04"/>
    <x v="2"/>
  </r>
  <r>
    <n v="235627"/>
    <x v="0"/>
    <d v="2021-05-28T22:30:18"/>
    <x v="2"/>
  </r>
  <r>
    <n v="235637"/>
    <x v="0"/>
    <d v="2021-07-10T17:40:22"/>
    <x v="5"/>
  </r>
  <r>
    <n v="235696"/>
    <x v="0"/>
    <d v="2021-05-28T17:54:02"/>
    <x v="2"/>
  </r>
  <r>
    <n v="235698"/>
    <x v="1"/>
    <d v="2021-06-25T02:35:52"/>
    <x v="4"/>
  </r>
  <r>
    <n v="235721"/>
    <x v="1"/>
    <d v="2021-04-26T07:07:20"/>
    <x v="3"/>
  </r>
  <r>
    <n v="235724"/>
    <x v="4"/>
    <d v="2021-06-28T14:41:24"/>
    <x v="4"/>
  </r>
  <r>
    <n v="235728"/>
    <x v="0"/>
    <d v="2021-06-11T09:36:00"/>
    <x v="4"/>
  </r>
  <r>
    <n v="235762"/>
    <x v="5"/>
    <d v="2021-04-09T20:35:59"/>
    <x v="3"/>
  </r>
  <r>
    <n v="235765"/>
    <x v="0"/>
    <d v="2021-05-03T02:14:20"/>
    <x v="2"/>
  </r>
  <r>
    <n v="235799"/>
    <x v="0"/>
    <d v="2021-04-27T22:50:47"/>
    <x v="3"/>
  </r>
  <r>
    <n v="235831"/>
    <x v="6"/>
    <d v="2021-06-29T19:29:31"/>
    <x v="4"/>
  </r>
  <r>
    <n v="235860"/>
    <x v="4"/>
    <d v="2021-07-16T19:43:55"/>
    <x v="5"/>
  </r>
  <r>
    <n v="235925"/>
    <x v="1"/>
    <d v="2021-06-27T05:05:28"/>
    <x v="4"/>
  </r>
  <r>
    <n v="235975"/>
    <x v="0"/>
    <d v="2021-07-10T07:38:39"/>
    <x v="5"/>
  </r>
  <r>
    <n v="236003"/>
    <x v="6"/>
    <d v="2021-05-24T08:41:33"/>
    <x v="2"/>
  </r>
  <r>
    <n v="236039"/>
    <x v="1"/>
    <d v="2021-06-05T03:58:54"/>
    <x v="4"/>
  </r>
  <r>
    <n v="236082"/>
    <x v="0"/>
    <d v="2021-04-21T03:27:47"/>
    <x v="3"/>
  </r>
  <r>
    <n v="236132"/>
    <x v="1"/>
    <d v="2021-07-07T20:19:14"/>
    <x v="5"/>
  </r>
  <r>
    <n v="236157"/>
    <x v="5"/>
    <d v="2021-04-17T07:24:49"/>
    <x v="3"/>
  </r>
  <r>
    <n v="236174"/>
    <x v="4"/>
    <d v="2021-07-13T10:03:34"/>
    <x v="5"/>
  </r>
  <r>
    <n v="236272"/>
    <x v="6"/>
    <d v="2021-07-24T03:26:33"/>
    <x v="5"/>
  </r>
  <r>
    <n v="236284"/>
    <x v="1"/>
    <d v="2021-04-24T11:15:38"/>
    <x v="3"/>
  </r>
  <r>
    <n v="236317"/>
    <x v="1"/>
    <d v="2021-06-28T23:45:35"/>
    <x v="4"/>
  </r>
  <r>
    <n v="236330"/>
    <x v="4"/>
    <d v="2021-04-18T00:29:27"/>
    <x v="3"/>
  </r>
  <r>
    <n v="236364"/>
    <x v="0"/>
    <d v="2021-04-09T00:44:43"/>
    <x v="3"/>
  </r>
  <r>
    <n v="236447"/>
    <x v="9"/>
    <d v="2021-04-29T03:40:53"/>
    <x v="3"/>
  </r>
  <r>
    <n v="236459"/>
    <x v="10"/>
    <d v="2021-07-07T14:47:42"/>
    <x v="5"/>
  </r>
  <r>
    <n v="236502"/>
    <x v="3"/>
    <d v="2021-07-13T12:47:34"/>
    <x v="5"/>
  </r>
  <r>
    <n v="236645"/>
    <x v="1"/>
    <d v="2021-05-25T06:32:55"/>
    <x v="2"/>
  </r>
  <r>
    <n v="236693"/>
    <x v="8"/>
    <d v="2021-05-19T22:06:29"/>
    <x v="2"/>
  </r>
  <r>
    <n v="236697"/>
    <x v="6"/>
    <d v="2021-05-25T23:10:09"/>
    <x v="2"/>
  </r>
  <r>
    <n v="236743"/>
    <x v="4"/>
    <d v="2021-05-04T03:16:34"/>
    <x v="2"/>
  </r>
  <r>
    <n v="236752"/>
    <x v="4"/>
    <d v="2021-04-22T13:59:56"/>
    <x v="3"/>
  </r>
  <r>
    <n v="236760"/>
    <x v="0"/>
    <d v="2021-05-20T01:32:50"/>
    <x v="2"/>
  </r>
  <r>
    <n v="236779"/>
    <x v="6"/>
    <d v="2021-05-25T04:42:28"/>
    <x v="2"/>
  </r>
  <r>
    <n v="236782"/>
    <x v="0"/>
    <d v="2021-07-05T20:54:05"/>
    <x v="5"/>
  </r>
  <r>
    <n v="236853"/>
    <x v="1"/>
    <d v="2021-06-27T19:52:54"/>
    <x v="4"/>
  </r>
  <r>
    <n v="236856"/>
    <x v="1"/>
    <d v="2021-04-08T16:44:43"/>
    <x v="3"/>
  </r>
  <r>
    <n v="236887"/>
    <x v="0"/>
    <d v="2021-04-26T03:23:25"/>
    <x v="3"/>
  </r>
  <r>
    <n v="236932"/>
    <x v="8"/>
    <d v="2021-07-02T07:00:08"/>
    <x v="5"/>
  </r>
  <r>
    <n v="236945"/>
    <x v="1"/>
    <d v="2021-05-23T20:19:51"/>
    <x v="2"/>
  </r>
  <r>
    <n v="237015"/>
    <x v="6"/>
    <d v="2021-07-11T02:37:38"/>
    <x v="5"/>
  </r>
  <r>
    <n v="237024"/>
    <x v="0"/>
    <d v="2021-06-28T15:28:50"/>
    <x v="4"/>
  </r>
  <r>
    <n v="237035"/>
    <x v="1"/>
    <d v="2021-08-25T10:15:17"/>
    <x v="1"/>
  </r>
  <r>
    <n v="237036"/>
    <x v="4"/>
    <d v="2021-04-28T06:17:46"/>
    <x v="3"/>
  </r>
  <r>
    <n v="237047"/>
    <x v="0"/>
    <d v="2021-05-28T14:51:48"/>
    <x v="2"/>
  </r>
  <r>
    <n v="237049"/>
    <x v="0"/>
    <d v="2021-04-25T10:34:19"/>
    <x v="3"/>
  </r>
  <r>
    <n v="237059"/>
    <x v="0"/>
    <d v="2021-05-29T09:28:22"/>
    <x v="2"/>
  </r>
  <r>
    <n v="237082"/>
    <x v="6"/>
    <d v="2021-06-25T01:27:47"/>
    <x v="4"/>
  </r>
  <r>
    <n v="237111"/>
    <x v="0"/>
    <d v="2021-05-24T01:14:42"/>
    <x v="2"/>
  </r>
  <r>
    <n v="237119"/>
    <x v="6"/>
    <d v="2021-05-26T10:08:21"/>
    <x v="2"/>
  </r>
  <r>
    <n v="237122"/>
    <x v="4"/>
    <d v="2021-06-11T19:27:44"/>
    <x v="4"/>
  </r>
  <r>
    <n v="237179"/>
    <x v="1"/>
    <d v="2021-07-05T02:17:20"/>
    <x v="5"/>
  </r>
  <r>
    <n v="237202"/>
    <x v="0"/>
    <d v="2021-06-29T01:23:02"/>
    <x v="4"/>
  </r>
  <r>
    <n v="237203"/>
    <x v="0"/>
    <d v="2021-07-11T01:06:48"/>
    <x v="5"/>
  </r>
  <r>
    <n v="237219"/>
    <x v="4"/>
    <d v="2021-04-25T21:21:01"/>
    <x v="3"/>
  </r>
  <r>
    <n v="237229"/>
    <x v="4"/>
    <d v="2021-04-24T01:52:16"/>
    <x v="3"/>
  </r>
  <r>
    <n v="237255"/>
    <x v="6"/>
    <d v="2021-04-17T00:03:04"/>
    <x v="3"/>
  </r>
  <r>
    <n v="237304"/>
    <x v="4"/>
    <d v="2021-05-02T21:39:12"/>
    <x v="2"/>
  </r>
  <r>
    <n v="237367"/>
    <x v="3"/>
    <d v="2021-03-30T12:26:09"/>
    <x v="0"/>
  </r>
  <r>
    <n v="237369"/>
    <x v="0"/>
    <d v="2021-04-23T18:43:29"/>
    <x v="3"/>
  </r>
  <r>
    <n v="237402"/>
    <x v="11"/>
    <d v="2021-05-21T20:33:12"/>
    <x v="2"/>
  </r>
  <r>
    <n v="237416"/>
    <x v="1"/>
    <d v="2021-06-28T14:38:13"/>
    <x v="4"/>
  </r>
  <r>
    <n v="237427"/>
    <x v="1"/>
    <d v="2021-05-25T17:14:43"/>
    <x v="2"/>
  </r>
  <r>
    <n v="237431"/>
    <x v="6"/>
    <d v="2021-04-26T12:53:04"/>
    <x v="3"/>
  </r>
  <r>
    <n v="237441"/>
    <x v="4"/>
    <d v="2021-04-15T09:11:56"/>
    <x v="3"/>
  </r>
  <r>
    <n v="237457"/>
    <x v="0"/>
    <d v="2021-05-28T10:38:56"/>
    <x v="2"/>
  </r>
  <r>
    <n v="237474"/>
    <x v="4"/>
    <d v="2021-04-24T11:57:03"/>
    <x v="3"/>
  </r>
  <r>
    <n v="237495"/>
    <x v="4"/>
    <d v="2021-07-16T11:42:37"/>
    <x v="5"/>
  </r>
  <r>
    <n v="237532"/>
    <x v="1"/>
    <d v="2021-08-03T10:56:38"/>
    <x v="1"/>
  </r>
  <r>
    <n v="237534"/>
    <x v="6"/>
    <d v="2021-04-20T19:25:01"/>
    <x v="3"/>
  </r>
  <r>
    <n v="237547"/>
    <x v="6"/>
    <d v="2021-06-16T09:24:26"/>
    <x v="4"/>
  </r>
  <r>
    <n v="237561"/>
    <x v="11"/>
    <d v="2021-04-16T11:02:45"/>
    <x v="3"/>
  </r>
  <r>
    <n v="237575"/>
    <x v="0"/>
    <d v="2021-06-23T12:59:00"/>
    <x v="4"/>
  </r>
  <r>
    <n v="237584"/>
    <x v="4"/>
    <d v="2021-04-10T21:47:27"/>
    <x v="3"/>
  </r>
  <r>
    <n v="237632"/>
    <x v="0"/>
    <d v="2021-06-27T10:11:18"/>
    <x v="4"/>
  </r>
  <r>
    <n v="237633"/>
    <x v="10"/>
    <d v="2021-05-25T05:02:56"/>
    <x v="2"/>
  </r>
  <r>
    <n v="237674"/>
    <x v="1"/>
    <d v="2021-04-22T08:39:44"/>
    <x v="3"/>
  </r>
  <r>
    <n v="237693"/>
    <x v="0"/>
    <d v="2021-05-27T00:35:47"/>
    <x v="2"/>
  </r>
  <r>
    <n v="237696"/>
    <x v="0"/>
    <d v="2021-06-23T23:09:31"/>
    <x v="4"/>
  </r>
  <r>
    <n v="237701"/>
    <x v="13"/>
    <d v="2021-07-09T07:43:58"/>
    <x v="5"/>
  </r>
  <r>
    <n v="237740"/>
    <x v="0"/>
    <d v="2021-07-20T16:49:22"/>
    <x v="5"/>
  </r>
  <r>
    <n v="237746"/>
    <x v="1"/>
    <d v="2021-05-16T07:29:47"/>
    <x v="2"/>
  </r>
  <r>
    <n v="237752"/>
    <x v="11"/>
    <d v="2021-05-28T10:03:20"/>
    <x v="2"/>
  </r>
  <r>
    <n v="237789"/>
    <x v="0"/>
    <d v="2021-07-23T08:36:16"/>
    <x v="5"/>
  </r>
  <r>
    <n v="237845"/>
    <x v="0"/>
    <d v="2021-05-19T00:05:16"/>
    <x v="2"/>
  </r>
  <r>
    <n v="237848"/>
    <x v="2"/>
    <d v="2021-06-24T21:07:01"/>
    <x v="4"/>
  </r>
  <r>
    <n v="237851"/>
    <x v="21"/>
    <d v="2021-04-24T16:30:40"/>
    <x v="3"/>
  </r>
  <r>
    <n v="237855"/>
    <x v="10"/>
    <d v="2021-05-25T09:40:48"/>
    <x v="2"/>
  </r>
  <r>
    <n v="237870"/>
    <x v="11"/>
    <d v="2021-05-30T16:56:23"/>
    <x v="2"/>
  </r>
  <r>
    <n v="237900"/>
    <x v="6"/>
    <d v="2021-08-15T05:42:45"/>
    <x v="1"/>
  </r>
  <r>
    <n v="237904"/>
    <x v="0"/>
    <d v="2021-06-27T14:54:54"/>
    <x v="4"/>
  </r>
  <r>
    <n v="237913"/>
    <x v="1"/>
    <d v="2021-05-19T12:24:21"/>
    <x v="2"/>
  </r>
  <r>
    <n v="237920"/>
    <x v="0"/>
    <d v="2021-07-27T17:37:59"/>
    <x v="5"/>
  </r>
  <r>
    <n v="237930"/>
    <x v="1"/>
    <d v="2021-05-29T23:49:14"/>
    <x v="2"/>
  </r>
  <r>
    <n v="237933"/>
    <x v="4"/>
    <d v="2021-06-25T11:37:46"/>
    <x v="4"/>
  </r>
  <r>
    <n v="237934"/>
    <x v="1"/>
    <d v="2021-06-26T16:57:08"/>
    <x v="4"/>
  </r>
  <r>
    <n v="237942"/>
    <x v="1"/>
    <d v="2021-04-19T03:41:04"/>
    <x v="3"/>
  </r>
  <r>
    <n v="237976"/>
    <x v="14"/>
    <d v="2021-07-06T12:29:22"/>
    <x v="5"/>
  </r>
  <r>
    <n v="237991"/>
    <x v="0"/>
    <d v="2021-05-15T12:57:36"/>
    <x v="2"/>
  </r>
  <r>
    <n v="238018"/>
    <x v="6"/>
    <d v="2021-06-12T02:45:50"/>
    <x v="4"/>
  </r>
  <r>
    <n v="238071"/>
    <x v="4"/>
    <d v="2021-05-05T13:20:59"/>
    <x v="2"/>
  </r>
  <r>
    <n v="238113"/>
    <x v="0"/>
    <d v="2021-05-24T08:15:24"/>
    <x v="2"/>
  </r>
  <r>
    <n v="238133"/>
    <x v="0"/>
    <d v="2021-04-22T10:10:13"/>
    <x v="3"/>
  </r>
  <r>
    <n v="238201"/>
    <x v="0"/>
    <d v="2021-05-01T01:46:03"/>
    <x v="2"/>
  </r>
  <r>
    <n v="238208"/>
    <x v="4"/>
    <d v="2021-06-24T06:06:43"/>
    <x v="4"/>
  </r>
  <r>
    <n v="238239"/>
    <x v="12"/>
    <d v="2021-05-28T16:02:08"/>
    <x v="2"/>
  </r>
  <r>
    <n v="238252"/>
    <x v="3"/>
    <d v="2021-05-23T02:20:15"/>
    <x v="2"/>
  </r>
  <r>
    <n v="238267"/>
    <x v="6"/>
    <d v="2021-06-28T23:56:32"/>
    <x v="4"/>
  </r>
  <r>
    <n v="238309"/>
    <x v="1"/>
    <d v="2021-07-14T23:19:21"/>
    <x v="5"/>
  </r>
  <r>
    <n v="238316"/>
    <x v="8"/>
    <d v="2021-06-02T03:58:07"/>
    <x v="4"/>
  </r>
  <r>
    <n v="238349"/>
    <x v="7"/>
    <d v="2021-04-11T04:00:03"/>
    <x v="3"/>
  </r>
  <r>
    <n v="238356"/>
    <x v="1"/>
    <d v="2021-04-28T00:50:56"/>
    <x v="3"/>
  </r>
  <r>
    <n v="238365"/>
    <x v="1"/>
    <d v="2021-05-03T18:17:06"/>
    <x v="2"/>
  </r>
  <r>
    <n v="238366"/>
    <x v="0"/>
    <d v="2021-04-26T21:51:22"/>
    <x v="3"/>
  </r>
  <r>
    <n v="238384"/>
    <x v="4"/>
    <d v="2021-04-24T06:03:14"/>
    <x v="3"/>
  </r>
  <r>
    <n v="238396"/>
    <x v="4"/>
    <d v="2021-05-29T05:11:28"/>
    <x v="2"/>
  </r>
  <r>
    <n v="238404"/>
    <x v="4"/>
    <d v="2021-07-02T19:53:37"/>
    <x v="5"/>
  </r>
  <r>
    <n v="238437"/>
    <x v="16"/>
    <d v="2021-06-27T18:17:51"/>
    <x v="4"/>
  </r>
  <r>
    <n v="238440"/>
    <x v="0"/>
    <d v="2021-04-01T21:37:22"/>
    <x v="3"/>
  </r>
  <r>
    <n v="238443"/>
    <x v="5"/>
    <d v="2021-06-24T20:03:10"/>
    <x v="4"/>
  </r>
  <r>
    <n v="238448"/>
    <x v="6"/>
    <d v="2021-04-23T21:09:34"/>
    <x v="3"/>
  </r>
  <r>
    <n v="238480"/>
    <x v="6"/>
    <d v="2021-04-07T15:26:52"/>
    <x v="3"/>
  </r>
  <r>
    <n v="238569"/>
    <x v="2"/>
    <d v="2021-04-13T23:51:36"/>
    <x v="3"/>
  </r>
  <r>
    <n v="238604"/>
    <x v="0"/>
    <d v="2021-04-23T07:51:22"/>
    <x v="3"/>
  </r>
  <r>
    <n v="238658"/>
    <x v="0"/>
    <d v="2021-04-20T16:31:45"/>
    <x v="3"/>
  </r>
  <r>
    <n v="238711"/>
    <x v="0"/>
    <d v="2021-06-17T19:27:40"/>
    <x v="4"/>
  </r>
  <r>
    <n v="238713"/>
    <x v="4"/>
    <d v="2021-05-01T09:43:57"/>
    <x v="2"/>
  </r>
  <r>
    <n v="238728"/>
    <x v="6"/>
    <d v="2021-06-06T02:32:09"/>
    <x v="4"/>
  </r>
  <r>
    <n v="238740"/>
    <x v="0"/>
    <d v="2021-04-16T21:18:58"/>
    <x v="3"/>
  </r>
  <r>
    <n v="238756"/>
    <x v="0"/>
    <d v="2021-04-29T22:24:20"/>
    <x v="3"/>
  </r>
  <r>
    <n v="238840"/>
    <x v="6"/>
    <d v="2021-04-16T05:00:03"/>
    <x v="3"/>
  </r>
  <r>
    <n v="238848"/>
    <x v="3"/>
    <d v="2021-04-15T03:57:00"/>
    <x v="3"/>
  </r>
  <r>
    <n v="238863"/>
    <x v="0"/>
    <d v="2021-06-25T13:08:32"/>
    <x v="4"/>
  </r>
  <r>
    <n v="238906"/>
    <x v="0"/>
    <d v="2021-04-10T09:30:29"/>
    <x v="3"/>
  </r>
  <r>
    <n v="238909"/>
    <x v="1"/>
    <d v="2021-04-23T12:23:12"/>
    <x v="3"/>
  </r>
  <r>
    <n v="238929"/>
    <x v="4"/>
    <d v="2021-06-18T09:05:40"/>
    <x v="4"/>
  </r>
  <r>
    <n v="238970"/>
    <x v="4"/>
    <d v="2021-03-31T15:50:55"/>
    <x v="0"/>
  </r>
  <r>
    <n v="239005"/>
    <x v="4"/>
    <d v="2021-06-27T23:27:23"/>
    <x v="4"/>
  </r>
  <r>
    <n v="239008"/>
    <x v="5"/>
    <d v="2021-04-17T06:25:15"/>
    <x v="3"/>
  </r>
  <r>
    <n v="239049"/>
    <x v="0"/>
    <d v="2021-08-03T19:25:09"/>
    <x v="1"/>
  </r>
  <r>
    <n v="239068"/>
    <x v="1"/>
    <d v="2021-05-15T18:55:43"/>
    <x v="2"/>
  </r>
  <r>
    <n v="239100"/>
    <x v="1"/>
    <d v="2021-04-22T20:10:05"/>
    <x v="3"/>
  </r>
  <r>
    <n v="239121"/>
    <x v="4"/>
    <d v="2021-05-09T07:17:17"/>
    <x v="2"/>
  </r>
  <r>
    <n v="239149"/>
    <x v="0"/>
    <d v="2021-05-28T09:44:35"/>
    <x v="2"/>
  </r>
  <r>
    <n v="239150"/>
    <x v="1"/>
    <d v="2021-04-17T13:49:04"/>
    <x v="3"/>
  </r>
  <r>
    <n v="239214"/>
    <x v="6"/>
    <d v="2021-03-30T00:42:45"/>
    <x v="0"/>
  </r>
  <r>
    <n v="239227"/>
    <x v="1"/>
    <d v="2021-05-24T21:18:37"/>
    <x v="2"/>
  </r>
  <r>
    <n v="239229"/>
    <x v="0"/>
    <d v="2021-04-29T19:13:31"/>
    <x v="3"/>
  </r>
  <r>
    <n v="239243"/>
    <x v="2"/>
    <d v="2021-04-20T12:22:09"/>
    <x v="3"/>
  </r>
  <r>
    <n v="239287"/>
    <x v="4"/>
    <d v="2021-04-04T09:39:35"/>
    <x v="3"/>
  </r>
  <r>
    <n v="239293"/>
    <x v="0"/>
    <d v="2021-06-03T06:07:44"/>
    <x v="4"/>
  </r>
  <r>
    <n v="239336"/>
    <x v="6"/>
    <d v="2021-06-26T04:42:03"/>
    <x v="4"/>
  </r>
  <r>
    <n v="239340"/>
    <x v="6"/>
    <d v="2021-06-08T15:24:46"/>
    <x v="4"/>
  </r>
  <r>
    <n v="239360"/>
    <x v="6"/>
    <d v="2021-06-29T05:05:37"/>
    <x v="4"/>
  </r>
  <r>
    <n v="239370"/>
    <x v="8"/>
    <d v="2021-04-17T15:09:30"/>
    <x v="3"/>
  </r>
  <r>
    <n v="239381"/>
    <x v="0"/>
    <d v="2021-04-27T01:44:24"/>
    <x v="3"/>
  </r>
  <r>
    <n v="239425"/>
    <x v="2"/>
    <d v="2021-05-04T03:11:01"/>
    <x v="2"/>
  </r>
  <r>
    <n v="239430"/>
    <x v="4"/>
    <d v="2021-05-24T23:41:46"/>
    <x v="2"/>
  </r>
  <r>
    <n v="239449"/>
    <x v="1"/>
    <d v="2021-04-22T11:09:04"/>
    <x v="3"/>
  </r>
  <r>
    <n v="239493"/>
    <x v="1"/>
    <d v="2021-06-25T21:42:39"/>
    <x v="4"/>
  </r>
  <r>
    <n v="239494"/>
    <x v="4"/>
    <d v="2021-04-21T03:54:47"/>
    <x v="3"/>
  </r>
  <r>
    <n v="239527"/>
    <x v="5"/>
    <d v="2021-05-27T10:43:17"/>
    <x v="2"/>
  </r>
  <r>
    <n v="239537"/>
    <x v="0"/>
    <d v="2021-07-30T23:24:49"/>
    <x v="5"/>
  </r>
  <r>
    <n v="239544"/>
    <x v="4"/>
    <d v="2021-05-03T11:57:37"/>
    <x v="2"/>
  </r>
  <r>
    <n v="239592"/>
    <x v="7"/>
    <d v="2021-07-15T13:39:54"/>
    <x v="5"/>
  </r>
  <r>
    <n v="239602"/>
    <x v="1"/>
    <d v="2021-05-29T00:01:36"/>
    <x v="2"/>
  </r>
  <r>
    <n v="239605"/>
    <x v="13"/>
    <d v="2021-06-18T06:43:40"/>
    <x v="4"/>
  </r>
  <r>
    <n v="239620"/>
    <x v="8"/>
    <d v="2021-04-23T13:18:11"/>
    <x v="3"/>
  </r>
  <r>
    <n v="239641"/>
    <x v="19"/>
    <d v="2021-07-29T20:54:40"/>
    <x v="5"/>
  </r>
  <r>
    <n v="239646"/>
    <x v="11"/>
    <d v="2021-04-16T04:37:31"/>
    <x v="3"/>
  </r>
  <r>
    <n v="239666"/>
    <x v="1"/>
    <d v="2021-04-22T05:53:45"/>
    <x v="3"/>
  </r>
  <r>
    <n v="239669"/>
    <x v="5"/>
    <d v="2021-05-24T07:25:53"/>
    <x v="2"/>
  </r>
  <r>
    <n v="239675"/>
    <x v="0"/>
    <d v="2021-07-09T16:15:34"/>
    <x v="5"/>
  </r>
  <r>
    <n v="239691"/>
    <x v="3"/>
    <d v="2021-08-08T00:18:52"/>
    <x v="1"/>
  </r>
  <r>
    <n v="239702"/>
    <x v="4"/>
    <d v="2021-05-29T11:40:27"/>
    <x v="2"/>
  </r>
  <r>
    <n v="239726"/>
    <x v="1"/>
    <d v="2021-05-27T20:56:32"/>
    <x v="2"/>
  </r>
  <r>
    <n v="239744"/>
    <x v="11"/>
    <d v="2021-06-28T09:28:14"/>
    <x v="4"/>
  </r>
  <r>
    <n v="239749"/>
    <x v="6"/>
    <d v="2021-07-13T19:53:05"/>
    <x v="5"/>
  </r>
  <r>
    <n v="239777"/>
    <x v="6"/>
    <d v="2021-04-21T11:20:06"/>
    <x v="3"/>
  </r>
  <r>
    <n v="239780"/>
    <x v="0"/>
    <d v="2021-06-25T06:01:13"/>
    <x v="4"/>
  </r>
  <r>
    <n v="239816"/>
    <x v="0"/>
    <d v="2021-06-24T13:35:55"/>
    <x v="4"/>
  </r>
  <r>
    <n v="239818"/>
    <x v="0"/>
    <d v="2021-04-18T14:03:42"/>
    <x v="3"/>
  </r>
  <r>
    <n v="239831"/>
    <x v="2"/>
    <d v="2021-05-13T23:38:35"/>
    <x v="2"/>
  </r>
  <r>
    <n v="239838"/>
    <x v="4"/>
    <d v="2021-05-24T20:34:30"/>
    <x v="2"/>
  </r>
  <r>
    <n v="239909"/>
    <x v="0"/>
    <d v="2021-05-25T15:29:45"/>
    <x v="2"/>
  </r>
  <r>
    <n v="239910"/>
    <x v="0"/>
    <d v="2021-07-12T02:28:24"/>
    <x v="5"/>
  </r>
  <r>
    <n v="239925"/>
    <x v="1"/>
    <d v="2021-05-14T08:12:45"/>
    <x v="2"/>
  </r>
  <r>
    <n v="239950"/>
    <x v="0"/>
    <d v="2021-06-25T20:06:34"/>
    <x v="4"/>
  </r>
  <r>
    <n v="239955"/>
    <x v="1"/>
    <d v="2021-07-25T23:46:15"/>
    <x v="5"/>
  </r>
  <r>
    <n v="240010"/>
    <x v="6"/>
    <d v="2021-07-08T03:34:24"/>
    <x v="5"/>
  </r>
  <r>
    <n v="240013"/>
    <x v="3"/>
    <d v="2021-04-19T04:43:09"/>
    <x v="3"/>
  </r>
  <r>
    <n v="240014"/>
    <x v="0"/>
    <d v="2021-05-30T11:56:21"/>
    <x v="2"/>
  </r>
  <r>
    <n v="240030"/>
    <x v="6"/>
    <d v="2021-05-15T05:41:48"/>
    <x v="2"/>
  </r>
  <r>
    <n v="240050"/>
    <x v="6"/>
    <d v="2021-05-29T19:44:23"/>
    <x v="2"/>
  </r>
  <r>
    <n v="240111"/>
    <x v="6"/>
    <d v="2021-05-29T06:30:06"/>
    <x v="2"/>
  </r>
  <r>
    <n v="240131"/>
    <x v="4"/>
    <d v="2021-05-24T21:08:44"/>
    <x v="2"/>
  </r>
  <r>
    <n v="240136"/>
    <x v="6"/>
    <d v="2021-05-10T09:54:14"/>
    <x v="2"/>
  </r>
  <r>
    <n v="240140"/>
    <x v="0"/>
    <d v="2021-08-02T11:04:15"/>
    <x v="1"/>
  </r>
  <r>
    <n v="240154"/>
    <x v="1"/>
    <d v="2021-04-28T10:01:09"/>
    <x v="3"/>
  </r>
  <r>
    <n v="240181"/>
    <x v="0"/>
    <d v="2021-06-25T21:33:50"/>
    <x v="4"/>
  </r>
  <r>
    <n v="240231"/>
    <x v="0"/>
    <d v="2021-07-08T17:54:22"/>
    <x v="5"/>
  </r>
  <r>
    <n v="240260"/>
    <x v="6"/>
    <d v="2021-04-07T21:37:37"/>
    <x v="3"/>
  </r>
  <r>
    <n v="240261"/>
    <x v="1"/>
    <d v="2021-04-22T01:43:00"/>
    <x v="3"/>
  </r>
  <r>
    <n v="240289"/>
    <x v="0"/>
    <d v="2021-05-27T15:28:24"/>
    <x v="2"/>
  </r>
  <r>
    <n v="240294"/>
    <x v="0"/>
    <d v="2021-05-28T00:39:03"/>
    <x v="2"/>
  </r>
  <r>
    <n v="240303"/>
    <x v="0"/>
    <d v="2021-06-27T08:21:46"/>
    <x v="4"/>
  </r>
  <r>
    <n v="240360"/>
    <x v="0"/>
    <d v="2021-05-05T19:24:18"/>
    <x v="2"/>
  </r>
  <r>
    <n v="240378"/>
    <x v="4"/>
    <d v="2021-06-25T08:15:19"/>
    <x v="4"/>
  </r>
  <r>
    <n v="240387"/>
    <x v="8"/>
    <d v="2021-05-30T11:52:43"/>
    <x v="2"/>
  </r>
  <r>
    <n v="240396"/>
    <x v="1"/>
    <d v="2021-04-22T13:00:11"/>
    <x v="3"/>
  </r>
  <r>
    <n v="240402"/>
    <x v="6"/>
    <d v="2021-05-28T00:27:11"/>
    <x v="2"/>
  </r>
  <r>
    <n v="240428"/>
    <x v="0"/>
    <d v="2021-06-17T22:22:28"/>
    <x v="4"/>
  </r>
  <r>
    <n v="240430"/>
    <x v="1"/>
    <d v="2021-04-12T16:35:37"/>
    <x v="3"/>
  </r>
  <r>
    <n v="240491"/>
    <x v="0"/>
    <d v="2021-05-27T23:04:48"/>
    <x v="2"/>
  </r>
  <r>
    <n v="240524"/>
    <x v="4"/>
    <d v="2021-06-28T09:47:39"/>
    <x v="4"/>
  </r>
  <r>
    <n v="240536"/>
    <x v="1"/>
    <d v="2021-05-29T06:13:07"/>
    <x v="2"/>
  </r>
  <r>
    <n v="240637"/>
    <x v="0"/>
    <d v="2021-04-24T06:28:12"/>
    <x v="3"/>
  </r>
  <r>
    <n v="240644"/>
    <x v="0"/>
    <d v="2021-05-03T00:15:56"/>
    <x v="2"/>
  </r>
  <r>
    <n v="240651"/>
    <x v="1"/>
    <d v="2021-05-24T21:33:51"/>
    <x v="2"/>
  </r>
  <r>
    <n v="240703"/>
    <x v="1"/>
    <d v="2021-03-31T14:30:05"/>
    <x v="0"/>
  </r>
  <r>
    <n v="240721"/>
    <x v="1"/>
    <d v="2021-07-02T01:19:22"/>
    <x v="5"/>
  </r>
  <r>
    <n v="240748"/>
    <x v="4"/>
    <d v="2021-04-16T11:48:32"/>
    <x v="3"/>
  </r>
  <r>
    <n v="240749"/>
    <x v="2"/>
    <d v="2021-07-15T08:27:21"/>
    <x v="5"/>
  </r>
  <r>
    <n v="240754"/>
    <x v="1"/>
    <d v="2021-06-16T23:51:10"/>
    <x v="4"/>
  </r>
  <r>
    <n v="240765"/>
    <x v="4"/>
    <d v="2021-08-21T01:49:33"/>
    <x v="1"/>
  </r>
  <r>
    <n v="240777"/>
    <x v="4"/>
    <d v="2021-04-14T10:54:28"/>
    <x v="3"/>
  </r>
  <r>
    <n v="240805"/>
    <x v="0"/>
    <d v="2021-06-24T07:30:28"/>
    <x v="4"/>
  </r>
  <r>
    <n v="240808"/>
    <x v="4"/>
    <d v="2021-06-05T13:21:57"/>
    <x v="4"/>
  </r>
  <r>
    <n v="240850"/>
    <x v="4"/>
    <d v="2021-04-27T22:08:39"/>
    <x v="3"/>
  </r>
  <r>
    <n v="240873"/>
    <x v="6"/>
    <d v="2021-04-30T05:50:19"/>
    <x v="3"/>
  </r>
  <r>
    <n v="240891"/>
    <x v="6"/>
    <d v="2021-07-13T00:16:28"/>
    <x v="5"/>
  </r>
  <r>
    <n v="240913"/>
    <x v="12"/>
    <d v="2021-05-29T08:11:21"/>
    <x v="2"/>
  </r>
  <r>
    <n v="240930"/>
    <x v="0"/>
    <d v="2021-05-10T03:40:23"/>
    <x v="2"/>
  </r>
  <r>
    <n v="240962"/>
    <x v="16"/>
    <d v="2021-04-26T10:27:13"/>
    <x v="3"/>
  </r>
  <r>
    <n v="240964"/>
    <x v="0"/>
    <d v="2021-05-24T23:21:55"/>
    <x v="2"/>
  </r>
  <r>
    <n v="240981"/>
    <x v="4"/>
    <d v="2021-05-23T11:03:10"/>
    <x v="2"/>
  </r>
  <r>
    <n v="241000"/>
    <x v="6"/>
    <d v="2021-04-08T21:43:26"/>
    <x v="3"/>
  </r>
  <r>
    <n v="241050"/>
    <x v="0"/>
    <d v="2021-04-23T01:23:12"/>
    <x v="3"/>
  </r>
  <r>
    <n v="241079"/>
    <x v="1"/>
    <d v="2021-07-24T18:00:57"/>
    <x v="5"/>
  </r>
  <r>
    <n v="241082"/>
    <x v="0"/>
    <d v="2021-04-23T22:27:00"/>
    <x v="3"/>
  </r>
  <r>
    <n v="241101"/>
    <x v="1"/>
    <d v="2021-04-25T08:48:33"/>
    <x v="3"/>
  </r>
  <r>
    <n v="241109"/>
    <x v="5"/>
    <d v="2021-04-24T06:33:49"/>
    <x v="3"/>
  </r>
  <r>
    <n v="241117"/>
    <x v="14"/>
    <d v="2021-07-20T15:39:12"/>
    <x v="5"/>
  </r>
  <r>
    <n v="241126"/>
    <x v="1"/>
    <d v="2021-04-30T05:59:15"/>
    <x v="3"/>
  </r>
  <r>
    <n v="241157"/>
    <x v="0"/>
    <d v="2021-05-29T03:17:05"/>
    <x v="2"/>
  </r>
  <r>
    <n v="241177"/>
    <x v="6"/>
    <d v="2021-05-01T01:16:52"/>
    <x v="2"/>
  </r>
  <r>
    <n v="241183"/>
    <x v="3"/>
    <d v="2021-05-11T10:38:03"/>
    <x v="2"/>
  </r>
  <r>
    <n v="241191"/>
    <x v="8"/>
    <d v="2021-06-10T08:03:24"/>
    <x v="4"/>
  </r>
  <r>
    <n v="241198"/>
    <x v="0"/>
    <d v="2021-05-31T04:07:14"/>
    <x v="2"/>
  </r>
  <r>
    <n v="241211"/>
    <x v="0"/>
    <d v="2021-07-10T03:00:39"/>
    <x v="5"/>
  </r>
  <r>
    <n v="241235"/>
    <x v="4"/>
    <d v="2021-07-31T06:03:38"/>
    <x v="5"/>
  </r>
  <r>
    <n v="241272"/>
    <x v="3"/>
    <d v="2021-07-25T17:27:25"/>
    <x v="5"/>
  </r>
  <r>
    <n v="241275"/>
    <x v="0"/>
    <d v="2021-04-20T17:38:03"/>
    <x v="3"/>
  </r>
  <r>
    <n v="241470"/>
    <x v="6"/>
    <d v="2021-05-01T13:06:10"/>
    <x v="2"/>
  </r>
  <r>
    <n v="241532"/>
    <x v="4"/>
    <d v="2021-04-14T08:52:25"/>
    <x v="3"/>
  </r>
  <r>
    <n v="241542"/>
    <x v="4"/>
    <d v="2021-06-20T18:49:14"/>
    <x v="4"/>
  </r>
  <r>
    <n v="241567"/>
    <x v="0"/>
    <d v="2021-04-29T11:17:27"/>
    <x v="3"/>
  </r>
  <r>
    <n v="241573"/>
    <x v="0"/>
    <d v="2021-07-19T18:17:00"/>
    <x v="5"/>
  </r>
  <r>
    <n v="241595"/>
    <x v="6"/>
    <d v="2021-05-18T03:11:38"/>
    <x v="2"/>
  </r>
  <r>
    <n v="241616"/>
    <x v="4"/>
    <d v="2021-05-27T13:42:12"/>
    <x v="2"/>
  </r>
  <r>
    <n v="241656"/>
    <x v="0"/>
    <d v="2021-05-27T03:53:51"/>
    <x v="2"/>
  </r>
  <r>
    <n v="241822"/>
    <x v="6"/>
    <d v="2021-05-27T19:27:14"/>
    <x v="2"/>
  </r>
  <r>
    <n v="241857"/>
    <x v="0"/>
    <d v="2021-05-22T07:43:21"/>
    <x v="2"/>
  </r>
  <r>
    <n v="241882"/>
    <x v="1"/>
    <d v="2021-06-19T15:54:13"/>
    <x v="4"/>
  </r>
  <r>
    <n v="241906"/>
    <x v="0"/>
    <d v="2021-04-27T07:49:49"/>
    <x v="3"/>
  </r>
  <r>
    <n v="241912"/>
    <x v="0"/>
    <d v="2021-05-15T07:39:36"/>
    <x v="2"/>
  </r>
  <r>
    <n v="241952"/>
    <x v="4"/>
    <d v="2021-04-02T19:56:34"/>
    <x v="3"/>
  </r>
  <r>
    <n v="241959"/>
    <x v="1"/>
    <d v="2021-04-17T08:09:27"/>
    <x v="3"/>
  </r>
  <r>
    <n v="241961"/>
    <x v="0"/>
    <d v="2021-04-29T20:24:09"/>
    <x v="3"/>
  </r>
  <r>
    <n v="241976"/>
    <x v="1"/>
    <d v="2021-06-27T14:12:52"/>
    <x v="4"/>
  </r>
  <r>
    <n v="242044"/>
    <x v="14"/>
    <d v="2021-05-08T13:55:38"/>
    <x v="2"/>
  </r>
  <r>
    <n v="242079"/>
    <x v="6"/>
    <d v="2021-06-27T16:20:52"/>
    <x v="4"/>
  </r>
  <r>
    <n v="242082"/>
    <x v="4"/>
    <d v="2021-07-02T03:41:12"/>
    <x v="5"/>
  </r>
  <r>
    <n v="242107"/>
    <x v="6"/>
    <d v="2021-06-18T17:55:36"/>
    <x v="4"/>
  </r>
  <r>
    <n v="242135"/>
    <x v="6"/>
    <d v="2021-07-23T02:27:21"/>
    <x v="5"/>
  </r>
  <r>
    <n v="242139"/>
    <x v="0"/>
    <d v="2021-05-29T16:09:46"/>
    <x v="2"/>
  </r>
  <r>
    <n v="242146"/>
    <x v="2"/>
    <d v="2021-06-01T09:18:46"/>
    <x v="4"/>
  </r>
  <r>
    <n v="242150"/>
    <x v="6"/>
    <d v="2021-05-25T13:33:38"/>
    <x v="2"/>
  </r>
  <r>
    <n v="242194"/>
    <x v="1"/>
    <d v="2021-05-27T09:32:32"/>
    <x v="2"/>
  </r>
  <r>
    <n v="242221"/>
    <x v="3"/>
    <d v="2021-03-30T17:59:30"/>
    <x v="0"/>
  </r>
  <r>
    <n v="242263"/>
    <x v="6"/>
    <d v="2021-05-27T17:56:29"/>
    <x v="2"/>
  </r>
  <r>
    <n v="242276"/>
    <x v="1"/>
    <d v="2021-04-02T08:16:09"/>
    <x v="3"/>
  </r>
  <r>
    <n v="242318"/>
    <x v="6"/>
    <d v="2021-04-23T14:20:51"/>
    <x v="3"/>
  </r>
  <r>
    <n v="242403"/>
    <x v="11"/>
    <d v="2021-06-24T11:49:41"/>
    <x v="4"/>
  </r>
  <r>
    <n v="242526"/>
    <x v="6"/>
    <d v="2021-04-14T13:28:38"/>
    <x v="3"/>
  </r>
  <r>
    <n v="242529"/>
    <x v="4"/>
    <d v="2021-04-16T01:11:20"/>
    <x v="3"/>
  </r>
  <r>
    <n v="242545"/>
    <x v="20"/>
    <d v="2021-07-17T08:59:21"/>
    <x v="5"/>
  </r>
  <r>
    <n v="242595"/>
    <x v="0"/>
    <d v="2021-04-19T08:27:49"/>
    <x v="3"/>
  </r>
  <r>
    <n v="242671"/>
    <x v="0"/>
    <d v="2021-04-08T11:37:25"/>
    <x v="3"/>
  </r>
  <r>
    <n v="242719"/>
    <x v="1"/>
    <d v="2021-04-05T02:17:17"/>
    <x v="3"/>
  </r>
  <r>
    <n v="242784"/>
    <x v="1"/>
    <d v="2021-04-24T15:06:05"/>
    <x v="3"/>
  </r>
  <r>
    <n v="242801"/>
    <x v="4"/>
    <d v="2021-06-25T17:56:33"/>
    <x v="4"/>
  </r>
  <r>
    <n v="242843"/>
    <x v="4"/>
    <d v="2021-04-24T16:12:17"/>
    <x v="3"/>
  </r>
  <r>
    <n v="242846"/>
    <x v="11"/>
    <d v="2021-05-27T20:47:59"/>
    <x v="2"/>
  </r>
  <r>
    <n v="242849"/>
    <x v="6"/>
    <d v="2021-06-26T19:41:34"/>
    <x v="4"/>
  </r>
  <r>
    <n v="242853"/>
    <x v="4"/>
    <d v="2021-05-08T12:31:36"/>
    <x v="2"/>
  </r>
  <r>
    <n v="242917"/>
    <x v="1"/>
    <d v="2021-05-07T20:00:02"/>
    <x v="2"/>
  </r>
  <r>
    <n v="242930"/>
    <x v="0"/>
    <d v="2021-04-20T10:34:38"/>
    <x v="3"/>
  </r>
  <r>
    <n v="242942"/>
    <x v="11"/>
    <d v="2021-05-12T17:40:35"/>
    <x v="2"/>
  </r>
  <r>
    <n v="242944"/>
    <x v="0"/>
    <d v="2021-05-23T21:48:31"/>
    <x v="2"/>
  </r>
  <r>
    <n v="242991"/>
    <x v="15"/>
    <d v="2021-04-03T20:02:36"/>
    <x v="3"/>
  </r>
  <r>
    <n v="243003"/>
    <x v="1"/>
    <d v="2021-05-04T21:19:44"/>
    <x v="2"/>
  </r>
  <r>
    <n v="243013"/>
    <x v="1"/>
    <d v="2021-06-25T17:09:00"/>
    <x v="4"/>
  </r>
  <r>
    <n v="243029"/>
    <x v="16"/>
    <d v="2021-04-17T20:00:14"/>
    <x v="3"/>
  </r>
  <r>
    <n v="243052"/>
    <x v="6"/>
    <d v="2021-04-25T09:14:30"/>
    <x v="3"/>
  </r>
  <r>
    <n v="243057"/>
    <x v="6"/>
    <d v="2021-06-14T14:55:23"/>
    <x v="4"/>
  </r>
  <r>
    <n v="243084"/>
    <x v="0"/>
    <d v="2021-07-12T18:29:43"/>
    <x v="5"/>
  </r>
  <r>
    <n v="243096"/>
    <x v="1"/>
    <d v="2021-06-10T10:47:59"/>
    <x v="4"/>
  </r>
  <r>
    <n v="243115"/>
    <x v="0"/>
    <d v="2021-04-08T18:41:47"/>
    <x v="3"/>
  </r>
  <r>
    <n v="243138"/>
    <x v="1"/>
    <d v="2021-05-23T21:43:02"/>
    <x v="2"/>
  </r>
  <r>
    <n v="243147"/>
    <x v="0"/>
    <d v="2021-06-28T05:52:39"/>
    <x v="4"/>
  </r>
  <r>
    <n v="243201"/>
    <x v="1"/>
    <d v="2021-07-26T13:58:27"/>
    <x v="5"/>
  </r>
  <r>
    <n v="243222"/>
    <x v="6"/>
    <d v="2021-06-24T05:31:46"/>
    <x v="4"/>
  </r>
  <r>
    <n v="243240"/>
    <x v="1"/>
    <d v="2021-06-26T22:12:12"/>
    <x v="4"/>
  </r>
  <r>
    <n v="243246"/>
    <x v="6"/>
    <d v="2021-07-17T02:35:05"/>
    <x v="5"/>
  </r>
  <r>
    <n v="243248"/>
    <x v="0"/>
    <d v="2021-05-22T23:06:38"/>
    <x v="2"/>
  </r>
  <r>
    <n v="243273"/>
    <x v="1"/>
    <d v="2021-04-19T17:29:19"/>
    <x v="3"/>
  </r>
  <r>
    <n v="243287"/>
    <x v="6"/>
    <d v="2021-04-11T02:53:36"/>
    <x v="3"/>
  </r>
  <r>
    <n v="243309"/>
    <x v="0"/>
    <d v="2021-04-02T21:14:52"/>
    <x v="3"/>
  </r>
  <r>
    <n v="243314"/>
    <x v="4"/>
    <d v="2021-04-26T20:54:15"/>
    <x v="3"/>
  </r>
  <r>
    <n v="243349"/>
    <x v="0"/>
    <d v="2021-05-08T22:56:53"/>
    <x v="2"/>
  </r>
  <r>
    <n v="243389"/>
    <x v="2"/>
    <d v="2021-05-28T15:20:18"/>
    <x v="2"/>
  </r>
  <r>
    <n v="243404"/>
    <x v="1"/>
    <d v="2021-06-26T16:01:04"/>
    <x v="4"/>
  </r>
  <r>
    <n v="243406"/>
    <x v="11"/>
    <d v="2021-04-18T04:10:43"/>
    <x v="3"/>
  </r>
  <r>
    <n v="243414"/>
    <x v="1"/>
    <d v="2021-05-02T15:02:03"/>
    <x v="2"/>
  </r>
  <r>
    <n v="243461"/>
    <x v="6"/>
    <d v="2021-04-26T22:39:01"/>
    <x v="3"/>
  </r>
  <r>
    <n v="243507"/>
    <x v="4"/>
    <d v="2021-05-28T11:01:45"/>
    <x v="2"/>
  </r>
  <r>
    <n v="243508"/>
    <x v="6"/>
    <d v="2021-05-25T09:46:29"/>
    <x v="2"/>
  </r>
  <r>
    <n v="243536"/>
    <x v="0"/>
    <d v="2021-05-28T06:31:57"/>
    <x v="2"/>
  </r>
  <r>
    <n v="243546"/>
    <x v="6"/>
    <d v="2021-04-16T07:58:12"/>
    <x v="3"/>
  </r>
  <r>
    <n v="243567"/>
    <x v="4"/>
    <d v="2021-04-21T18:50:40"/>
    <x v="3"/>
  </r>
  <r>
    <n v="243633"/>
    <x v="0"/>
    <d v="2021-04-08T18:43:07"/>
    <x v="3"/>
  </r>
  <r>
    <n v="243710"/>
    <x v="1"/>
    <d v="2021-07-18T07:20:48"/>
    <x v="5"/>
  </r>
  <r>
    <n v="243715"/>
    <x v="2"/>
    <d v="2021-06-26T08:15:16"/>
    <x v="4"/>
  </r>
  <r>
    <n v="243722"/>
    <x v="14"/>
    <d v="2021-07-02T23:48:51"/>
    <x v="5"/>
  </r>
  <r>
    <n v="243731"/>
    <x v="4"/>
    <d v="2021-05-24T03:31:13"/>
    <x v="2"/>
  </r>
  <r>
    <n v="243760"/>
    <x v="1"/>
    <d v="2021-04-09T18:04:39"/>
    <x v="3"/>
  </r>
  <r>
    <n v="243766"/>
    <x v="0"/>
    <d v="2021-06-23T05:58:31"/>
    <x v="4"/>
  </r>
  <r>
    <n v="243795"/>
    <x v="6"/>
    <d v="2021-06-30T19:50:03"/>
    <x v="4"/>
  </r>
  <r>
    <n v="243799"/>
    <x v="4"/>
    <d v="2021-04-23T02:59:02"/>
    <x v="3"/>
  </r>
  <r>
    <n v="243834"/>
    <x v="0"/>
    <d v="2021-03-30T18:33:16"/>
    <x v="0"/>
  </r>
  <r>
    <n v="243841"/>
    <x v="6"/>
    <d v="2021-05-28T02:16:26"/>
    <x v="2"/>
  </r>
  <r>
    <n v="243859"/>
    <x v="0"/>
    <d v="2021-07-20T06:30:11"/>
    <x v="5"/>
  </r>
  <r>
    <n v="243865"/>
    <x v="1"/>
    <d v="2021-05-23T16:06:12"/>
    <x v="2"/>
  </r>
  <r>
    <n v="243866"/>
    <x v="6"/>
    <d v="2021-07-15T06:34:23"/>
    <x v="5"/>
  </r>
  <r>
    <n v="243906"/>
    <x v="0"/>
    <d v="2021-07-22T14:00:19"/>
    <x v="5"/>
  </r>
  <r>
    <n v="243915"/>
    <x v="8"/>
    <d v="2021-05-27T22:31:47"/>
    <x v="2"/>
  </r>
  <r>
    <n v="243924"/>
    <x v="0"/>
    <d v="2021-06-27T21:31:40"/>
    <x v="4"/>
  </r>
  <r>
    <n v="243959"/>
    <x v="1"/>
    <d v="2021-04-24T07:01:14"/>
    <x v="3"/>
  </r>
  <r>
    <n v="243970"/>
    <x v="10"/>
    <d v="2021-04-09T17:51:13"/>
    <x v="3"/>
  </r>
  <r>
    <n v="243993"/>
    <x v="1"/>
    <d v="2021-07-03T22:23:16"/>
    <x v="5"/>
  </r>
  <r>
    <n v="243997"/>
    <x v="8"/>
    <d v="2021-04-16T14:21:48"/>
    <x v="3"/>
  </r>
  <r>
    <n v="244007"/>
    <x v="1"/>
    <d v="2021-08-02T13:43:10"/>
    <x v="1"/>
  </r>
  <r>
    <n v="244050"/>
    <x v="0"/>
    <d v="2021-04-15T14:28:56"/>
    <x v="3"/>
  </r>
  <r>
    <n v="244061"/>
    <x v="1"/>
    <d v="2021-05-24T16:30:09"/>
    <x v="2"/>
  </r>
  <r>
    <n v="244062"/>
    <x v="0"/>
    <d v="2021-05-26T06:47:35"/>
    <x v="2"/>
  </r>
  <r>
    <n v="244127"/>
    <x v="0"/>
    <d v="2021-04-15T15:40:00"/>
    <x v="3"/>
  </r>
  <r>
    <n v="244132"/>
    <x v="3"/>
    <d v="2021-05-27T11:32:59"/>
    <x v="2"/>
  </r>
  <r>
    <n v="244210"/>
    <x v="6"/>
    <d v="2021-05-27T03:12:20"/>
    <x v="2"/>
  </r>
  <r>
    <n v="244215"/>
    <x v="1"/>
    <d v="2021-04-28T05:48:36"/>
    <x v="3"/>
  </r>
  <r>
    <n v="244222"/>
    <x v="1"/>
    <d v="2021-04-03T11:54:17"/>
    <x v="3"/>
  </r>
  <r>
    <n v="244279"/>
    <x v="18"/>
    <d v="2021-04-23T09:38:43"/>
    <x v="3"/>
  </r>
  <r>
    <n v="244281"/>
    <x v="0"/>
    <d v="2021-05-26T14:58:07"/>
    <x v="2"/>
  </r>
  <r>
    <n v="244353"/>
    <x v="5"/>
    <d v="2021-06-12T13:09:33"/>
    <x v="4"/>
  </r>
  <r>
    <n v="244373"/>
    <x v="1"/>
    <d v="2021-06-24T11:29:22"/>
    <x v="4"/>
  </r>
  <r>
    <n v="244419"/>
    <x v="0"/>
    <d v="2021-05-29T12:33:10"/>
    <x v="2"/>
  </r>
  <r>
    <n v="244420"/>
    <x v="0"/>
    <d v="2021-04-28T23:42:13"/>
    <x v="3"/>
  </r>
  <r>
    <n v="244427"/>
    <x v="6"/>
    <d v="2021-04-28T18:40:24"/>
    <x v="3"/>
  </r>
  <r>
    <n v="244446"/>
    <x v="1"/>
    <d v="2021-06-22T08:30:55"/>
    <x v="4"/>
  </r>
  <r>
    <n v="244458"/>
    <x v="1"/>
    <d v="2021-07-19T21:53:59"/>
    <x v="5"/>
  </r>
  <r>
    <n v="244489"/>
    <x v="1"/>
    <d v="2021-05-27T01:14:12"/>
    <x v="2"/>
  </r>
  <r>
    <n v="244492"/>
    <x v="4"/>
    <d v="2021-05-04T02:58:15"/>
    <x v="2"/>
  </r>
  <r>
    <n v="244531"/>
    <x v="14"/>
    <d v="2021-05-29T14:53:25"/>
    <x v="2"/>
  </r>
  <r>
    <n v="244537"/>
    <x v="3"/>
    <d v="2021-05-06T20:28:17"/>
    <x v="2"/>
  </r>
  <r>
    <n v="244549"/>
    <x v="0"/>
    <d v="2021-05-22T21:23:14"/>
    <x v="2"/>
  </r>
  <r>
    <n v="244588"/>
    <x v="0"/>
    <d v="2021-05-12T08:35:45"/>
    <x v="2"/>
  </r>
  <r>
    <n v="244616"/>
    <x v="5"/>
    <d v="2021-05-28T09:28:21"/>
    <x v="2"/>
  </r>
  <r>
    <n v="244623"/>
    <x v="7"/>
    <d v="2021-06-25T13:20:38"/>
    <x v="4"/>
  </r>
  <r>
    <n v="244641"/>
    <x v="4"/>
    <d v="2021-05-14T19:08:42"/>
    <x v="2"/>
  </r>
  <r>
    <n v="244691"/>
    <x v="0"/>
    <d v="2021-05-26T08:33:29"/>
    <x v="2"/>
  </r>
  <r>
    <n v="244702"/>
    <x v="11"/>
    <d v="2021-07-12T14:24:59"/>
    <x v="5"/>
  </r>
  <r>
    <n v="244727"/>
    <x v="1"/>
    <d v="2021-06-29T06:54:07"/>
    <x v="4"/>
  </r>
  <r>
    <n v="244745"/>
    <x v="0"/>
    <d v="2021-04-23T11:35:56"/>
    <x v="3"/>
  </r>
  <r>
    <n v="244762"/>
    <x v="6"/>
    <d v="2021-07-12T00:47:53"/>
    <x v="5"/>
  </r>
  <r>
    <n v="244769"/>
    <x v="0"/>
    <d v="2021-05-29T03:19:05"/>
    <x v="2"/>
  </r>
  <r>
    <n v="244785"/>
    <x v="0"/>
    <d v="2021-04-27T00:19:19"/>
    <x v="3"/>
  </r>
  <r>
    <n v="244794"/>
    <x v="13"/>
    <d v="2021-06-20T04:42:27"/>
    <x v="4"/>
  </r>
  <r>
    <n v="244817"/>
    <x v="0"/>
    <d v="2021-05-30T01:34:25"/>
    <x v="2"/>
  </r>
  <r>
    <n v="244838"/>
    <x v="0"/>
    <d v="2021-04-23T09:57:44"/>
    <x v="3"/>
  </r>
  <r>
    <n v="244901"/>
    <x v="4"/>
    <d v="2021-05-05T13:34:52"/>
    <x v="2"/>
  </r>
  <r>
    <n v="244902"/>
    <x v="0"/>
    <d v="2021-04-03T07:16:20"/>
    <x v="3"/>
  </r>
  <r>
    <n v="244924"/>
    <x v="1"/>
    <d v="2021-04-23T11:21:18"/>
    <x v="3"/>
  </r>
  <r>
    <n v="244942"/>
    <x v="0"/>
    <d v="2021-05-28T19:00:34"/>
    <x v="2"/>
  </r>
  <r>
    <n v="244947"/>
    <x v="0"/>
    <d v="2021-04-25T02:44:02"/>
    <x v="3"/>
  </r>
  <r>
    <n v="244982"/>
    <x v="1"/>
    <d v="2021-04-10T17:34:11"/>
    <x v="3"/>
  </r>
  <r>
    <n v="244989"/>
    <x v="0"/>
    <d v="2021-04-13T06:05:32"/>
    <x v="3"/>
  </r>
  <r>
    <n v="245000"/>
    <x v="1"/>
    <d v="2021-04-29T12:38:35"/>
    <x v="3"/>
  </r>
  <r>
    <n v="245015"/>
    <x v="0"/>
    <d v="2021-06-24T13:03:45"/>
    <x v="4"/>
  </r>
  <r>
    <n v="245040"/>
    <x v="0"/>
    <d v="2021-06-28T02:58:53"/>
    <x v="4"/>
  </r>
  <r>
    <n v="245093"/>
    <x v="1"/>
    <d v="2021-04-01T16:58:56"/>
    <x v="3"/>
  </r>
  <r>
    <n v="245138"/>
    <x v="4"/>
    <d v="2021-07-04T16:50:27"/>
    <x v="5"/>
  </r>
  <r>
    <n v="245142"/>
    <x v="4"/>
    <d v="2021-05-07T13:40:52"/>
    <x v="2"/>
  </r>
  <r>
    <n v="245152"/>
    <x v="0"/>
    <d v="2021-06-25T08:43:06"/>
    <x v="4"/>
  </r>
  <r>
    <n v="245188"/>
    <x v="4"/>
    <d v="2021-05-20T13:26:49"/>
    <x v="2"/>
  </r>
  <r>
    <n v="245227"/>
    <x v="6"/>
    <d v="2021-04-24T08:04:37"/>
    <x v="3"/>
  </r>
  <r>
    <n v="245229"/>
    <x v="1"/>
    <d v="2021-05-27T02:41:43"/>
    <x v="2"/>
  </r>
  <r>
    <n v="245271"/>
    <x v="1"/>
    <d v="2021-04-24T15:01:23"/>
    <x v="3"/>
  </r>
  <r>
    <n v="245272"/>
    <x v="6"/>
    <d v="2021-07-26T20:29:49"/>
    <x v="5"/>
  </r>
  <r>
    <n v="245279"/>
    <x v="0"/>
    <d v="2021-04-21T02:40:55"/>
    <x v="3"/>
  </r>
  <r>
    <n v="245284"/>
    <x v="1"/>
    <d v="2021-05-27T07:45:09"/>
    <x v="2"/>
  </r>
  <r>
    <n v="245303"/>
    <x v="0"/>
    <d v="2021-05-27T09:59:45"/>
    <x v="2"/>
  </r>
  <r>
    <n v="245317"/>
    <x v="1"/>
    <d v="2021-04-24T03:17:31"/>
    <x v="3"/>
  </r>
  <r>
    <n v="245392"/>
    <x v="1"/>
    <d v="2021-04-06T21:07:20"/>
    <x v="3"/>
  </r>
  <r>
    <n v="245422"/>
    <x v="1"/>
    <d v="2021-06-25T00:11:54"/>
    <x v="4"/>
  </r>
  <r>
    <n v="245423"/>
    <x v="4"/>
    <d v="2021-04-03T19:42:32"/>
    <x v="3"/>
  </r>
  <r>
    <n v="245424"/>
    <x v="2"/>
    <d v="2021-04-29T20:48:17"/>
    <x v="3"/>
  </r>
  <r>
    <n v="245430"/>
    <x v="1"/>
    <d v="2021-04-19T07:01:35"/>
    <x v="3"/>
  </r>
  <r>
    <n v="245443"/>
    <x v="11"/>
    <d v="2021-05-27T19:07:49"/>
    <x v="2"/>
  </r>
  <r>
    <n v="245470"/>
    <x v="1"/>
    <d v="2021-05-15T16:57:13"/>
    <x v="2"/>
  </r>
  <r>
    <n v="245475"/>
    <x v="5"/>
    <d v="2021-04-21T22:29:59"/>
    <x v="3"/>
  </r>
  <r>
    <n v="245480"/>
    <x v="4"/>
    <d v="2021-07-08T22:20:10"/>
    <x v="5"/>
  </r>
  <r>
    <n v="245490"/>
    <x v="16"/>
    <d v="2021-04-23T04:05:22"/>
    <x v="3"/>
  </r>
  <r>
    <n v="245499"/>
    <x v="3"/>
    <d v="2021-06-21T00:28:42"/>
    <x v="4"/>
  </r>
  <r>
    <n v="245509"/>
    <x v="1"/>
    <d v="2021-07-15T22:13:29"/>
    <x v="5"/>
  </r>
  <r>
    <n v="245529"/>
    <x v="0"/>
    <d v="2021-04-19T13:23:26"/>
    <x v="3"/>
  </r>
  <r>
    <n v="245530"/>
    <x v="4"/>
    <d v="2021-05-01T14:05:07"/>
    <x v="2"/>
  </r>
  <r>
    <n v="245531"/>
    <x v="1"/>
    <d v="2021-04-21T13:41:28"/>
    <x v="3"/>
  </r>
  <r>
    <n v="245558"/>
    <x v="0"/>
    <d v="2021-07-31T19:21:32"/>
    <x v="5"/>
  </r>
  <r>
    <n v="245575"/>
    <x v="4"/>
    <d v="2021-06-28T23:13:57"/>
    <x v="4"/>
  </r>
  <r>
    <n v="245591"/>
    <x v="0"/>
    <d v="2021-06-29T01:53:19"/>
    <x v="4"/>
  </r>
  <r>
    <n v="245598"/>
    <x v="11"/>
    <d v="2021-04-25T09:42:56"/>
    <x v="3"/>
  </r>
  <r>
    <n v="245609"/>
    <x v="1"/>
    <d v="2021-05-16T02:28:42"/>
    <x v="2"/>
  </r>
  <r>
    <n v="245621"/>
    <x v="4"/>
    <d v="2021-05-24T02:48:22"/>
    <x v="2"/>
  </r>
  <r>
    <n v="245639"/>
    <x v="10"/>
    <d v="2021-05-27T00:41:37"/>
    <x v="2"/>
  </r>
  <r>
    <n v="245691"/>
    <x v="6"/>
    <d v="2021-04-16T20:36:33"/>
    <x v="3"/>
  </r>
  <r>
    <n v="245714"/>
    <x v="1"/>
    <d v="2021-07-30T16:11:13"/>
    <x v="5"/>
  </r>
  <r>
    <n v="245727"/>
    <x v="5"/>
    <d v="2021-05-27T16:08:20"/>
    <x v="2"/>
  </r>
  <r>
    <n v="245731"/>
    <x v="0"/>
    <d v="2021-05-23T22:21:55"/>
    <x v="2"/>
  </r>
  <r>
    <n v="245738"/>
    <x v="0"/>
    <d v="2021-06-16T07:23:21"/>
    <x v="4"/>
  </r>
  <r>
    <n v="245743"/>
    <x v="0"/>
    <d v="2021-04-12T17:26:57"/>
    <x v="3"/>
  </r>
  <r>
    <n v="245751"/>
    <x v="1"/>
    <d v="2021-04-24T17:14:07"/>
    <x v="3"/>
  </r>
  <r>
    <n v="245801"/>
    <x v="5"/>
    <d v="2021-06-10T06:54:00"/>
    <x v="4"/>
  </r>
  <r>
    <n v="245816"/>
    <x v="13"/>
    <d v="2021-07-25T04:22:04"/>
    <x v="5"/>
  </r>
  <r>
    <n v="245878"/>
    <x v="1"/>
    <d v="2021-04-04T09:07:47"/>
    <x v="3"/>
  </r>
  <r>
    <n v="245881"/>
    <x v="0"/>
    <d v="2021-06-27T19:13:23"/>
    <x v="4"/>
  </r>
  <r>
    <n v="245897"/>
    <x v="10"/>
    <d v="2021-06-24T09:17:37"/>
    <x v="4"/>
  </r>
  <r>
    <n v="245899"/>
    <x v="5"/>
    <d v="2021-07-09T20:04:18"/>
    <x v="5"/>
  </r>
  <r>
    <n v="245926"/>
    <x v="1"/>
    <d v="2021-05-26T11:18:28"/>
    <x v="2"/>
  </r>
  <r>
    <n v="245972"/>
    <x v="4"/>
    <d v="2021-07-08T12:48:29"/>
    <x v="5"/>
  </r>
  <r>
    <n v="245974"/>
    <x v="0"/>
    <d v="2021-06-05T08:09:42"/>
    <x v="4"/>
  </r>
  <r>
    <n v="245980"/>
    <x v="0"/>
    <d v="2021-06-28T14:41:15"/>
    <x v="4"/>
  </r>
  <r>
    <n v="245997"/>
    <x v="7"/>
    <d v="2021-04-25T14:49:55"/>
    <x v="3"/>
  </r>
  <r>
    <n v="246013"/>
    <x v="0"/>
    <d v="2021-04-14T02:50:13"/>
    <x v="3"/>
  </r>
  <r>
    <n v="246024"/>
    <x v="1"/>
    <d v="2021-04-28T07:49:53"/>
    <x v="3"/>
  </r>
  <r>
    <n v="246050"/>
    <x v="1"/>
    <d v="2021-06-08T01:22:42"/>
    <x v="4"/>
  </r>
  <r>
    <n v="246071"/>
    <x v="8"/>
    <d v="2021-04-30T22:40:36"/>
    <x v="3"/>
  </r>
  <r>
    <n v="246216"/>
    <x v="7"/>
    <d v="2021-06-26T21:27:03"/>
    <x v="4"/>
  </r>
  <r>
    <n v="246226"/>
    <x v="6"/>
    <d v="2021-07-20T15:20:37"/>
    <x v="5"/>
  </r>
  <r>
    <n v="246235"/>
    <x v="10"/>
    <d v="2021-04-28T15:07:15"/>
    <x v="3"/>
  </r>
  <r>
    <n v="246290"/>
    <x v="1"/>
    <d v="2021-04-26T07:49:06"/>
    <x v="3"/>
  </r>
  <r>
    <n v="246394"/>
    <x v="1"/>
    <d v="2021-07-13T06:30:30"/>
    <x v="5"/>
  </r>
  <r>
    <n v="246429"/>
    <x v="1"/>
    <d v="2021-04-30T04:54:07"/>
    <x v="3"/>
  </r>
  <r>
    <n v="246441"/>
    <x v="4"/>
    <d v="2021-04-10T08:57:55"/>
    <x v="3"/>
  </r>
  <r>
    <n v="246476"/>
    <x v="0"/>
    <d v="2021-04-28T11:01:28"/>
    <x v="3"/>
  </r>
  <r>
    <n v="246488"/>
    <x v="1"/>
    <d v="2021-05-25T11:12:59"/>
    <x v="2"/>
  </r>
  <r>
    <n v="246510"/>
    <x v="3"/>
    <d v="2021-05-20T05:16:31"/>
    <x v="2"/>
  </r>
  <r>
    <n v="246515"/>
    <x v="4"/>
    <d v="2021-05-06T18:02:42"/>
    <x v="2"/>
  </r>
  <r>
    <n v="246525"/>
    <x v="4"/>
    <d v="2021-04-08T11:45:52"/>
    <x v="3"/>
  </r>
  <r>
    <n v="246528"/>
    <x v="4"/>
    <d v="2021-04-05T17:09:38"/>
    <x v="3"/>
  </r>
  <r>
    <n v="246542"/>
    <x v="1"/>
    <d v="2021-05-01T01:22:22"/>
    <x v="2"/>
  </r>
  <r>
    <n v="246568"/>
    <x v="4"/>
    <d v="2021-04-16T13:08:25"/>
    <x v="3"/>
  </r>
  <r>
    <n v="246586"/>
    <x v="5"/>
    <d v="2021-05-27T17:29:37"/>
    <x v="2"/>
  </r>
  <r>
    <n v="246590"/>
    <x v="0"/>
    <d v="2021-05-28T00:41:00"/>
    <x v="2"/>
  </r>
  <r>
    <n v="246593"/>
    <x v="0"/>
    <d v="2021-04-12T17:23:41"/>
    <x v="3"/>
  </r>
  <r>
    <n v="246614"/>
    <x v="6"/>
    <d v="2021-03-30T22:59:07"/>
    <x v="0"/>
  </r>
  <r>
    <n v="246622"/>
    <x v="1"/>
    <d v="2021-05-30T15:57:37"/>
    <x v="2"/>
  </r>
  <r>
    <n v="246631"/>
    <x v="14"/>
    <d v="2021-05-27T01:34:21"/>
    <x v="2"/>
  </r>
  <r>
    <n v="246656"/>
    <x v="0"/>
    <d v="2021-07-22T20:15:55"/>
    <x v="5"/>
  </r>
  <r>
    <n v="246681"/>
    <x v="6"/>
    <d v="2021-04-24T02:50:32"/>
    <x v="3"/>
  </r>
  <r>
    <n v="246744"/>
    <x v="0"/>
    <d v="2021-06-09T10:53:22"/>
    <x v="4"/>
  </r>
  <r>
    <n v="246762"/>
    <x v="1"/>
    <d v="2021-05-27T07:05:01"/>
    <x v="2"/>
  </r>
  <r>
    <n v="246794"/>
    <x v="4"/>
    <d v="2021-07-09T17:34:25"/>
    <x v="5"/>
  </r>
  <r>
    <n v="246795"/>
    <x v="1"/>
    <d v="2021-03-31T03:27:19"/>
    <x v="0"/>
  </r>
  <r>
    <n v="246798"/>
    <x v="0"/>
    <d v="2021-05-31T01:09:30"/>
    <x v="2"/>
  </r>
  <r>
    <n v="246866"/>
    <x v="6"/>
    <d v="2021-04-30T03:01:33"/>
    <x v="3"/>
  </r>
  <r>
    <n v="246872"/>
    <x v="6"/>
    <d v="2021-04-26T15:20:45"/>
    <x v="3"/>
  </r>
  <r>
    <n v="246901"/>
    <x v="4"/>
    <d v="2021-05-25T02:54:20"/>
    <x v="2"/>
  </r>
  <r>
    <n v="246919"/>
    <x v="11"/>
    <d v="2021-04-29T11:57:11"/>
    <x v="3"/>
  </r>
  <r>
    <n v="246929"/>
    <x v="5"/>
    <d v="2021-04-22T03:01:35"/>
    <x v="3"/>
  </r>
  <r>
    <n v="246990"/>
    <x v="0"/>
    <d v="2021-06-25T23:25:51"/>
    <x v="4"/>
  </r>
  <r>
    <n v="247033"/>
    <x v="4"/>
    <d v="2021-04-24T04:53:16"/>
    <x v="3"/>
  </r>
  <r>
    <n v="247035"/>
    <x v="8"/>
    <d v="2021-05-09T02:32:49"/>
    <x v="2"/>
  </r>
  <r>
    <n v="247038"/>
    <x v="6"/>
    <d v="2021-06-06T18:58:55"/>
    <x v="4"/>
  </r>
  <r>
    <n v="247040"/>
    <x v="4"/>
    <d v="2021-04-21T17:01:55"/>
    <x v="3"/>
  </r>
  <r>
    <n v="247070"/>
    <x v="0"/>
    <d v="2021-07-25T18:36:03"/>
    <x v="5"/>
  </r>
  <r>
    <n v="247103"/>
    <x v="4"/>
    <d v="2021-07-15T03:28:23"/>
    <x v="5"/>
  </r>
  <r>
    <n v="247113"/>
    <x v="0"/>
    <d v="2021-07-27T12:57:39"/>
    <x v="5"/>
  </r>
  <r>
    <n v="247114"/>
    <x v="1"/>
    <d v="2021-07-22T08:15:11"/>
    <x v="5"/>
  </r>
  <r>
    <n v="247122"/>
    <x v="0"/>
    <d v="2021-07-12T21:39:40"/>
    <x v="5"/>
  </r>
  <r>
    <n v="247167"/>
    <x v="6"/>
    <d v="2021-04-11T05:48:56"/>
    <x v="3"/>
  </r>
  <r>
    <n v="247182"/>
    <x v="8"/>
    <d v="2021-08-05T12:23:21"/>
    <x v="1"/>
  </r>
  <r>
    <n v="247188"/>
    <x v="1"/>
    <d v="2021-04-24T12:53:23"/>
    <x v="3"/>
  </r>
  <r>
    <n v="247212"/>
    <x v="0"/>
    <d v="2021-07-06T17:35:02"/>
    <x v="5"/>
  </r>
  <r>
    <n v="247280"/>
    <x v="16"/>
    <d v="2021-04-09T06:22:38"/>
    <x v="3"/>
  </r>
  <r>
    <n v="247313"/>
    <x v="6"/>
    <d v="2021-06-23T17:30:16"/>
    <x v="4"/>
  </r>
  <r>
    <n v="247332"/>
    <x v="4"/>
    <d v="2021-04-25T02:00:20"/>
    <x v="3"/>
  </r>
  <r>
    <n v="247340"/>
    <x v="4"/>
    <d v="2021-06-24T15:39:00"/>
    <x v="4"/>
  </r>
  <r>
    <n v="247342"/>
    <x v="0"/>
    <d v="2021-05-27T09:53:43"/>
    <x v="2"/>
  </r>
  <r>
    <n v="247357"/>
    <x v="11"/>
    <d v="2021-05-29T16:57:38"/>
    <x v="2"/>
  </r>
  <r>
    <n v="247390"/>
    <x v="1"/>
    <d v="2021-08-03T07:13:01"/>
    <x v="1"/>
  </r>
  <r>
    <n v="247439"/>
    <x v="6"/>
    <d v="2021-05-21T09:11:48"/>
    <x v="2"/>
  </r>
  <r>
    <n v="247442"/>
    <x v="4"/>
    <d v="2021-05-29T09:05:23"/>
    <x v="2"/>
  </r>
  <r>
    <n v="247465"/>
    <x v="15"/>
    <d v="2021-06-27T08:40:24"/>
    <x v="4"/>
  </r>
  <r>
    <n v="247480"/>
    <x v="0"/>
    <d v="2021-05-17T06:09:36"/>
    <x v="2"/>
  </r>
  <r>
    <n v="247489"/>
    <x v="0"/>
    <d v="2021-05-19T19:29:35"/>
    <x v="2"/>
  </r>
  <r>
    <n v="247499"/>
    <x v="0"/>
    <d v="2021-06-27T22:03:08"/>
    <x v="4"/>
  </r>
  <r>
    <n v="247517"/>
    <x v="1"/>
    <d v="2021-08-10T01:25:58"/>
    <x v="1"/>
  </r>
  <r>
    <n v="247577"/>
    <x v="1"/>
    <d v="2021-05-26T22:22:18"/>
    <x v="2"/>
  </r>
  <r>
    <n v="247601"/>
    <x v="4"/>
    <d v="2021-05-26T07:40:04"/>
    <x v="2"/>
  </r>
  <r>
    <n v="247637"/>
    <x v="0"/>
    <d v="2021-06-24T12:33:14"/>
    <x v="4"/>
  </r>
  <r>
    <n v="247657"/>
    <x v="8"/>
    <d v="2021-07-15T23:31:00"/>
    <x v="5"/>
  </r>
  <r>
    <n v="247659"/>
    <x v="1"/>
    <d v="2021-05-29T00:39:38"/>
    <x v="2"/>
  </r>
  <r>
    <n v="247708"/>
    <x v="4"/>
    <d v="2021-04-22T09:13:40"/>
    <x v="3"/>
  </r>
  <r>
    <n v="247747"/>
    <x v="0"/>
    <d v="2021-07-02T02:06:27"/>
    <x v="5"/>
  </r>
  <r>
    <n v="247761"/>
    <x v="3"/>
    <d v="2021-04-23T10:41:31"/>
    <x v="3"/>
  </r>
  <r>
    <n v="247769"/>
    <x v="1"/>
    <d v="2021-05-29T01:06:02"/>
    <x v="2"/>
  </r>
  <r>
    <n v="247783"/>
    <x v="12"/>
    <d v="2021-05-02T08:00:32"/>
    <x v="2"/>
  </r>
  <r>
    <n v="247878"/>
    <x v="9"/>
    <d v="2021-04-29T03:21:49"/>
    <x v="3"/>
  </r>
  <r>
    <n v="247917"/>
    <x v="4"/>
    <d v="2021-04-08T21:52:23"/>
    <x v="3"/>
  </r>
  <r>
    <n v="247936"/>
    <x v="4"/>
    <d v="2021-07-16T07:39:27"/>
    <x v="5"/>
  </r>
  <r>
    <n v="247942"/>
    <x v="11"/>
    <d v="2021-07-30T20:48:09"/>
    <x v="5"/>
  </r>
  <r>
    <n v="247967"/>
    <x v="11"/>
    <d v="2021-05-22T13:22:30"/>
    <x v="2"/>
  </r>
  <r>
    <n v="247975"/>
    <x v="1"/>
    <d v="2021-04-11T19:39:42"/>
    <x v="3"/>
  </r>
  <r>
    <n v="247998"/>
    <x v="6"/>
    <d v="2021-06-27T14:01:05"/>
    <x v="4"/>
  </r>
  <r>
    <n v="248011"/>
    <x v="0"/>
    <d v="2021-05-28T08:31:29"/>
    <x v="2"/>
  </r>
  <r>
    <n v="248039"/>
    <x v="1"/>
    <d v="2021-04-17T06:20:11"/>
    <x v="3"/>
  </r>
  <r>
    <n v="248043"/>
    <x v="1"/>
    <d v="2021-06-24T17:08:09"/>
    <x v="4"/>
  </r>
  <r>
    <n v="248045"/>
    <x v="0"/>
    <d v="2021-04-24T06:42:11"/>
    <x v="3"/>
  </r>
  <r>
    <n v="248142"/>
    <x v="1"/>
    <d v="2021-04-30T02:50:53"/>
    <x v="3"/>
  </r>
  <r>
    <n v="248190"/>
    <x v="0"/>
    <d v="2021-04-26T11:18:21"/>
    <x v="3"/>
  </r>
  <r>
    <n v="248313"/>
    <x v="0"/>
    <d v="2021-05-06T12:53:21"/>
    <x v="2"/>
  </r>
  <r>
    <n v="248316"/>
    <x v="4"/>
    <d v="2021-05-30T23:26:36"/>
    <x v="2"/>
  </r>
  <r>
    <n v="248323"/>
    <x v="19"/>
    <d v="2021-05-21T20:45:29"/>
    <x v="2"/>
  </r>
  <r>
    <n v="248436"/>
    <x v="11"/>
    <d v="2021-05-28T00:34:12"/>
    <x v="2"/>
  </r>
  <r>
    <n v="248461"/>
    <x v="1"/>
    <d v="2021-07-29T10:14:04"/>
    <x v="5"/>
  </r>
  <r>
    <n v="248529"/>
    <x v="4"/>
    <d v="2021-06-26T04:31:35"/>
    <x v="4"/>
  </r>
  <r>
    <n v="248547"/>
    <x v="4"/>
    <d v="2021-04-23T22:46:29"/>
    <x v="3"/>
  </r>
  <r>
    <n v="248549"/>
    <x v="6"/>
    <d v="2021-05-25T08:08:30"/>
    <x v="2"/>
  </r>
  <r>
    <n v="248558"/>
    <x v="0"/>
    <d v="2021-04-27T05:30:09"/>
    <x v="3"/>
  </r>
  <r>
    <n v="248706"/>
    <x v="4"/>
    <d v="2021-04-20T11:53:55"/>
    <x v="3"/>
  </r>
  <r>
    <n v="248769"/>
    <x v="0"/>
    <d v="2021-05-27T01:02:06"/>
    <x v="2"/>
  </r>
  <r>
    <n v="248822"/>
    <x v="6"/>
    <d v="2021-05-25T17:59:24"/>
    <x v="2"/>
  </r>
  <r>
    <n v="248848"/>
    <x v="4"/>
    <d v="2021-05-01T01:04:32"/>
    <x v="2"/>
  </r>
  <r>
    <n v="248886"/>
    <x v="4"/>
    <d v="2021-04-07T09:20:15"/>
    <x v="3"/>
  </r>
  <r>
    <n v="248916"/>
    <x v="6"/>
    <d v="2021-04-23T21:37:50"/>
    <x v="3"/>
  </r>
  <r>
    <n v="249029"/>
    <x v="4"/>
    <d v="2021-05-27T00:55:35"/>
    <x v="2"/>
  </r>
  <r>
    <n v="249031"/>
    <x v="0"/>
    <d v="2021-04-23T07:54:38"/>
    <x v="3"/>
  </r>
  <r>
    <n v="249034"/>
    <x v="4"/>
    <d v="2021-05-24T17:02:35"/>
    <x v="2"/>
  </r>
  <r>
    <n v="249097"/>
    <x v="1"/>
    <d v="2021-04-14T00:00:43"/>
    <x v="3"/>
  </r>
  <r>
    <n v="249124"/>
    <x v="4"/>
    <d v="2021-04-29T19:36:32"/>
    <x v="3"/>
  </r>
  <r>
    <n v="249131"/>
    <x v="1"/>
    <d v="2021-07-26T16:00:23"/>
    <x v="5"/>
  </r>
  <r>
    <n v="249180"/>
    <x v="4"/>
    <d v="2021-04-27T02:44:38"/>
    <x v="3"/>
  </r>
  <r>
    <n v="249211"/>
    <x v="0"/>
    <d v="2021-05-14T06:21:05"/>
    <x v="2"/>
  </r>
  <r>
    <n v="249214"/>
    <x v="0"/>
    <d v="2021-06-24T11:08:42"/>
    <x v="4"/>
  </r>
  <r>
    <n v="249224"/>
    <x v="11"/>
    <d v="2021-04-28T00:38:11"/>
    <x v="3"/>
  </r>
  <r>
    <n v="249247"/>
    <x v="10"/>
    <d v="2021-05-02T10:53:48"/>
    <x v="2"/>
  </r>
  <r>
    <n v="249252"/>
    <x v="11"/>
    <d v="2021-06-27T04:21:51"/>
    <x v="4"/>
  </r>
  <r>
    <n v="249259"/>
    <x v="1"/>
    <d v="2021-08-04T08:28:24"/>
    <x v="1"/>
  </r>
  <r>
    <n v="249270"/>
    <x v="16"/>
    <d v="2021-04-22T06:12:50"/>
    <x v="3"/>
  </r>
  <r>
    <n v="249317"/>
    <x v="9"/>
    <d v="2021-06-10T22:51:15"/>
    <x v="4"/>
  </r>
  <r>
    <n v="249336"/>
    <x v="4"/>
    <d v="2021-06-30T08:28:16"/>
    <x v="4"/>
  </r>
  <r>
    <n v="249339"/>
    <x v="1"/>
    <d v="2021-05-27T02:18:40"/>
    <x v="2"/>
  </r>
  <r>
    <n v="249348"/>
    <x v="4"/>
    <d v="2021-03-30T18:52:16"/>
    <x v="0"/>
  </r>
  <r>
    <n v="249350"/>
    <x v="4"/>
    <d v="2021-06-28T01:04:35"/>
    <x v="4"/>
  </r>
  <r>
    <n v="249355"/>
    <x v="6"/>
    <d v="2021-04-11T07:32:19"/>
    <x v="3"/>
  </r>
  <r>
    <n v="249440"/>
    <x v="11"/>
    <d v="2021-05-29T16:49:28"/>
    <x v="2"/>
  </r>
  <r>
    <n v="249444"/>
    <x v="6"/>
    <d v="2021-06-27T12:50:35"/>
    <x v="4"/>
  </r>
  <r>
    <n v="249458"/>
    <x v="0"/>
    <d v="2021-07-30T01:08:21"/>
    <x v="5"/>
  </r>
  <r>
    <n v="249464"/>
    <x v="1"/>
    <d v="2021-05-29T16:41:21"/>
    <x v="2"/>
  </r>
  <r>
    <n v="249472"/>
    <x v="0"/>
    <d v="2021-06-24T22:06:20"/>
    <x v="4"/>
  </r>
  <r>
    <n v="249512"/>
    <x v="0"/>
    <d v="2021-04-14T09:46:00"/>
    <x v="3"/>
  </r>
  <r>
    <n v="249520"/>
    <x v="1"/>
    <d v="2021-05-22T01:00:59"/>
    <x v="2"/>
  </r>
  <r>
    <n v="249542"/>
    <x v="18"/>
    <d v="2021-06-24T10:20:16"/>
    <x v="4"/>
  </r>
  <r>
    <n v="249554"/>
    <x v="19"/>
    <d v="2021-04-24T06:17:30"/>
    <x v="3"/>
  </r>
  <r>
    <n v="249576"/>
    <x v="2"/>
    <d v="2021-06-01T23:56:36"/>
    <x v="4"/>
  </r>
  <r>
    <n v="249611"/>
    <x v="4"/>
    <d v="2021-05-29T14:02:08"/>
    <x v="2"/>
  </r>
  <r>
    <n v="249647"/>
    <x v="6"/>
    <d v="2021-04-23T07:40:25"/>
    <x v="3"/>
  </r>
  <r>
    <n v="249673"/>
    <x v="4"/>
    <d v="2021-05-22T14:33:32"/>
    <x v="2"/>
  </r>
  <r>
    <n v="249770"/>
    <x v="4"/>
    <d v="2021-05-24T19:05:24"/>
    <x v="2"/>
  </r>
  <r>
    <n v="249870"/>
    <x v="0"/>
    <d v="2021-05-11T05:34:39"/>
    <x v="2"/>
  </r>
  <r>
    <n v="249881"/>
    <x v="4"/>
    <d v="2021-06-03T14:47:40"/>
    <x v="4"/>
  </r>
  <r>
    <n v="249902"/>
    <x v="0"/>
    <d v="2021-06-14T22:53:25"/>
    <x v="4"/>
  </r>
  <r>
    <n v="249914"/>
    <x v="1"/>
    <d v="2021-07-24T01:34:38"/>
    <x v="5"/>
  </r>
  <r>
    <n v="249916"/>
    <x v="1"/>
    <d v="2021-05-25T14:09:24"/>
    <x v="2"/>
  </r>
  <r>
    <n v="249980"/>
    <x v="0"/>
    <d v="2021-06-25T01:54:41"/>
    <x v="4"/>
  </r>
  <r>
    <n v="249994"/>
    <x v="7"/>
    <d v="2021-05-28T19:14:33"/>
    <x v="2"/>
  </r>
  <r>
    <n v="250005"/>
    <x v="6"/>
    <d v="2021-06-10T14:06:23"/>
    <x v="4"/>
  </r>
  <r>
    <n v="250008"/>
    <x v="0"/>
    <d v="2021-05-15T00:41:32"/>
    <x v="2"/>
  </r>
  <r>
    <n v="250013"/>
    <x v="1"/>
    <d v="2021-05-03T18:35:05"/>
    <x v="2"/>
  </r>
  <r>
    <n v="250077"/>
    <x v="6"/>
    <d v="2021-06-02T13:06:31"/>
    <x v="4"/>
  </r>
  <r>
    <n v="250107"/>
    <x v="11"/>
    <d v="2021-05-27T15:22:11"/>
    <x v="2"/>
  </r>
  <r>
    <n v="250119"/>
    <x v="0"/>
    <d v="2021-04-25T09:36:27"/>
    <x v="3"/>
  </r>
  <r>
    <n v="250123"/>
    <x v="1"/>
    <d v="2021-06-08T23:49:35"/>
    <x v="4"/>
  </r>
  <r>
    <n v="250139"/>
    <x v="15"/>
    <d v="2021-07-11T12:59:28"/>
    <x v="5"/>
  </r>
  <r>
    <n v="250218"/>
    <x v="0"/>
    <d v="2021-05-28T14:50:03"/>
    <x v="2"/>
  </r>
  <r>
    <n v="250261"/>
    <x v="0"/>
    <d v="2021-06-27T22:26:27"/>
    <x v="4"/>
  </r>
  <r>
    <n v="250263"/>
    <x v="2"/>
    <d v="2021-06-23T22:31:55"/>
    <x v="4"/>
  </r>
  <r>
    <n v="250319"/>
    <x v="0"/>
    <d v="2021-05-29T20:32:52"/>
    <x v="2"/>
  </r>
  <r>
    <n v="250337"/>
    <x v="1"/>
    <d v="2021-04-10T20:44:08"/>
    <x v="3"/>
  </r>
  <r>
    <n v="250375"/>
    <x v="1"/>
    <d v="2021-04-27T07:34:02"/>
    <x v="3"/>
  </r>
  <r>
    <n v="250383"/>
    <x v="0"/>
    <d v="2021-04-13T23:23:19"/>
    <x v="3"/>
  </r>
  <r>
    <n v="250427"/>
    <x v="1"/>
    <d v="2021-05-28T19:00:34"/>
    <x v="2"/>
  </r>
  <r>
    <n v="250489"/>
    <x v="10"/>
    <d v="2021-05-29T06:34:28"/>
    <x v="2"/>
  </r>
  <r>
    <n v="250494"/>
    <x v="4"/>
    <d v="2021-04-27T21:14:03"/>
    <x v="3"/>
  </r>
  <r>
    <n v="250518"/>
    <x v="2"/>
    <d v="2021-06-24T17:28:35"/>
    <x v="4"/>
  </r>
  <r>
    <n v="250521"/>
    <x v="4"/>
    <d v="2021-06-26T09:26:34"/>
    <x v="4"/>
  </r>
  <r>
    <n v="250558"/>
    <x v="6"/>
    <d v="2021-08-02T07:45:37"/>
    <x v="1"/>
  </r>
  <r>
    <n v="250563"/>
    <x v="1"/>
    <d v="2021-04-10T03:28:17"/>
    <x v="3"/>
  </r>
  <r>
    <n v="250590"/>
    <x v="1"/>
    <d v="2021-05-24T16:50:55"/>
    <x v="2"/>
  </r>
  <r>
    <n v="250609"/>
    <x v="0"/>
    <d v="2021-04-24T00:16:16"/>
    <x v="3"/>
  </r>
  <r>
    <n v="250612"/>
    <x v="0"/>
    <d v="2021-04-23T15:02:35"/>
    <x v="3"/>
  </r>
  <r>
    <n v="250641"/>
    <x v="6"/>
    <d v="2021-04-24T12:46:01"/>
    <x v="3"/>
  </r>
  <r>
    <n v="250656"/>
    <x v="0"/>
    <d v="2021-05-27T17:04:12"/>
    <x v="2"/>
  </r>
  <r>
    <n v="250699"/>
    <x v="0"/>
    <d v="2021-06-24T21:46:23"/>
    <x v="4"/>
  </r>
  <r>
    <n v="250704"/>
    <x v="11"/>
    <d v="2021-05-26T01:21:01"/>
    <x v="2"/>
  </r>
  <r>
    <n v="250713"/>
    <x v="6"/>
    <d v="2021-06-27T21:14:08"/>
    <x v="4"/>
  </r>
  <r>
    <n v="250755"/>
    <x v="7"/>
    <d v="2021-05-18T00:57:18"/>
    <x v="2"/>
  </r>
  <r>
    <n v="250765"/>
    <x v="3"/>
    <d v="2021-05-31T01:32:47"/>
    <x v="2"/>
  </r>
  <r>
    <n v="250781"/>
    <x v="0"/>
    <d v="2021-06-25T20:35:36"/>
    <x v="4"/>
  </r>
  <r>
    <n v="250783"/>
    <x v="14"/>
    <d v="2021-04-27T20:38:34"/>
    <x v="3"/>
  </r>
  <r>
    <n v="250785"/>
    <x v="1"/>
    <d v="2021-07-21T18:22:46"/>
    <x v="5"/>
  </r>
  <r>
    <n v="250798"/>
    <x v="8"/>
    <d v="2021-04-28T08:47:23"/>
    <x v="3"/>
  </r>
  <r>
    <n v="250802"/>
    <x v="1"/>
    <d v="2021-04-23T02:12:45"/>
    <x v="3"/>
  </r>
  <r>
    <n v="250821"/>
    <x v="1"/>
    <d v="2021-06-28T06:47:54"/>
    <x v="4"/>
  </r>
  <r>
    <n v="250841"/>
    <x v="9"/>
    <d v="2021-07-21T15:12:09"/>
    <x v="5"/>
  </r>
  <r>
    <n v="250846"/>
    <x v="2"/>
    <d v="2021-06-26T00:29:25"/>
    <x v="4"/>
  </r>
  <r>
    <n v="250861"/>
    <x v="1"/>
    <d v="2021-07-30T11:04:27"/>
    <x v="5"/>
  </r>
  <r>
    <n v="250871"/>
    <x v="6"/>
    <d v="2021-06-26T06:22:29"/>
    <x v="4"/>
  </r>
  <r>
    <n v="250930"/>
    <x v="1"/>
    <d v="2021-05-26T01:52:52"/>
    <x v="2"/>
  </r>
  <r>
    <n v="250942"/>
    <x v="6"/>
    <d v="2021-06-25T00:28:46"/>
    <x v="4"/>
  </r>
  <r>
    <n v="250962"/>
    <x v="1"/>
    <d v="2021-06-04T18:36:06"/>
    <x v="4"/>
  </r>
  <r>
    <n v="250972"/>
    <x v="6"/>
    <d v="2021-04-11T22:03:09"/>
    <x v="3"/>
  </r>
  <r>
    <n v="251019"/>
    <x v="1"/>
    <d v="2021-06-03T22:44:20"/>
    <x v="4"/>
  </r>
  <r>
    <n v="251064"/>
    <x v="0"/>
    <d v="2021-04-30T15:58:43"/>
    <x v="3"/>
  </r>
  <r>
    <n v="251069"/>
    <x v="2"/>
    <d v="2021-06-26T23:20:58"/>
    <x v="4"/>
  </r>
  <r>
    <n v="251085"/>
    <x v="11"/>
    <d v="2021-05-25T09:14:17"/>
    <x v="2"/>
  </r>
  <r>
    <n v="251112"/>
    <x v="1"/>
    <d v="2021-05-31T20:28:27"/>
    <x v="2"/>
  </r>
  <r>
    <n v="251118"/>
    <x v="1"/>
    <d v="2021-06-24T12:47:39"/>
    <x v="4"/>
  </r>
  <r>
    <n v="251136"/>
    <x v="0"/>
    <d v="2021-05-07T14:01:24"/>
    <x v="2"/>
  </r>
  <r>
    <n v="251166"/>
    <x v="4"/>
    <d v="2021-04-10T14:23:14"/>
    <x v="3"/>
  </r>
  <r>
    <n v="251178"/>
    <x v="0"/>
    <d v="2021-05-16T06:07:23"/>
    <x v="2"/>
  </r>
  <r>
    <n v="251249"/>
    <x v="0"/>
    <d v="2021-04-28T20:34:51"/>
    <x v="3"/>
  </r>
  <r>
    <n v="251257"/>
    <x v="6"/>
    <d v="2021-04-29T11:58:08"/>
    <x v="3"/>
  </r>
  <r>
    <n v="251263"/>
    <x v="0"/>
    <d v="2021-05-23T18:16:44"/>
    <x v="2"/>
  </r>
  <r>
    <n v="251277"/>
    <x v="0"/>
    <d v="2021-05-28T11:44:58"/>
    <x v="2"/>
  </r>
  <r>
    <n v="251290"/>
    <x v="6"/>
    <d v="2021-07-26T08:56:52"/>
    <x v="5"/>
  </r>
  <r>
    <n v="251304"/>
    <x v="0"/>
    <d v="2021-04-24T02:05:20"/>
    <x v="3"/>
  </r>
  <r>
    <n v="251315"/>
    <x v="4"/>
    <d v="2021-04-22T06:32:46"/>
    <x v="3"/>
  </r>
  <r>
    <n v="251329"/>
    <x v="4"/>
    <d v="2021-05-26T01:50:03"/>
    <x v="2"/>
  </r>
  <r>
    <n v="251349"/>
    <x v="6"/>
    <d v="2021-06-25T10:24:44"/>
    <x v="4"/>
  </r>
  <r>
    <n v="251379"/>
    <x v="0"/>
    <d v="2021-06-18T19:16:10"/>
    <x v="4"/>
  </r>
  <r>
    <n v="251390"/>
    <x v="1"/>
    <d v="2021-05-13T17:21:23"/>
    <x v="2"/>
  </r>
  <r>
    <n v="251393"/>
    <x v="0"/>
    <d v="2021-06-26T19:27:25"/>
    <x v="4"/>
  </r>
  <r>
    <n v="251399"/>
    <x v="6"/>
    <d v="2021-06-29T03:59:54"/>
    <x v="4"/>
  </r>
  <r>
    <n v="251412"/>
    <x v="4"/>
    <d v="2021-07-02T17:22:25"/>
    <x v="5"/>
  </r>
  <r>
    <n v="251425"/>
    <x v="6"/>
    <d v="2021-04-16T20:13:31"/>
    <x v="3"/>
  </r>
  <r>
    <n v="251443"/>
    <x v="6"/>
    <d v="2021-04-29T19:35:20"/>
    <x v="3"/>
  </r>
  <r>
    <n v="251464"/>
    <x v="4"/>
    <d v="2021-04-06T10:31:22"/>
    <x v="3"/>
  </r>
  <r>
    <n v="251514"/>
    <x v="1"/>
    <d v="2021-04-27T23:29:36"/>
    <x v="3"/>
  </r>
  <r>
    <n v="251563"/>
    <x v="0"/>
    <d v="2021-04-27T00:58:50"/>
    <x v="3"/>
  </r>
  <r>
    <n v="251578"/>
    <x v="0"/>
    <d v="2021-04-29T17:38:19"/>
    <x v="3"/>
  </r>
  <r>
    <n v="251588"/>
    <x v="1"/>
    <d v="2021-06-27T21:31:53"/>
    <x v="4"/>
  </r>
  <r>
    <n v="251597"/>
    <x v="6"/>
    <d v="2021-05-06T10:21:44"/>
    <x v="2"/>
  </r>
  <r>
    <n v="251615"/>
    <x v="1"/>
    <d v="2021-06-26T18:44:21"/>
    <x v="4"/>
  </r>
  <r>
    <n v="251659"/>
    <x v="0"/>
    <d v="2021-07-10T05:17:17"/>
    <x v="5"/>
  </r>
  <r>
    <n v="251678"/>
    <x v="6"/>
    <d v="2021-05-25T00:08:39"/>
    <x v="2"/>
  </r>
  <r>
    <n v="251687"/>
    <x v="5"/>
    <d v="2021-04-26T03:35:58"/>
    <x v="3"/>
  </r>
  <r>
    <n v="251719"/>
    <x v="2"/>
    <d v="2021-04-04T05:16:37"/>
    <x v="3"/>
  </r>
  <r>
    <n v="251733"/>
    <x v="4"/>
    <d v="2021-04-24T20:11:07"/>
    <x v="3"/>
  </r>
  <r>
    <n v="251764"/>
    <x v="1"/>
    <d v="2021-06-26T18:54:55"/>
    <x v="4"/>
  </r>
  <r>
    <n v="251772"/>
    <x v="4"/>
    <d v="2021-07-20T17:47:22"/>
    <x v="5"/>
  </r>
  <r>
    <n v="251835"/>
    <x v="6"/>
    <d v="2021-06-13T08:33:59"/>
    <x v="4"/>
  </r>
  <r>
    <n v="251870"/>
    <x v="0"/>
    <d v="2021-04-23T04:13:33"/>
    <x v="3"/>
  </r>
  <r>
    <n v="251893"/>
    <x v="10"/>
    <d v="2021-04-23T04:31:34"/>
    <x v="3"/>
  </r>
  <r>
    <n v="251895"/>
    <x v="1"/>
    <d v="2021-04-05T08:14:04"/>
    <x v="3"/>
  </r>
  <r>
    <n v="251923"/>
    <x v="5"/>
    <d v="2021-04-23T06:32:52"/>
    <x v="3"/>
  </r>
  <r>
    <n v="251942"/>
    <x v="0"/>
    <d v="2021-04-18T00:00:11"/>
    <x v="3"/>
  </r>
  <r>
    <n v="251966"/>
    <x v="12"/>
    <d v="2021-05-21T20:29:51"/>
    <x v="2"/>
  </r>
  <r>
    <n v="251971"/>
    <x v="1"/>
    <d v="2021-05-06T11:40:30"/>
    <x v="2"/>
  </r>
  <r>
    <n v="252005"/>
    <x v="0"/>
    <d v="2021-04-10T19:41:49"/>
    <x v="3"/>
  </r>
  <r>
    <n v="252017"/>
    <x v="3"/>
    <d v="2021-06-02T12:06:13"/>
    <x v="4"/>
  </r>
  <r>
    <n v="252020"/>
    <x v="0"/>
    <d v="2021-04-27T00:11:48"/>
    <x v="3"/>
  </r>
  <r>
    <n v="252028"/>
    <x v="0"/>
    <d v="2021-06-24T20:36:25"/>
    <x v="4"/>
  </r>
  <r>
    <n v="252053"/>
    <x v="4"/>
    <d v="2021-06-26T14:01:53"/>
    <x v="4"/>
  </r>
  <r>
    <n v="252105"/>
    <x v="2"/>
    <d v="2021-04-29T21:19:07"/>
    <x v="3"/>
  </r>
  <r>
    <n v="252115"/>
    <x v="0"/>
    <d v="2021-05-01T21:19:58"/>
    <x v="2"/>
  </r>
  <r>
    <n v="252118"/>
    <x v="1"/>
    <d v="2021-07-21T18:54:25"/>
    <x v="5"/>
  </r>
  <r>
    <n v="252154"/>
    <x v="1"/>
    <d v="2021-05-29T04:53:11"/>
    <x v="2"/>
  </r>
  <r>
    <n v="252239"/>
    <x v="3"/>
    <d v="2021-06-29T14:46:34"/>
    <x v="4"/>
  </r>
  <r>
    <n v="252263"/>
    <x v="10"/>
    <d v="2021-06-24T19:52:52"/>
    <x v="4"/>
  </r>
  <r>
    <n v="252314"/>
    <x v="4"/>
    <d v="2021-05-29T23:51:46"/>
    <x v="2"/>
  </r>
  <r>
    <n v="252332"/>
    <x v="0"/>
    <d v="2021-04-15T15:00:50"/>
    <x v="3"/>
  </r>
  <r>
    <n v="252365"/>
    <x v="0"/>
    <d v="2021-04-22T09:40:05"/>
    <x v="3"/>
  </r>
  <r>
    <n v="252375"/>
    <x v="0"/>
    <d v="2021-05-28T13:17:27"/>
    <x v="2"/>
  </r>
  <r>
    <n v="252380"/>
    <x v="1"/>
    <d v="2021-04-18T03:16:17"/>
    <x v="3"/>
  </r>
  <r>
    <n v="252398"/>
    <x v="6"/>
    <d v="2021-08-01T17:41:24"/>
    <x v="1"/>
  </r>
  <r>
    <n v="252399"/>
    <x v="6"/>
    <d v="2021-04-22T05:54:36"/>
    <x v="3"/>
  </r>
  <r>
    <n v="252409"/>
    <x v="4"/>
    <d v="2021-06-29T04:40:36"/>
    <x v="4"/>
  </r>
  <r>
    <n v="252427"/>
    <x v="0"/>
    <d v="2021-05-26T20:30:29"/>
    <x v="2"/>
  </r>
  <r>
    <n v="252452"/>
    <x v="0"/>
    <d v="2021-07-07T10:13:16"/>
    <x v="5"/>
  </r>
  <r>
    <n v="252464"/>
    <x v="0"/>
    <d v="2021-05-24T23:25:37"/>
    <x v="2"/>
  </r>
  <r>
    <n v="252467"/>
    <x v="0"/>
    <d v="2021-05-30T02:04:41"/>
    <x v="2"/>
  </r>
  <r>
    <n v="252476"/>
    <x v="8"/>
    <d v="2021-04-27T23:23:58"/>
    <x v="3"/>
  </r>
  <r>
    <n v="252511"/>
    <x v="8"/>
    <d v="2021-07-02T06:50:14"/>
    <x v="5"/>
  </r>
  <r>
    <n v="252561"/>
    <x v="0"/>
    <d v="2021-04-20T15:22:51"/>
    <x v="3"/>
  </r>
  <r>
    <n v="252577"/>
    <x v="6"/>
    <d v="2021-06-10T00:02:00"/>
    <x v="4"/>
  </r>
  <r>
    <n v="252630"/>
    <x v="15"/>
    <d v="2021-04-26T17:06:24"/>
    <x v="3"/>
  </r>
  <r>
    <n v="252648"/>
    <x v="1"/>
    <d v="2021-06-21T09:14:20"/>
    <x v="4"/>
  </r>
  <r>
    <n v="252691"/>
    <x v="0"/>
    <d v="2021-05-30T17:17:58"/>
    <x v="2"/>
  </r>
  <r>
    <n v="252719"/>
    <x v="6"/>
    <d v="2021-07-23T13:44:28"/>
    <x v="5"/>
  </r>
  <r>
    <n v="252736"/>
    <x v="4"/>
    <d v="2021-05-20T15:02:30"/>
    <x v="2"/>
  </r>
  <r>
    <n v="252745"/>
    <x v="4"/>
    <d v="2021-05-28T13:15:47"/>
    <x v="2"/>
  </r>
  <r>
    <n v="252826"/>
    <x v="0"/>
    <d v="2021-05-25T06:27:14"/>
    <x v="2"/>
  </r>
  <r>
    <n v="252879"/>
    <x v="1"/>
    <d v="2021-04-12T12:41:03"/>
    <x v="3"/>
  </r>
  <r>
    <n v="252882"/>
    <x v="0"/>
    <d v="2021-05-03T22:43:01"/>
    <x v="2"/>
  </r>
  <r>
    <n v="252889"/>
    <x v="0"/>
    <d v="2021-04-11T17:56:35"/>
    <x v="3"/>
  </r>
  <r>
    <n v="252895"/>
    <x v="0"/>
    <d v="2021-04-28T07:27:28"/>
    <x v="3"/>
  </r>
  <r>
    <n v="252908"/>
    <x v="8"/>
    <d v="2021-05-03T00:45:28"/>
    <x v="2"/>
  </r>
  <r>
    <n v="252942"/>
    <x v="1"/>
    <d v="2021-04-23T11:06:52"/>
    <x v="3"/>
  </r>
  <r>
    <n v="252949"/>
    <x v="6"/>
    <d v="2021-05-03T00:08:00"/>
    <x v="2"/>
  </r>
  <r>
    <n v="252983"/>
    <x v="6"/>
    <d v="2021-05-28T23:44:52"/>
    <x v="2"/>
  </r>
  <r>
    <n v="253008"/>
    <x v="6"/>
    <d v="2021-06-03T11:43:14"/>
    <x v="4"/>
  </r>
  <r>
    <n v="253016"/>
    <x v="14"/>
    <d v="2021-07-20T23:48:53"/>
    <x v="5"/>
  </r>
  <r>
    <n v="253065"/>
    <x v="4"/>
    <d v="2021-06-28T03:03:58"/>
    <x v="4"/>
  </r>
  <r>
    <n v="253076"/>
    <x v="1"/>
    <d v="2021-04-27T05:27:54"/>
    <x v="3"/>
  </r>
  <r>
    <n v="253090"/>
    <x v="1"/>
    <d v="2021-05-07T02:35:25"/>
    <x v="2"/>
  </r>
  <r>
    <n v="253108"/>
    <x v="1"/>
    <d v="2021-05-29T19:54:28"/>
    <x v="2"/>
  </r>
  <r>
    <n v="253129"/>
    <x v="16"/>
    <d v="2021-04-29T00:59:28"/>
    <x v="3"/>
  </r>
  <r>
    <n v="253137"/>
    <x v="4"/>
    <d v="2021-03-30T18:23:56"/>
    <x v="0"/>
  </r>
  <r>
    <n v="253191"/>
    <x v="5"/>
    <d v="2021-07-06T13:24:11"/>
    <x v="5"/>
  </r>
  <r>
    <n v="253203"/>
    <x v="4"/>
    <d v="2021-05-26T03:13:16"/>
    <x v="2"/>
  </r>
  <r>
    <n v="253224"/>
    <x v="6"/>
    <d v="2021-04-27T02:47:09"/>
    <x v="3"/>
  </r>
  <r>
    <n v="253235"/>
    <x v="6"/>
    <d v="2021-06-10T23:19:55"/>
    <x v="4"/>
  </r>
  <r>
    <n v="253236"/>
    <x v="18"/>
    <d v="2021-07-01T05:23:33"/>
    <x v="5"/>
  </r>
  <r>
    <n v="253247"/>
    <x v="4"/>
    <d v="2021-07-19T11:38:59"/>
    <x v="5"/>
  </r>
  <r>
    <n v="253249"/>
    <x v="1"/>
    <d v="2021-04-21T23:18:27"/>
    <x v="3"/>
  </r>
  <r>
    <n v="253275"/>
    <x v="0"/>
    <d v="2021-03-31T09:01:30"/>
    <x v="0"/>
  </r>
  <r>
    <n v="253279"/>
    <x v="0"/>
    <d v="2021-04-12T15:51:38"/>
    <x v="3"/>
  </r>
  <r>
    <n v="253285"/>
    <x v="8"/>
    <d v="2021-07-10T20:35:10"/>
    <x v="5"/>
  </r>
  <r>
    <n v="253326"/>
    <x v="6"/>
    <d v="2021-05-03T03:25:09"/>
    <x v="2"/>
  </r>
  <r>
    <n v="253376"/>
    <x v="1"/>
    <d v="2021-05-28T13:51:45"/>
    <x v="2"/>
  </r>
  <r>
    <n v="253378"/>
    <x v="6"/>
    <d v="2021-05-28T03:24:06"/>
    <x v="2"/>
  </r>
  <r>
    <n v="253408"/>
    <x v="0"/>
    <d v="2021-04-24T02:35:41"/>
    <x v="3"/>
  </r>
  <r>
    <n v="253415"/>
    <x v="4"/>
    <d v="2021-04-29T13:45:04"/>
    <x v="3"/>
  </r>
  <r>
    <n v="253426"/>
    <x v="0"/>
    <d v="2021-06-27T22:58:33"/>
    <x v="4"/>
  </r>
  <r>
    <n v="253434"/>
    <x v="0"/>
    <d v="2021-04-25T09:41:18"/>
    <x v="3"/>
  </r>
  <r>
    <n v="253442"/>
    <x v="4"/>
    <d v="2021-05-25T00:05:50"/>
    <x v="2"/>
  </r>
  <r>
    <n v="253451"/>
    <x v="0"/>
    <d v="2021-07-16T10:28:42"/>
    <x v="5"/>
  </r>
  <r>
    <n v="253483"/>
    <x v="6"/>
    <d v="2021-04-29T06:34:41"/>
    <x v="3"/>
  </r>
  <r>
    <n v="253513"/>
    <x v="14"/>
    <d v="2021-06-28T19:51:04"/>
    <x v="4"/>
  </r>
  <r>
    <n v="253566"/>
    <x v="4"/>
    <d v="2021-07-16T06:57:34"/>
    <x v="5"/>
  </r>
  <r>
    <n v="253568"/>
    <x v="6"/>
    <d v="2021-06-28T13:17:43"/>
    <x v="4"/>
  </r>
  <r>
    <n v="253616"/>
    <x v="1"/>
    <d v="2021-05-29T19:16:34"/>
    <x v="2"/>
  </r>
  <r>
    <n v="253625"/>
    <x v="6"/>
    <d v="2021-04-29T17:48:28"/>
    <x v="3"/>
  </r>
  <r>
    <n v="253634"/>
    <x v="1"/>
    <d v="2021-04-21T14:42:00"/>
    <x v="3"/>
  </r>
  <r>
    <n v="253636"/>
    <x v="6"/>
    <d v="2021-04-01T16:36:01"/>
    <x v="3"/>
  </r>
  <r>
    <n v="253638"/>
    <x v="6"/>
    <d v="2021-06-26T04:01:07"/>
    <x v="4"/>
  </r>
  <r>
    <n v="253695"/>
    <x v="1"/>
    <d v="2021-05-01T09:04:18"/>
    <x v="2"/>
  </r>
  <r>
    <n v="253757"/>
    <x v="1"/>
    <d v="2021-06-23T23:55:53"/>
    <x v="4"/>
  </r>
  <r>
    <n v="253787"/>
    <x v="4"/>
    <d v="2021-03-31T02:47:19"/>
    <x v="0"/>
  </r>
  <r>
    <n v="253805"/>
    <x v="1"/>
    <d v="2021-03-29T01:48:18"/>
    <x v="0"/>
  </r>
  <r>
    <n v="253879"/>
    <x v="0"/>
    <d v="2021-04-27T06:27:27"/>
    <x v="3"/>
  </r>
  <r>
    <n v="253931"/>
    <x v="6"/>
    <d v="2021-03-29T07:09:30"/>
    <x v="0"/>
  </r>
  <r>
    <n v="253934"/>
    <x v="1"/>
    <d v="2021-06-24T07:30:53"/>
    <x v="4"/>
  </r>
  <r>
    <n v="253954"/>
    <x v="11"/>
    <d v="2021-05-01T00:46:06"/>
    <x v="2"/>
  </r>
  <r>
    <n v="254019"/>
    <x v="0"/>
    <d v="2021-04-18T02:57:29"/>
    <x v="3"/>
  </r>
  <r>
    <n v="254035"/>
    <x v="14"/>
    <d v="2021-06-24T22:07:22"/>
    <x v="4"/>
  </r>
  <r>
    <n v="254057"/>
    <x v="1"/>
    <d v="2021-07-01T23:32:28"/>
    <x v="5"/>
  </r>
  <r>
    <n v="254069"/>
    <x v="8"/>
    <d v="2021-04-11T15:42:08"/>
    <x v="3"/>
  </r>
  <r>
    <n v="254098"/>
    <x v="4"/>
    <d v="2021-04-28T09:40:30"/>
    <x v="3"/>
  </r>
  <r>
    <n v="254119"/>
    <x v="4"/>
    <d v="2021-06-26T05:42:14"/>
    <x v="4"/>
  </r>
  <r>
    <n v="254123"/>
    <x v="4"/>
    <d v="2021-04-27T11:08:43"/>
    <x v="3"/>
  </r>
  <r>
    <n v="254153"/>
    <x v="3"/>
    <d v="2021-04-12T06:53:32"/>
    <x v="3"/>
  </r>
  <r>
    <n v="254165"/>
    <x v="2"/>
    <d v="2021-04-04T16:39:15"/>
    <x v="3"/>
  </r>
  <r>
    <n v="254179"/>
    <x v="0"/>
    <d v="2021-05-17T00:19:54"/>
    <x v="2"/>
  </r>
  <r>
    <n v="254183"/>
    <x v="1"/>
    <d v="2021-06-24T07:07:57"/>
    <x v="4"/>
  </r>
  <r>
    <n v="254193"/>
    <x v="3"/>
    <d v="2021-06-26T13:53:08"/>
    <x v="4"/>
  </r>
  <r>
    <n v="254211"/>
    <x v="8"/>
    <d v="2021-05-08T00:50:07"/>
    <x v="2"/>
  </r>
  <r>
    <n v="254220"/>
    <x v="4"/>
    <d v="2021-04-25T00:16:55"/>
    <x v="3"/>
  </r>
  <r>
    <n v="254244"/>
    <x v="1"/>
    <d v="2021-06-23T09:36:15"/>
    <x v="4"/>
  </r>
  <r>
    <n v="254283"/>
    <x v="16"/>
    <d v="2021-05-28T09:54:42"/>
    <x v="2"/>
  </r>
  <r>
    <n v="254296"/>
    <x v="4"/>
    <d v="2021-04-23T23:12:36"/>
    <x v="3"/>
  </r>
  <r>
    <n v="254310"/>
    <x v="6"/>
    <d v="2021-04-23T08:41:33"/>
    <x v="3"/>
  </r>
  <r>
    <n v="254311"/>
    <x v="1"/>
    <d v="2021-05-14T13:31:35"/>
    <x v="2"/>
  </r>
  <r>
    <n v="254331"/>
    <x v="6"/>
    <d v="2021-05-23T21:22:19"/>
    <x v="2"/>
  </r>
  <r>
    <n v="254335"/>
    <x v="4"/>
    <d v="2021-05-01T11:42:08"/>
    <x v="2"/>
  </r>
  <r>
    <n v="254337"/>
    <x v="4"/>
    <d v="2021-04-24T09:10:18"/>
    <x v="3"/>
  </r>
  <r>
    <n v="254362"/>
    <x v="0"/>
    <d v="2021-06-24T17:22:01"/>
    <x v="4"/>
  </r>
  <r>
    <n v="254367"/>
    <x v="5"/>
    <d v="2021-05-28T18:28:45"/>
    <x v="2"/>
  </r>
  <r>
    <n v="254384"/>
    <x v="6"/>
    <d v="2021-05-27T18:29:43"/>
    <x v="2"/>
  </r>
  <r>
    <n v="254402"/>
    <x v="4"/>
    <d v="2021-04-24T00:15:28"/>
    <x v="3"/>
  </r>
  <r>
    <n v="254408"/>
    <x v="1"/>
    <d v="2021-05-09T23:43:43"/>
    <x v="2"/>
  </r>
  <r>
    <n v="254409"/>
    <x v="2"/>
    <d v="2021-04-24T10:09:11"/>
    <x v="3"/>
  </r>
  <r>
    <n v="254425"/>
    <x v="4"/>
    <d v="2021-06-25T22:41:13"/>
    <x v="4"/>
  </r>
  <r>
    <n v="254462"/>
    <x v="8"/>
    <d v="2021-06-17T10:26:49"/>
    <x v="4"/>
  </r>
  <r>
    <n v="254471"/>
    <x v="9"/>
    <d v="2021-06-27T04:31:26"/>
    <x v="4"/>
  </r>
  <r>
    <n v="254481"/>
    <x v="5"/>
    <d v="2021-04-24T16:26:34"/>
    <x v="3"/>
  </r>
  <r>
    <n v="254489"/>
    <x v="6"/>
    <d v="2021-04-23T15:04:28"/>
    <x v="3"/>
  </r>
  <r>
    <n v="254504"/>
    <x v="0"/>
    <d v="2021-06-28T16:29:49"/>
    <x v="4"/>
  </r>
  <r>
    <n v="254512"/>
    <x v="4"/>
    <d v="2021-04-24T20:10:17"/>
    <x v="3"/>
  </r>
  <r>
    <n v="254529"/>
    <x v="1"/>
    <d v="2021-04-09T09:16:03"/>
    <x v="3"/>
  </r>
  <r>
    <n v="254558"/>
    <x v="4"/>
    <d v="2021-05-31T22:04:07"/>
    <x v="2"/>
  </r>
  <r>
    <n v="254604"/>
    <x v="5"/>
    <d v="2021-05-27T04:02:58"/>
    <x v="2"/>
  </r>
  <r>
    <n v="254626"/>
    <x v="6"/>
    <d v="2021-07-14T05:53:21"/>
    <x v="5"/>
  </r>
  <r>
    <n v="254655"/>
    <x v="6"/>
    <d v="2021-04-30T04:49:02"/>
    <x v="3"/>
  </r>
  <r>
    <n v="254662"/>
    <x v="0"/>
    <d v="2021-06-26T11:41:29"/>
    <x v="4"/>
  </r>
  <r>
    <n v="254719"/>
    <x v="6"/>
    <d v="2021-07-10T17:46:25"/>
    <x v="5"/>
  </r>
  <r>
    <n v="254728"/>
    <x v="6"/>
    <d v="2021-07-31T12:13:26"/>
    <x v="5"/>
  </r>
  <r>
    <n v="254737"/>
    <x v="0"/>
    <d v="2021-04-29T05:23:38"/>
    <x v="3"/>
  </r>
  <r>
    <n v="254754"/>
    <x v="6"/>
    <d v="2021-05-29T02:44:49"/>
    <x v="2"/>
  </r>
  <r>
    <n v="254798"/>
    <x v="1"/>
    <d v="2021-07-14T14:31:44"/>
    <x v="5"/>
  </r>
  <r>
    <n v="254803"/>
    <x v="6"/>
    <d v="2021-06-24T06:33:55"/>
    <x v="4"/>
  </r>
  <r>
    <n v="254805"/>
    <x v="6"/>
    <d v="2021-04-22T08:33:51"/>
    <x v="3"/>
  </r>
  <r>
    <n v="254807"/>
    <x v="6"/>
    <d v="2021-05-28T14:33:04"/>
    <x v="2"/>
  </r>
  <r>
    <n v="254842"/>
    <x v="6"/>
    <d v="2021-06-27T01:40:14"/>
    <x v="4"/>
  </r>
  <r>
    <n v="254865"/>
    <x v="0"/>
    <d v="2021-06-24T09:06:18"/>
    <x v="4"/>
  </r>
  <r>
    <n v="254883"/>
    <x v="0"/>
    <d v="2021-06-12T03:43:13"/>
    <x v="4"/>
  </r>
  <r>
    <n v="254892"/>
    <x v="0"/>
    <d v="2021-05-01T21:00:14"/>
    <x v="2"/>
  </r>
  <r>
    <n v="254899"/>
    <x v="0"/>
    <d v="2021-04-28T09:58:33"/>
    <x v="3"/>
  </r>
  <r>
    <n v="254900"/>
    <x v="0"/>
    <d v="2021-06-25T12:54:49"/>
    <x v="4"/>
  </r>
  <r>
    <n v="254948"/>
    <x v="1"/>
    <d v="2021-06-09T22:37:27"/>
    <x v="4"/>
  </r>
  <r>
    <n v="254966"/>
    <x v="3"/>
    <d v="2021-06-26T05:52:33"/>
    <x v="4"/>
  </r>
  <r>
    <n v="255039"/>
    <x v="6"/>
    <d v="2021-04-27T15:13:28"/>
    <x v="3"/>
  </r>
  <r>
    <n v="255059"/>
    <x v="10"/>
    <d v="2021-04-19T05:37:26"/>
    <x v="3"/>
  </r>
  <r>
    <n v="255078"/>
    <x v="5"/>
    <d v="2021-04-21T05:28:33"/>
    <x v="3"/>
  </r>
  <r>
    <n v="255080"/>
    <x v="4"/>
    <d v="2021-05-28T10:55:03"/>
    <x v="2"/>
  </r>
  <r>
    <n v="255140"/>
    <x v="6"/>
    <d v="2021-04-28T09:18:51"/>
    <x v="3"/>
  </r>
  <r>
    <n v="255152"/>
    <x v="2"/>
    <d v="2021-06-29T00:51:34"/>
    <x v="4"/>
  </r>
  <r>
    <n v="255172"/>
    <x v="0"/>
    <d v="2021-05-03T04:42:08"/>
    <x v="2"/>
  </r>
  <r>
    <n v="255188"/>
    <x v="4"/>
    <d v="2021-04-26T08:04:08"/>
    <x v="3"/>
  </r>
  <r>
    <n v="255205"/>
    <x v="4"/>
    <d v="2021-04-24T04:21:22"/>
    <x v="3"/>
  </r>
  <r>
    <n v="255213"/>
    <x v="0"/>
    <d v="2021-05-21T18:02:23"/>
    <x v="2"/>
  </r>
  <r>
    <n v="255229"/>
    <x v="6"/>
    <d v="2021-04-25T15:14:43"/>
    <x v="3"/>
  </r>
  <r>
    <n v="255233"/>
    <x v="0"/>
    <d v="2021-06-27T03:22:37"/>
    <x v="4"/>
  </r>
  <r>
    <n v="255239"/>
    <x v="8"/>
    <d v="2021-04-27T21:33:02"/>
    <x v="3"/>
  </r>
  <r>
    <n v="255242"/>
    <x v="6"/>
    <d v="2021-05-27T18:45:56"/>
    <x v="2"/>
  </r>
  <r>
    <n v="255288"/>
    <x v="7"/>
    <d v="2021-07-24T12:10:19"/>
    <x v="5"/>
  </r>
  <r>
    <n v="255303"/>
    <x v="0"/>
    <d v="2021-07-06T06:48:13"/>
    <x v="5"/>
  </r>
  <r>
    <n v="255324"/>
    <x v="4"/>
    <d v="2021-05-11T20:36:28"/>
    <x v="2"/>
  </r>
  <r>
    <n v="255339"/>
    <x v="5"/>
    <d v="2021-07-15T07:00:49"/>
    <x v="5"/>
  </r>
  <r>
    <n v="255343"/>
    <x v="6"/>
    <d v="2021-05-25T07:06:39"/>
    <x v="2"/>
  </r>
  <r>
    <n v="255355"/>
    <x v="1"/>
    <d v="2021-04-25T04:01:47"/>
    <x v="3"/>
  </r>
  <r>
    <n v="255380"/>
    <x v="1"/>
    <d v="2021-06-30T08:50:51"/>
    <x v="4"/>
  </r>
  <r>
    <n v="255400"/>
    <x v="0"/>
    <d v="2021-06-28T12:07:38"/>
    <x v="4"/>
  </r>
  <r>
    <n v="255416"/>
    <x v="4"/>
    <d v="2021-04-27T23:35:08"/>
    <x v="3"/>
  </r>
  <r>
    <n v="255427"/>
    <x v="4"/>
    <d v="2021-07-07T18:02:30"/>
    <x v="5"/>
  </r>
  <r>
    <n v="255440"/>
    <x v="0"/>
    <d v="2021-07-14T05:30:25"/>
    <x v="5"/>
  </r>
  <r>
    <n v="255470"/>
    <x v="4"/>
    <d v="2021-06-24T23:36:14"/>
    <x v="4"/>
  </r>
  <r>
    <n v="255501"/>
    <x v="6"/>
    <d v="2021-07-26T21:17:03"/>
    <x v="5"/>
  </r>
  <r>
    <n v="255513"/>
    <x v="1"/>
    <d v="2021-04-28T06:01:48"/>
    <x v="3"/>
  </r>
  <r>
    <n v="255553"/>
    <x v="1"/>
    <d v="2021-05-13T21:10:32"/>
    <x v="2"/>
  </r>
  <r>
    <n v="255570"/>
    <x v="0"/>
    <d v="2021-06-28T06:07:21"/>
    <x v="4"/>
  </r>
  <r>
    <n v="255618"/>
    <x v="14"/>
    <d v="2021-05-24T21:35:17"/>
    <x v="2"/>
  </r>
  <r>
    <n v="255634"/>
    <x v="6"/>
    <d v="2021-05-02T02:56:14"/>
    <x v="2"/>
  </r>
  <r>
    <n v="255694"/>
    <x v="4"/>
    <d v="2021-04-08T23:00:25"/>
    <x v="3"/>
  </r>
  <r>
    <n v="255754"/>
    <x v="4"/>
    <d v="2021-05-27T17:08:07"/>
    <x v="2"/>
  </r>
  <r>
    <n v="255765"/>
    <x v="3"/>
    <d v="2021-07-20T14:05:00"/>
    <x v="5"/>
  </r>
  <r>
    <n v="255777"/>
    <x v="4"/>
    <d v="2021-06-25T03:09:52"/>
    <x v="4"/>
  </r>
  <r>
    <n v="255816"/>
    <x v="1"/>
    <d v="2021-05-27T02:06:12"/>
    <x v="2"/>
  </r>
  <r>
    <n v="255839"/>
    <x v="1"/>
    <d v="2021-04-24T20:23:14"/>
    <x v="3"/>
  </r>
  <r>
    <n v="255857"/>
    <x v="4"/>
    <d v="2021-05-03T04:04:14"/>
    <x v="2"/>
  </r>
  <r>
    <n v="255864"/>
    <x v="0"/>
    <d v="2021-06-24T04:19:46"/>
    <x v="4"/>
  </r>
  <r>
    <n v="255871"/>
    <x v="5"/>
    <d v="2021-04-01T05:45:46"/>
    <x v="3"/>
  </r>
  <r>
    <n v="255900"/>
    <x v="0"/>
    <d v="2021-04-24T06:01:09"/>
    <x v="3"/>
  </r>
  <r>
    <n v="255951"/>
    <x v="1"/>
    <d v="2021-04-29T21:28:31"/>
    <x v="3"/>
  </r>
  <r>
    <n v="255979"/>
    <x v="9"/>
    <d v="2021-05-29T16:48:45"/>
    <x v="2"/>
  </r>
  <r>
    <n v="256006"/>
    <x v="6"/>
    <d v="2021-06-04T06:23:45"/>
    <x v="4"/>
  </r>
  <r>
    <n v="256041"/>
    <x v="1"/>
    <d v="2021-05-22T07:24:58"/>
    <x v="2"/>
  </r>
  <r>
    <n v="256046"/>
    <x v="1"/>
    <d v="2021-04-29T10:46:47"/>
    <x v="3"/>
  </r>
  <r>
    <n v="256051"/>
    <x v="4"/>
    <d v="2021-04-09T00:34:17"/>
    <x v="3"/>
  </r>
  <r>
    <n v="256106"/>
    <x v="0"/>
    <d v="2021-05-24T17:38:52"/>
    <x v="2"/>
  </r>
  <r>
    <n v="256160"/>
    <x v="13"/>
    <d v="2021-04-06T05:14:45"/>
    <x v="3"/>
  </r>
  <r>
    <n v="256178"/>
    <x v="6"/>
    <d v="2021-06-24T13:18:06"/>
    <x v="4"/>
  </r>
  <r>
    <n v="256182"/>
    <x v="0"/>
    <d v="2021-05-22T15:29:44"/>
    <x v="2"/>
  </r>
  <r>
    <n v="256226"/>
    <x v="0"/>
    <d v="2021-05-26T02:21:02"/>
    <x v="2"/>
  </r>
  <r>
    <n v="256312"/>
    <x v="0"/>
    <d v="2021-04-22T04:07:37"/>
    <x v="3"/>
  </r>
  <r>
    <n v="256332"/>
    <x v="1"/>
    <d v="2021-06-16T17:46:35"/>
    <x v="4"/>
  </r>
  <r>
    <n v="256340"/>
    <x v="4"/>
    <d v="2021-06-23T01:20:47"/>
    <x v="4"/>
  </r>
  <r>
    <n v="256404"/>
    <x v="0"/>
    <d v="2021-06-29T03:52:30"/>
    <x v="4"/>
  </r>
  <r>
    <n v="256411"/>
    <x v="4"/>
    <d v="2021-06-03T07:21:59"/>
    <x v="4"/>
  </r>
  <r>
    <n v="256423"/>
    <x v="1"/>
    <d v="2021-05-26T10:14:59"/>
    <x v="2"/>
  </r>
  <r>
    <n v="256428"/>
    <x v="0"/>
    <d v="2021-05-28T07:14:05"/>
    <x v="2"/>
  </r>
  <r>
    <n v="256483"/>
    <x v="6"/>
    <d v="2021-05-11T12:35:18"/>
    <x v="2"/>
  </r>
  <r>
    <n v="256486"/>
    <x v="1"/>
    <d v="2021-05-31T07:11:08"/>
    <x v="2"/>
  </r>
  <r>
    <n v="256568"/>
    <x v="6"/>
    <d v="2021-05-04T14:14:26"/>
    <x v="2"/>
  </r>
  <r>
    <n v="256576"/>
    <x v="6"/>
    <d v="2021-04-28T08:29:23"/>
    <x v="3"/>
  </r>
  <r>
    <n v="256637"/>
    <x v="0"/>
    <d v="2021-05-26T04:04:19"/>
    <x v="2"/>
  </r>
  <r>
    <n v="256650"/>
    <x v="4"/>
    <d v="2021-07-09T20:15:17"/>
    <x v="5"/>
  </r>
  <r>
    <n v="256738"/>
    <x v="6"/>
    <d v="2021-04-02T01:38:38"/>
    <x v="3"/>
  </r>
  <r>
    <n v="256740"/>
    <x v="0"/>
    <d v="2021-06-05T12:15:44"/>
    <x v="4"/>
  </r>
  <r>
    <n v="256754"/>
    <x v="0"/>
    <d v="2021-06-02T20:51:07"/>
    <x v="4"/>
  </r>
  <r>
    <n v="256765"/>
    <x v="1"/>
    <d v="2021-04-26T16:21:49"/>
    <x v="3"/>
  </r>
  <r>
    <n v="256775"/>
    <x v="4"/>
    <d v="2021-04-21T01:45:54"/>
    <x v="3"/>
  </r>
  <r>
    <n v="256778"/>
    <x v="4"/>
    <d v="2021-04-25T07:40:05"/>
    <x v="3"/>
  </r>
  <r>
    <n v="256796"/>
    <x v="0"/>
    <d v="2021-05-26T04:21:06"/>
    <x v="2"/>
  </r>
  <r>
    <n v="256797"/>
    <x v="0"/>
    <d v="2021-06-25T04:07:05"/>
    <x v="4"/>
  </r>
  <r>
    <n v="256806"/>
    <x v="0"/>
    <d v="2021-06-26T08:34:41"/>
    <x v="4"/>
  </r>
  <r>
    <n v="256820"/>
    <x v="6"/>
    <d v="2021-06-26T16:20:35"/>
    <x v="4"/>
  </r>
  <r>
    <n v="256893"/>
    <x v="4"/>
    <d v="2021-04-17T04:44:25"/>
    <x v="3"/>
  </r>
  <r>
    <n v="256926"/>
    <x v="6"/>
    <d v="2021-04-27T22:21:46"/>
    <x v="3"/>
  </r>
  <r>
    <n v="256972"/>
    <x v="4"/>
    <d v="2021-06-24T05:09:38"/>
    <x v="4"/>
  </r>
  <r>
    <n v="256976"/>
    <x v="0"/>
    <d v="2021-04-28T22:28:40"/>
    <x v="3"/>
  </r>
  <r>
    <n v="257002"/>
    <x v="0"/>
    <d v="2021-06-02T17:33:10"/>
    <x v="4"/>
  </r>
  <r>
    <n v="257069"/>
    <x v="0"/>
    <d v="2021-05-06T19:44:25"/>
    <x v="2"/>
  </r>
  <r>
    <n v="257096"/>
    <x v="6"/>
    <d v="2021-04-27T17:53:23"/>
    <x v="3"/>
  </r>
  <r>
    <n v="257103"/>
    <x v="0"/>
    <d v="2021-04-17T13:20:22"/>
    <x v="3"/>
  </r>
  <r>
    <n v="257107"/>
    <x v="0"/>
    <d v="2021-04-28T01:52:00"/>
    <x v="3"/>
  </r>
  <r>
    <n v="257109"/>
    <x v="1"/>
    <d v="2021-06-01T08:44:38"/>
    <x v="4"/>
  </r>
  <r>
    <n v="257112"/>
    <x v="4"/>
    <d v="2021-04-25T12:06:03"/>
    <x v="3"/>
  </r>
  <r>
    <n v="257119"/>
    <x v="0"/>
    <d v="2021-04-29T12:51:37"/>
    <x v="3"/>
  </r>
  <r>
    <n v="257121"/>
    <x v="0"/>
    <d v="2021-05-28T04:30:51"/>
    <x v="2"/>
  </r>
  <r>
    <n v="257174"/>
    <x v="1"/>
    <d v="2021-04-22T12:59:07"/>
    <x v="3"/>
  </r>
  <r>
    <n v="257256"/>
    <x v="6"/>
    <d v="2021-04-25T19:32:45"/>
    <x v="3"/>
  </r>
  <r>
    <n v="257267"/>
    <x v="0"/>
    <d v="2021-04-23T12:56:59"/>
    <x v="3"/>
  </r>
  <r>
    <n v="257284"/>
    <x v="6"/>
    <d v="2021-06-28T07:24:42"/>
    <x v="4"/>
  </r>
  <r>
    <n v="257301"/>
    <x v="4"/>
    <d v="2021-05-27T01:16:25"/>
    <x v="2"/>
  </r>
  <r>
    <n v="257321"/>
    <x v="6"/>
    <d v="2021-04-25T08:50:47"/>
    <x v="3"/>
  </r>
  <r>
    <n v="257357"/>
    <x v="10"/>
    <d v="2021-06-26T10:11:06"/>
    <x v="4"/>
  </r>
  <r>
    <n v="257386"/>
    <x v="1"/>
    <d v="2021-05-04T21:13:21"/>
    <x v="2"/>
  </r>
  <r>
    <n v="257403"/>
    <x v="4"/>
    <d v="2021-06-24T08:49:05"/>
    <x v="4"/>
  </r>
  <r>
    <n v="257430"/>
    <x v="6"/>
    <d v="2021-06-25T03:12:20"/>
    <x v="4"/>
  </r>
  <r>
    <n v="257470"/>
    <x v="15"/>
    <d v="2021-06-25T16:59:37"/>
    <x v="4"/>
  </r>
  <r>
    <n v="257483"/>
    <x v="6"/>
    <d v="2021-07-23T23:41:16"/>
    <x v="5"/>
  </r>
  <r>
    <n v="257537"/>
    <x v="0"/>
    <d v="2021-05-31T02:02:34"/>
    <x v="2"/>
  </r>
  <r>
    <n v="257539"/>
    <x v="4"/>
    <d v="2021-07-27T19:21:56"/>
    <x v="5"/>
  </r>
  <r>
    <n v="257573"/>
    <x v="0"/>
    <d v="2021-04-24T01:28:42"/>
    <x v="3"/>
  </r>
  <r>
    <n v="257589"/>
    <x v="11"/>
    <d v="2021-04-28T21:01:01"/>
    <x v="3"/>
  </r>
  <r>
    <n v="257609"/>
    <x v="4"/>
    <d v="2021-05-25T12:46:04"/>
    <x v="2"/>
  </r>
  <r>
    <n v="257653"/>
    <x v="2"/>
    <d v="2021-04-10T01:09:09"/>
    <x v="3"/>
  </r>
  <r>
    <n v="257723"/>
    <x v="0"/>
    <d v="2021-06-28T14:31:07"/>
    <x v="4"/>
  </r>
  <r>
    <n v="257752"/>
    <x v="0"/>
    <d v="2021-07-07T07:22:04"/>
    <x v="5"/>
  </r>
  <r>
    <n v="257795"/>
    <x v="0"/>
    <d v="2021-07-24T14:19:34"/>
    <x v="5"/>
  </r>
  <r>
    <n v="257826"/>
    <x v="0"/>
    <d v="2021-05-29T05:49:44"/>
    <x v="2"/>
  </r>
  <r>
    <n v="257829"/>
    <x v="1"/>
    <d v="2021-04-27T11:02:56"/>
    <x v="3"/>
  </r>
  <r>
    <n v="257842"/>
    <x v="0"/>
    <d v="2021-04-25T00:41:52"/>
    <x v="3"/>
  </r>
  <r>
    <n v="257852"/>
    <x v="1"/>
    <d v="2021-05-25T05:56:44"/>
    <x v="2"/>
  </r>
  <r>
    <n v="257865"/>
    <x v="1"/>
    <d v="2021-04-25T06:26:39"/>
    <x v="3"/>
  </r>
  <r>
    <n v="257883"/>
    <x v="8"/>
    <d v="2021-06-25T18:57:39"/>
    <x v="4"/>
  </r>
  <r>
    <n v="257885"/>
    <x v="0"/>
    <d v="2021-04-24T17:32:43"/>
    <x v="3"/>
  </r>
  <r>
    <n v="257913"/>
    <x v="10"/>
    <d v="2021-06-29T19:55:29"/>
    <x v="4"/>
  </r>
  <r>
    <n v="257931"/>
    <x v="0"/>
    <d v="2021-04-23T23:03:14"/>
    <x v="3"/>
  </r>
  <r>
    <n v="257974"/>
    <x v="6"/>
    <d v="2021-06-26T06:00:42"/>
    <x v="4"/>
  </r>
  <r>
    <n v="257986"/>
    <x v="4"/>
    <d v="2021-05-31T08:06:54"/>
    <x v="2"/>
  </r>
  <r>
    <n v="257994"/>
    <x v="4"/>
    <d v="2021-04-30T20:43:59"/>
    <x v="3"/>
  </r>
  <r>
    <n v="258024"/>
    <x v="6"/>
    <d v="2021-05-29T20:34:56"/>
    <x v="2"/>
  </r>
  <r>
    <n v="258031"/>
    <x v="0"/>
    <d v="2021-04-23T09:43:44"/>
    <x v="3"/>
  </r>
  <r>
    <n v="258093"/>
    <x v="14"/>
    <d v="2021-07-21T13:01:44"/>
    <x v="5"/>
  </r>
  <r>
    <n v="258127"/>
    <x v="6"/>
    <d v="2021-06-23T22:19:39"/>
    <x v="4"/>
  </r>
  <r>
    <n v="258143"/>
    <x v="1"/>
    <d v="2021-04-26T23:21:56"/>
    <x v="3"/>
  </r>
  <r>
    <n v="258147"/>
    <x v="4"/>
    <d v="2021-06-28T04:41:57"/>
    <x v="4"/>
  </r>
  <r>
    <n v="258156"/>
    <x v="2"/>
    <d v="2021-04-16T06:40:00"/>
    <x v="3"/>
  </r>
  <r>
    <n v="258191"/>
    <x v="14"/>
    <d v="2021-04-22T06:26:39"/>
    <x v="3"/>
  </r>
  <r>
    <n v="258262"/>
    <x v="0"/>
    <d v="2021-05-23T09:50:31"/>
    <x v="2"/>
  </r>
  <r>
    <n v="258299"/>
    <x v="6"/>
    <d v="2021-04-30T02:20:42"/>
    <x v="3"/>
  </r>
  <r>
    <n v="258321"/>
    <x v="0"/>
    <d v="2021-04-23T04:12:09"/>
    <x v="3"/>
  </r>
  <r>
    <n v="258322"/>
    <x v="0"/>
    <d v="2021-06-29T03:20:31"/>
    <x v="4"/>
  </r>
  <r>
    <n v="258329"/>
    <x v="4"/>
    <d v="2021-06-27T19:35:18"/>
    <x v="4"/>
  </r>
  <r>
    <n v="258350"/>
    <x v="15"/>
    <d v="2021-05-25T23:17:13"/>
    <x v="2"/>
  </r>
  <r>
    <n v="258360"/>
    <x v="1"/>
    <d v="2021-07-29T14:09:23"/>
    <x v="5"/>
  </r>
  <r>
    <n v="258366"/>
    <x v="3"/>
    <d v="2021-06-23T17:59:29"/>
    <x v="4"/>
  </r>
  <r>
    <n v="258375"/>
    <x v="6"/>
    <d v="2021-04-13T19:51:58"/>
    <x v="3"/>
  </r>
  <r>
    <n v="258377"/>
    <x v="4"/>
    <d v="2021-05-28T09:25:42"/>
    <x v="2"/>
  </r>
  <r>
    <n v="258428"/>
    <x v="0"/>
    <d v="2021-05-26T21:30:17"/>
    <x v="2"/>
  </r>
  <r>
    <n v="258438"/>
    <x v="4"/>
    <d v="2021-07-25T00:13:50"/>
    <x v="5"/>
  </r>
  <r>
    <n v="258439"/>
    <x v="0"/>
    <d v="2021-07-29T14:56:05"/>
    <x v="5"/>
  </r>
  <r>
    <n v="258442"/>
    <x v="4"/>
    <d v="2021-07-17T18:04:19"/>
    <x v="5"/>
  </r>
  <r>
    <n v="258446"/>
    <x v="4"/>
    <d v="2021-06-26T00:30:38"/>
    <x v="4"/>
  </r>
  <r>
    <n v="258634"/>
    <x v="0"/>
    <d v="2021-04-25T03:59:27"/>
    <x v="3"/>
  </r>
  <r>
    <n v="258643"/>
    <x v="4"/>
    <d v="2021-05-27T23:36:22"/>
    <x v="2"/>
  </r>
  <r>
    <n v="258664"/>
    <x v="0"/>
    <d v="2021-05-25T10:55:41"/>
    <x v="2"/>
  </r>
  <r>
    <n v="258675"/>
    <x v="1"/>
    <d v="2021-06-05T19:47:13"/>
    <x v="4"/>
  </r>
  <r>
    <n v="258682"/>
    <x v="12"/>
    <d v="2021-06-25T13:24:27"/>
    <x v="4"/>
  </r>
  <r>
    <n v="258694"/>
    <x v="0"/>
    <d v="2021-04-06T09:03:24"/>
    <x v="3"/>
  </r>
  <r>
    <n v="258704"/>
    <x v="0"/>
    <d v="2021-06-27T19:47:45"/>
    <x v="4"/>
  </r>
  <r>
    <n v="258757"/>
    <x v="4"/>
    <d v="2021-06-24T12:14:30"/>
    <x v="4"/>
  </r>
  <r>
    <n v="258763"/>
    <x v="1"/>
    <d v="2021-05-14T05:35:56"/>
    <x v="2"/>
  </r>
  <r>
    <n v="258772"/>
    <x v="4"/>
    <d v="2021-07-15T23:39:17"/>
    <x v="5"/>
  </r>
  <r>
    <n v="258773"/>
    <x v="0"/>
    <d v="2021-05-28T18:18:41"/>
    <x v="2"/>
  </r>
  <r>
    <n v="258806"/>
    <x v="1"/>
    <d v="2021-04-30T10:13:18"/>
    <x v="3"/>
  </r>
  <r>
    <n v="258838"/>
    <x v="4"/>
    <d v="2021-05-26T19:48:54"/>
    <x v="2"/>
  </r>
  <r>
    <n v="258840"/>
    <x v="0"/>
    <d v="2021-04-10T02:52:51"/>
    <x v="3"/>
  </r>
  <r>
    <n v="258843"/>
    <x v="0"/>
    <d v="2021-04-24T01:34:57"/>
    <x v="3"/>
  </r>
  <r>
    <n v="258885"/>
    <x v="4"/>
    <d v="2021-04-07T23:19:19"/>
    <x v="3"/>
  </r>
  <r>
    <n v="258916"/>
    <x v="7"/>
    <d v="2021-04-25T13:24:37"/>
    <x v="3"/>
  </r>
  <r>
    <n v="258959"/>
    <x v="16"/>
    <d v="2021-05-27T19:51:20"/>
    <x v="2"/>
  </r>
  <r>
    <n v="258966"/>
    <x v="1"/>
    <d v="2021-06-03T19:25:20"/>
    <x v="4"/>
  </r>
  <r>
    <n v="258968"/>
    <x v="0"/>
    <d v="2021-04-27T15:36:29"/>
    <x v="3"/>
  </r>
  <r>
    <n v="258990"/>
    <x v="0"/>
    <d v="2021-04-16T06:27:43"/>
    <x v="3"/>
  </r>
  <r>
    <n v="258998"/>
    <x v="1"/>
    <d v="2021-05-01T13:08:59"/>
    <x v="2"/>
  </r>
  <r>
    <n v="259029"/>
    <x v="0"/>
    <d v="2021-06-23T23:29:30"/>
    <x v="4"/>
  </r>
  <r>
    <n v="259078"/>
    <x v="6"/>
    <d v="2021-06-27T23:37:53"/>
    <x v="4"/>
  </r>
  <r>
    <n v="259096"/>
    <x v="0"/>
    <d v="2021-04-27T07:12:04"/>
    <x v="3"/>
  </r>
  <r>
    <n v="259116"/>
    <x v="1"/>
    <d v="2021-04-05T02:06:02"/>
    <x v="3"/>
  </r>
  <r>
    <n v="259125"/>
    <x v="4"/>
    <d v="2021-05-09T07:48:54"/>
    <x v="2"/>
  </r>
  <r>
    <n v="259131"/>
    <x v="4"/>
    <d v="2021-04-25T18:16:26"/>
    <x v="3"/>
  </r>
  <r>
    <n v="259141"/>
    <x v="11"/>
    <d v="2021-04-23T06:59:15"/>
    <x v="3"/>
  </r>
  <r>
    <n v="259196"/>
    <x v="4"/>
    <d v="2021-06-26T20:39:14"/>
    <x v="4"/>
  </r>
  <r>
    <n v="259200"/>
    <x v="14"/>
    <d v="2021-05-29T11:41:08"/>
    <x v="2"/>
  </r>
  <r>
    <n v="259213"/>
    <x v="15"/>
    <d v="2021-04-24T02:29:46"/>
    <x v="3"/>
  </r>
  <r>
    <n v="259254"/>
    <x v="1"/>
    <d v="2021-06-02T11:37:29"/>
    <x v="4"/>
  </r>
  <r>
    <n v="259266"/>
    <x v="1"/>
    <d v="2021-07-09T19:59:44"/>
    <x v="5"/>
  </r>
  <r>
    <n v="259275"/>
    <x v="0"/>
    <d v="2021-04-16T18:44:22"/>
    <x v="3"/>
  </r>
  <r>
    <n v="259278"/>
    <x v="0"/>
    <d v="2021-06-12T07:06:39"/>
    <x v="4"/>
  </r>
  <r>
    <n v="259291"/>
    <x v="0"/>
    <d v="2021-05-05T13:34:17"/>
    <x v="2"/>
  </r>
  <r>
    <n v="259308"/>
    <x v="0"/>
    <d v="2021-04-28T01:55:56"/>
    <x v="3"/>
  </r>
  <r>
    <n v="259356"/>
    <x v="6"/>
    <d v="2021-05-27T12:12:57"/>
    <x v="2"/>
  </r>
  <r>
    <n v="259373"/>
    <x v="0"/>
    <d v="2021-06-29T06:16:05"/>
    <x v="4"/>
  </r>
  <r>
    <n v="259507"/>
    <x v="6"/>
    <d v="2021-05-30T22:58:37"/>
    <x v="2"/>
  </r>
  <r>
    <n v="259524"/>
    <x v="6"/>
    <d v="2021-05-01T22:32:32"/>
    <x v="2"/>
  </r>
  <r>
    <n v="259642"/>
    <x v="0"/>
    <d v="2021-07-31T21:26:43"/>
    <x v="5"/>
  </r>
  <r>
    <n v="259655"/>
    <x v="0"/>
    <d v="2021-06-24T20:56:44"/>
    <x v="4"/>
  </r>
  <r>
    <n v="259660"/>
    <x v="6"/>
    <d v="2021-04-30T11:37:43"/>
    <x v="3"/>
  </r>
  <r>
    <n v="259666"/>
    <x v="6"/>
    <d v="2021-04-25T04:56:29"/>
    <x v="3"/>
  </r>
  <r>
    <n v="259705"/>
    <x v="6"/>
    <d v="2021-04-14T11:36:12"/>
    <x v="3"/>
  </r>
  <r>
    <n v="259775"/>
    <x v="4"/>
    <d v="2021-05-24T09:04:18"/>
    <x v="2"/>
  </r>
  <r>
    <n v="259805"/>
    <x v="6"/>
    <d v="2021-07-30T20:10:46"/>
    <x v="5"/>
  </r>
  <r>
    <n v="259850"/>
    <x v="6"/>
    <d v="2021-04-23T05:19:48"/>
    <x v="3"/>
  </r>
  <r>
    <n v="259855"/>
    <x v="4"/>
    <d v="2021-06-26T04:07:17"/>
    <x v="4"/>
  </r>
  <r>
    <n v="259863"/>
    <x v="13"/>
    <d v="2021-04-30T20:16:45"/>
    <x v="3"/>
  </r>
  <r>
    <n v="259864"/>
    <x v="1"/>
    <d v="2021-04-28T07:30:37"/>
    <x v="3"/>
  </r>
  <r>
    <n v="259872"/>
    <x v="4"/>
    <d v="2021-04-15T20:52:00"/>
    <x v="3"/>
  </r>
  <r>
    <n v="259879"/>
    <x v="8"/>
    <d v="2021-05-17T19:55:55"/>
    <x v="2"/>
  </r>
  <r>
    <n v="259919"/>
    <x v="1"/>
    <d v="2021-04-22T11:09:15"/>
    <x v="3"/>
  </r>
  <r>
    <n v="259926"/>
    <x v="1"/>
    <d v="2021-04-29T11:00:42"/>
    <x v="3"/>
  </r>
  <r>
    <n v="259958"/>
    <x v="10"/>
    <d v="2021-04-23T12:12:21"/>
    <x v="3"/>
  </r>
  <r>
    <n v="259982"/>
    <x v="4"/>
    <d v="2021-05-28T19:20:20"/>
    <x v="2"/>
  </r>
  <r>
    <n v="259987"/>
    <x v="6"/>
    <d v="2021-05-01T05:37:51"/>
    <x v="2"/>
  </r>
  <r>
    <n v="260002"/>
    <x v="1"/>
    <d v="2021-04-21T23:44:55"/>
    <x v="3"/>
  </r>
  <r>
    <n v="260028"/>
    <x v="1"/>
    <d v="2021-05-24T17:06:14"/>
    <x v="2"/>
  </r>
  <r>
    <n v="260063"/>
    <x v="0"/>
    <d v="2021-03-29T19:39:29"/>
    <x v="0"/>
  </r>
  <r>
    <n v="260066"/>
    <x v="1"/>
    <d v="2021-06-03T22:12:01"/>
    <x v="4"/>
  </r>
  <r>
    <n v="260081"/>
    <x v="1"/>
    <d v="2021-07-16T10:10:21"/>
    <x v="5"/>
  </r>
  <r>
    <n v="260127"/>
    <x v="4"/>
    <d v="2021-04-22T13:47:50"/>
    <x v="3"/>
  </r>
  <r>
    <n v="260136"/>
    <x v="4"/>
    <d v="2021-05-20T14:57:41"/>
    <x v="2"/>
  </r>
  <r>
    <n v="260139"/>
    <x v="6"/>
    <d v="2021-05-24T18:02:46"/>
    <x v="2"/>
  </r>
  <r>
    <n v="260143"/>
    <x v="0"/>
    <d v="2021-04-26T16:46:05"/>
    <x v="3"/>
  </r>
  <r>
    <n v="260155"/>
    <x v="11"/>
    <d v="2021-05-26T01:31:46"/>
    <x v="2"/>
  </r>
  <r>
    <n v="260169"/>
    <x v="0"/>
    <d v="2021-07-08T21:34:25"/>
    <x v="5"/>
  </r>
  <r>
    <n v="260176"/>
    <x v="11"/>
    <d v="2021-07-10T23:39:59"/>
    <x v="5"/>
  </r>
  <r>
    <n v="260180"/>
    <x v="4"/>
    <d v="2021-04-23T18:30:05"/>
    <x v="3"/>
  </r>
  <r>
    <n v="260234"/>
    <x v="4"/>
    <d v="2021-04-16T10:53:20"/>
    <x v="3"/>
  </r>
  <r>
    <n v="260235"/>
    <x v="6"/>
    <d v="2021-04-27T07:26:41"/>
    <x v="3"/>
  </r>
  <r>
    <n v="260295"/>
    <x v="1"/>
    <d v="2021-05-12T13:08:46"/>
    <x v="2"/>
  </r>
  <r>
    <n v="260312"/>
    <x v="18"/>
    <d v="2021-05-14T05:42:45"/>
    <x v="2"/>
  </r>
  <r>
    <n v="260410"/>
    <x v="6"/>
    <d v="2021-06-28T03:18:32"/>
    <x v="4"/>
  </r>
  <r>
    <n v="260412"/>
    <x v="1"/>
    <d v="2021-06-24T06:47:57"/>
    <x v="4"/>
  </r>
  <r>
    <n v="260424"/>
    <x v="0"/>
    <d v="2021-06-06T22:06:22"/>
    <x v="4"/>
  </r>
  <r>
    <n v="260454"/>
    <x v="1"/>
    <d v="2021-04-20T21:02:32"/>
    <x v="3"/>
  </r>
  <r>
    <n v="260457"/>
    <x v="0"/>
    <d v="2021-06-12T13:14:28"/>
    <x v="4"/>
  </r>
  <r>
    <n v="260478"/>
    <x v="6"/>
    <d v="2021-04-14T05:29:22"/>
    <x v="3"/>
  </r>
  <r>
    <n v="260499"/>
    <x v="4"/>
    <d v="2021-06-28T05:09:39"/>
    <x v="4"/>
  </r>
  <r>
    <n v="260546"/>
    <x v="4"/>
    <d v="2021-05-23T15:22:28"/>
    <x v="2"/>
  </r>
  <r>
    <n v="260563"/>
    <x v="13"/>
    <d v="2021-04-26T04:31:10"/>
    <x v="3"/>
  </r>
  <r>
    <n v="260712"/>
    <x v="4"/>
    <d v="2021-04-09T18:08:38"/>
    <x v="3"/>
  </r>
  <r>
    <n v="260718"/>
    <x v="0"/>
    <d v="2021-05-26T21:37:05"/>
    <x v="2"/>
  </r>
  <r>
    <n v="260721"/>
    <x v="0"/>
    <d v="2021-05-09T20:25:28"/>
    <x v="2"/>
  </r>
  <r>
    <n v="260781"/>
    <x v="0"/>
    <d v="2021-04-28T11:14:08"/>
    <x v="3"/>
  </r>
  <r>
    <n v="260787"/>
    <x v="6"/>
    <d v="2021-07-29T12:59:02"/>
    <x v="5"/>
  </r>
  <r>
    <n v="260790"/>
    <x v="6"/>
    <d v="2021-06-24T06:43:55"/>
    <x v="4"/>
  </r>
  <r>
    <n v="260792"/>
    <x v="0"/>
    <d v="2021-05-27T22:13:01"/>
    <x v="2"/>
  </r>
  <r>
    <n v="260823"/>
    <x v="11"/>
    <d v="2021-04-24T09:36:28"/>
    <x v="3"/>
  </r>
  <r>
    <n v="260827"/>
    <x v="6"/>
    <d v="2021-05-06T19:26:47"/>
    <x v="2"/>
  </r>
  <r>
    <n v="260850"/>
    <x v="0"/>
    <d v="2021-04-28T15:00:42"/>
    <x v="3"/>
  </r>
  <r>
    <n v="260857"/>
    <x v="0"/>
    <d v="2021-04-25T21:19:27"/>
    <x v="3"/>
  </r>
  <r>
    <n v="260912"/>
    <x v="0"/>
    <d v="2021-04-27T07:05:08"/>
    <x v="3"/>
  </r>
  <r>
    <n v="260955"/>
    <x v="0"/>
    <d v="2021-05-24T16:01:18"/>
    <x v="2"/>
  </r>
  <r>
    <n v="260956"/>
    <x v="0"/>
    <d v="2021-06-28T17:37:00"/>
    <x v="4"/>
  </r>
  <r>
    <n v="260977"/>
    <x v="4"/>
    <d v="2021-07-02T13:48:05"/>
    <x v="5"/>
  </r>
  <r>
    <n v="261004"/>
    <x v="6"/>
    <d v="2021-06-23T07:37:03"/>
    <x v="4"/>
  </r>
  <r>
    <n v="261019"/>
    <x v="11"/>
    <d v="2021-05-07T07:05:16"/>
    <x v="2"/>
  </r>
  <r>
    <n v="261020"/>
    <x v="4"/>
    <d v="2021-04-28T10:59:00"/>
    <x v="3"/>
  </r>
  <r>
    <n v="261028"/>
    <x v="0"/>
    <d v="2021-06-26T09:35:31"/>
    <x v="4"/>
  </r>
  <r>
    <n v="261030"/>
    <x v="0"/>
    <d v="2021-07-27T17:22:11"/>
    <x v="5"/>
  </r>
  <r>
    <n v="261048"/>
    <x v="0"/>
    <d v="2021-05-28T19:32:07"/>
    <x v="2"/>
  </r>
  <r>
    <n v="261055"/>
    <x v="0"/>
    <d v="2021-05-27T21:30:32"/>
    <x v="2"/>
  </r>
  <r>
    <n v="261061"/>
    <x v="1"/>
    <d v="2021-06-28T10:07:59"/>
    <x v="4"/>
  </r>
  <r>
    <n v="261071"/>
    <x v="9"/>
    <d v="2021-06-12T21:47:25"/>
    <x v="4"/>
  </r>
  <r>
    <n v="261084"/>
    <x v="6"/>
    <d v="2021-04-23T23:52:36"/>
    <x v="3"/>
  </r>
  <r>
    <n v="261096"/>
    <x v="10"/>
    <d v="2021-06-19T08:04:09"/>
    <x v="4"/>
  </r>
  <r>
    <n v="261099"/>
    <x v="6"/>
    <d v="2021-06-27T15:19:46"/>
    <x v="4"/>
  </r>
  <r>
    <n v="261115"/>
    <x v="6"/>
    <d v="2021-04-23T21:45:36"/>
    <x v="3"/>
  </r>
  <r>
    <n v="261133"/>
    <x v="4"/>
    <d v="2021-06-24T23:22:15"/>
    <x v="4"/>
  </r>
  <r>
    <n v="261144"/>
    <x v="0"/>
    <d v="2021-05-29T01:27:34"/>
    <x v="2"/>
  </r>
  <r>
    <n v="261145"/>
    <x v="2"/>
    <d v="2021-05-30T16:14:21"/>
    <x v="2"/>
  </r>
  <r>
    <n v="261203"/>
    <x v="4"/>
    <d v="2021-05-30T19:24:31"/>
    <x v="2"/>
  </r>
  <r>
    <n v="261215"/>
    <x v="4"/>
    <d v="2021-06-18T16:31:12"/>
    <x v="4"/>
  </r>
  <r>
    <n v="261225"/>
    <x v="4"/>
    <d v="2021-05-15T14:31:15"/>
    <x v="2"/>
  </r>
  <r>
    <n v="261281"/>
    <x v="0"/>
    <d v="2021-04-22T05:37:56"/>
    <x v="3"/>
  </r>
  <r>
    <n v="261292"/>
    <x v="0"/>
    <d v="2021-05-27T07:11:37"/>
    <x v="2"/>
  </r>
  <r>
    <n v="261296"/>
    <x v="4"/>
    <d v="2021-05-13T16:45:01"/>
    <x v="2"/>
  </r>
  <r>
    <n v="261355"/>
    <x v="1"/>
    <d v="2021-04-18T04:14:59"/>
    <x v="3"/>
  </r>
  <r>
    <n v="261393"/>
    <x v="8"/>
    <d v="2021-04-14T09:34:39"/>
    <x v="3"/>
  </r>
  <r>
    <n v="261429"/>
    <x v="6"/>
    <d v="2021-05-14T22:43:14"/>
    <x v="2"/>
  </r>
  <r>
    <n v="261468"/>
    <x v="5"/>
    <d v="2021-04-21T18:05:06"/>
    <x v="3"/>
  </r>
  <r>
    <n v="261473"/>
    <x v="0"/>
    <d v="2021-06-26T03:46:29"/>
    <x v="4"/>
  </r>
  <r>
    <n v="261498"/>
    <x v="13"/>
    <d v="2021-06-27T17:54:37"/>
    <x v="4"/>
  </r>
  <r>
    <n v="261549"/>
    <x v="0"/>
    <d v="2021-06-29T11:53:30"/>
    <x v="4"/>
  </r>
  <r>
    <n v="261560"/>
    <x v="6"/>
    <d v="2021-05-28T12:26:25"/>
    <x v="2"/>
  </r>
  <r>
    <n v="261596"/>
    <x v="1"/>
    <d v="2021-05-27T11:34:15"/>
    <x v="2"/>
  </r>
  <r>
    <n v="261625"/>
    <x v="0"/>
    <d v="2021-05-15T06:05:23"/>
    <x v="2"/>
  </r>
  <r>
    <n v="261638"/>
    <x v="6"/>
    <d v="2021-07-12T18:47:16"/>
    <x v="5"/>
  </r>
  <r>
    <n v="261650"/>
    <x v="0"/>
    <d v="2021-05-18T07:21:40"/>
    <x v="2"/>
  </r>
  <r>
    <n v="261730"/>
    <x v="6"/>
    <d v="2021-04-29T21:24:37"/>
    <x v="3"/>
  </r>
  <r>
    <n v="261813"/>
    <x v="10"/>
    <d v="2021-05-26T06:08:06"/>
    <x v="2"/>
  </r>
  <r>
    <n v="261841"/>
    <x v="6"/>
    <d v="2021-07-02T13:50:24"/>
    <x v="5"/>
  </r>
  <r>
    <n v="261861"/>
    <x v="16"/>
    <d v="2021-05-30T05:05:06"/>
    <x v="2"/>
  </r>
  <r>
    <n v="261878"/>
    <x v="11"/>
    <d v="2021-04-16T18:21:42"/>
    <x v="3"/>
  </r>
  <r>
    <n v="261898"/>
    <x v="11"/>
    <d v="2021-05-22T21:14:24"/>
    <x v="2"/>
  </r>
  <r>
    <n v="261907"/>
    <x v="6"/>
    <d v="2021-06-26T04:48:10"/>
    <x v="4"/>
  </r>
  <r>
    <n v="261967"/>
    <x v="6"/>
    <d v="2021-04-16T03:33:51"/>
    <x v="3"/>
  </r>
  <r>
    <n v="261982"/>
    <x v="1"/>
    <d v="2021-04-27T09:50:17"/>
    <x v="3"/>
  </r>
  <r>
    <n v="261984"/>
    <x v="0"/>
    <d v="2021-06-28T15:57:26"/>
    <x v="4"/>
  </r>
  <r>
    <n v="262020"/>
    <x v="4"/>
    <d v="2021-05-25T03:34:46"/>
    <x v="2"/>
  </r>
  <r>
    <n v="262034"/>
    <x v="0"/>
    <d v="2021-05-06T09:28:18"/>
    <x v="2"/>
  </r>
  <r>
    <n v="262051"/>
    <x v="16"/>
    <d v="2021-04-17T21:39:31"/>
    <x v="3"/>
  </r>
  <r>
    <n v="262071"/>
    <x v="1"/>
    <d v="2021-07-25T11:00:04"/>
    <x v="5"/>
  </r>
  <r>
    <n v="262076"/>
    <x v="0"/>
    <d v="2021-04-30T06:38:50"/>
    <x v="3"/>
  </r>
  <r>
    <n v="262143"/>
    <x v="0"/>
    <d v="2021-05-27T21:03:38"/>
    <x v="2"/>
  </r>
  <r>
    <n v="262146"/>
    <x v="0"/>
    <d v="2021-05-22T01:15:57"/>
    <x v="2"/>
  </r>
  <r>
    <n v="262148"/>
    <x v="4"/>
    <d v="2021-06-17T19:52:25"/>
    <x v="4"/>
  </r>
  <r>
    <n v="262158"/>
    <x v="1"/>
    <d v="2021-05-23T17:32:01"/>
    <x v="2"/>
  </r>
  <r>
    <n v="262186"/>
    <x v="11"/>
    <d v="2021-04-29T15:36:25"/>
    <x v="3"/>
  </r>
  <r>
    <n v="262261"/>
    <x v="4"/>
    <d v="2021-06-26T00:46:30"/>
    <x v="4"/>
  </r>
  <r>
    <n v="262267"/>
    <x v="5"/>
    <d v="2021-04-17T02:32:42"/>
    <x v="3"/>
  </r>
  <r>
    <n v="262379"/>
    <x v="9"/>
    <d v="2021-05-18T09:43:41"/>
    <x v="2"/>
  </r>
  <r>
    <n v="262392"/>
    <x v="0"/>
    <d v="2021-06-26T08:33:01"/>
    <x v="4"/>
  </r>
  <r>
    <n v="262398"/>
    <x v="0"/>
    <d v="2021-04-23T14:17:37"/>
    <x v="3"/>
  </r>
  <r>
    <n v="262451"/>
    <x v="4"/>
    <d v="2021-06-28T07:47:14"/>
    <x v="4"/>
  </r>
  <r>
    <n v="262511"/>
    <x v="4"/>
    <d v="2021-04-23T10:13:43"/>
    <x v="3"/>
  </r>
  <r>
    <n v="262567"/>
    <x v="13"/>
    <d v="2021-04-12T01:45:36"/>
    <x v="3"/>
  </r>
  <r>
    <n v="262624"/>
    <x v="0"/>
    <d v="2021-04-22T12:54:54"/>
    <x v="3"/>
  </r>
  <r>
    <n v="262625"/>
    <x v="4"/>
    <d v="2021-05-31T01:39:29"/>
    <x v="2"/>
  </r>
  <r>
    <n v="262643"/>
    <x v="0"/>
    <d v="2021-07-09T18:17:26"/>
    <x v="5"/>
  </r>
  <r>
    <n v="262657"/>
    <x v="6"/>
    <d v="2021-06-26T15:44:21"/>
    <x v="4"/>
  </r>
  <r>
    <n v="262728"/>
    <x v="7"/>
    <d v="2021-04-18T20:10:25"/>
    <x v="3"/>
  </r>
  <r>
    <n v="262732"/>
    <x v="0"/>
    <d v="2021-05-24T12:04:49"/>
    <x v="2"/>
  </r>
  <r>
    <n v="262765"/>
    <x v="4"/>
    <d v="2021-05-23T22:20:17"/>
    <x v="2"/>
  </r>
  <r>
    <n v="262768"/>
    <x v="10"/>
    <d v="2021-07-23T13:00:03"/>
    <x v="5"/>
  </r>
  <r>
    <n v="262774"/>
    <x v="6"/>
    <d v="2021-04-24T02:57:01"/>
    <x v="3"/>
  </r>
  <r>
    <n v="262785"/>
    <x v="6"/>
    <d v="2021-03-30T16:30:57"/>
    <x v="0"/>
  </r>
  <r>
    <n v="262787"/>
    <x v="1"/>
    <d v="2021-05-04T05:48:58"/>
    <x v="2"/>
  </r>
  <r>
    <n v="262830"/>
    <x v="1"/>
    <d v="2021-06-24T17:53:13"/>
    <x v="4"/>
  </r>
  <r>
    <n v="262998"/>
    <x v="0"/>
    <d v="2021-04-11T01:37:29"/>
    <x v="3"/>
  </r>
  <r>
    <n v="263000"/>
    <x v="6"/>
    <d v="2021-07-13T16:30:14"/>
    <x v="5"/>
  </r>
  <r>
    <n v="263013"/>
    <x v="0"/>
    <d v="2021-07-16T12:45:50"/>
    <x v="5"/>
  </r>
  <r>
    <n v="263163"/>
    <x v="4"/>
    <d v="2021-04-16T09:33:18"/>
    <x v="3"/>
  </r>
  <r>
    <n v="263177"/>
    <x v="6"/>
    <d v="2021-06-13T14:18:33"/>
    <x v="4"/>
  </r>
  <r>
    <n v="263179"/>
    <x v="0"/>
    <d v="2021-04-08T09:29:53"/>
    <x v="3"/>
  </r>
  <r>
    <n v="263182"/>
    <x v="1"/>
    <d v="2021-04-11T18:31:17"/>
    <x v="3"/>
  </r>
  <r>
    <n v="263206"/>
    <x v="10"/>
    <d v="2021-06-30T03:17:56"/>
    <x v="4"/>
  </r>
  <r>
    <n v="263226"/>
    <x v="1"/>
    <d v="2021-05-23T21:37:58"/>
    <x v="2"/>
  </r>
  <r>
    <n v="263237"/>
    <x v="5"/>
    <d v="2021-04-20T22:46:22"/>
    <x v="3"/>
  </r>
  <r>
    <n v="263267"/>
    <x v="1"/>
    <d v="2021-05-16T18:35:16"/>
    <x v="2"/>
  </r>
  <r>
    <n v="263279"/>
    <x v="1"/>
    <d v="2021-04-04T12:03:18"/>
    <x v="3"/>
  </r>
  <r>
    <n v="263287"/>
    <x v="6"/>
    <d v="2021-04-30T03:44:25"/>
    <x v="3"/>
  </r>
  <r>
    <n v="263373"/>
    <x v="2"/>
    <d v="2021-05-26T03:58:29"/>
    <x v="2"/>
  </r>
  <r>
    <n v="263374"/>
    <x v="7"/>
    <d v="2021-06-29T03:42:13"/>
    <x v="4"/>
  </r>
  <r>
    <n v="263385"/>
    <x v="1"/>
    <d v="2021-06-07T22:21:55"/>
    <x v="4"/>
  </r>
  <r>
    <n v="263434"/>
    <x v="14"/>
    <d v="2021-04-13T10:17:15"/>
    <x v="3"/>
  </r>
  <r>
    <n v="263436"/>
    <x v="1"/>
    <d v="2021-04-22T19:09:36"/>
    <x v="3"/>
  </r>
  <r>
    <n v="263440"/>
    <x v="6"/>
    <d v="2021-05-30T09:10:13"/>
    <x v="2"/>
  </r>
  <r>
    <n v="263447"/>
    <x v="5"/>
    <d v="2021-04-24T07:20:46"/>
    <x v="3"/>
  </r>
  <r>
    <n v="263468"/>
    <x v="4"/>
    <d v="2021-05-23T22:42:02"/>
    <x v="2"/>
  </r>
  <r>
    <n v="263469"/>
    <x v="3"/>
    <d v="2021-04-03T20:44:35"/>
    <x v="3"/>
  </r>
  <r>
    <n v="263474"/>
    <x v="7"/>
    <d v="2021-05-26T21:58:40"/>
    <x v="2"/>
  </r>
  <r>
    <n v="263487"/>
    <x v="4"/>
    <d v="2021-06-28T13:34:23"/>
    <x v="4"/>
  </r>
  <r>
    <n v="263524"/>
    <x v="4"/>
    <d v="2021-05-30T15:29:01"/>
    <x v="2"/>
  </r>
  <r>
    <n v="263538"/>
    <x v="0"/>
    <d v="2021-05-27T07:02:41"/>
    <x v="2"/>
  </r>
  <r>
    <n v="263595"/>
    <x v="4"/>
    <d v="2021-04-28T20:04:34"/>
    <x v="3"/>
  </r>
  <r>
    <n v="263686"/>
    <x v="0"/>
    <d v="2021-07-09T02:39:26"/>
    <x v="5"/>
  </r>
  <r>
    <n v="263689"/>
    <x v="5"/>
    <d v="2021-07-28T16:29:17"/>
    <x v="5"/>
  </r>
  <r>
    <n v="263715"/>
    <x v="1"/>
    <d v="2021-07-18T08:07:03"/>
    <x v="5"/>
  </r>
  <r>
    <n v="263717"/>
    <x v="6"/>
    <d v="2021-06-04T23:56:26"/>
    <x v="4"/>
  </r>
  <r>
    <n v="263728"/>
    <x v="4"/>
    <d v="2021-03-31T09:20:54"/>
    <x v="0"/>
  </r>
  <r>
    <n v="263750"/>
    <x v="1"/>
    <d v="2021-04-22T10:24:06"/>
    <x v="3"/>
  </r>
  <r>
    <n v="263768"/>
    <x v="0"/>
    <d v="2021-04-05T08:55:25"/>
    <x v="3"/>
  </r>
  <r>
    <n v="263776"/>
    <x v="0"/>
    <d v="2021-05-27T16:31:29"/>
    <x v="2"/>
  </r>
  <r>
    <n v="263789"/>
    <x v="11"/>
    <d v="2021-05-25T19:46:12"/>
    <x v="2"/>
  </r>
  <r>
    <n v="263799"/>
    <x v="6"/>
    <d v="2021-06-27T01:51:22"/>
    <x v="4"/>
  </r>
  <r>
    <n v="263806"/>
    <x v="3"/>
    <d v="2021-05-28T08:29:49"/>
    <x v="2"/>
  </r>
  <r>
    <n v="263811"/>
    <x v="0"/>
    <d v="2021-08-02T04:57:18"/>
    <x v="1"/>
  </r>
  <r>
    <n v="263822"/>
    <x v="1"/>
    <d v="2021-04-18T00:39:15"/>
    <x v="3"/>
  </r>
  <r>
    <n v="263839"/>
    <x v="3"/>
    <d v="2021-06-03T13:11:20"/>
    <x v="4"/>
  </r>
  <r>
    <n v="263871"/>
    <x v="1"/>
    <d v="2021-04-23T12:25:59"/>
    <x v="3"/>
  </r>
  <r>
    <n v="263886"/>
    <x v="4"/>
    <d v="2021-04-27T06:40:30"/>
    <x v="3"/>
  </r>
  <r>
    <n v="263891"/>
    <x v="6"/>
    <d v="2021-06-26T22:52:18"/>
    <x v="4"/>
  </r>
  <r>
    <n v="263905"/>
    <x v="4"/>
    <d v="2021-04-16T13:05:04"/>
    <x v="3"/>
  </r>
  <r>
    <n v="263906"/>
    <x v="0"/>
    <d v="2021-06-24T07:19:19"/>
    <x v="4"/>
  </r>
  <r>
    <n v="263947"/>
    <x v="0"/>
    <d v="2021-04-26T02:40:30"/>
    <x v="3"/>
  </r>
  <r>
    <n v="263989"/>
    <x v="8"/>
    <d v="2021-05-29T13:42:48"/>
    <x v="2"/>
  </r>
  <r>
    <n v="264009"/>
    <x v="4"/>
    <d v="2021-04-27T15:26:56"/>
    <x v="3"/>
  </r>
  <r>
    <n v="264013"/>
    <x v="1"/>
    <d v="2021-05-26T04:03:36"/>
    <x v="2"/>
  </r>
  <r>
    <n v="264030"/>
    <x v="10"/>
    <d v="2021-05-28T09:54:48"/>
    <x v="2"/>
  </r>
  <r>
    <n v="264067"/>
    <x v="0"/>
    <d v="2021-05-30T11:15:04"/>
    <x v="2"/>
  </r>
  <r>
    <n v="264104"/>
    <x v="4"/>
    <d v="2021-07-02T08:01:12"/>
    <x v="5"/>
  </r>
  <r>
    <n v="264109"/>
    <x v="1"/>
    <d v="2021-07-06T08:45:57"/>
    <x v="5"/>
  </r>
  <r>
    <n v="264132"/>
    <x v="6"/>
    <d v="2021-04-30T01:06:37"/>
    <x v="3"/>
  </r>
  <r>
    <n v="264145"/>
    <x v="5"/>
    <d v="2021-06-25T11:45:57"/>
    <x v="4"/>
  </r>
  <r>
    <n v="264160"/>
    <x v="0"/>
    <d v="2021-06-24T02:11:33"/>
    <x v="4"/>
  </r>
  <r>
    <n v="264193"/>
    <x v="14"/>
    <d v="2021-04-24T05:34:13"/>
    <x v="3"/>
  </r>
  <r>
    <n v="264199"/>
    <x v="1"/>
    <d v="2021-04-30T02:46:18"/>
    <x v="3"/>
  </r>
  <r>
    <n v="264216"/>
    <x v="6"/>
    <d v="2021-05-28T21:28:47"/>
    <x v="2"/>
  </r>
  <r>
    <n v="264257"/>
    <x v="0"/>
    <d v="2021-06-28T17:42:33"/>
    <x v="4"/>
  </r>
  <r>
    <n v="264275"/>
    <x v="6"/>
    <d v="2021-07-30T05:37:57"/>
    <x v="5"/>
  </r>
  <r>
    <n v="264280"/>
    <x v="4"/>
    <d v="2021-07-23T13:54:14"/>
    <x v="5"/>
  </r>
  <r>
    <n v="264305"/>
    <x v="6"/>
    <d v="2021-04-16T16:53:02"/>
    <x v="3"/>
  </r>
  <r>
    <n v="264351"/>
    <x v="0"/>
    <d v="2021-04-21T19:45:17"/>
    <x v="3"/>
  </r>
  <r>
    <n v="264354"/>
    <x v="11"/>
    <d v="2021-05-19T12:06:10"/>
    <x v="2"/>
  </r>
  <r>
    <n v="264357"/>
    <x v="6"/>
    <d v="2021-07-17T08:59:28"/>
    <x v="5"/>
  </r>
  <r>
    <n v="264427"/>
    <x v="6"/>
    <d v="2021-03-30T23:59:08"/>
    <x v="0"/>
  </r>
  <r>
    <n v="264446"/>
    <x v="11"/>
    <d v="2021-05-29T04:33:48"/>
    <x v="2"/>
  </r>
  <r>
    <n v="264450"/>
    <x v="6"/>
    <d v="2021-05-09T12:17:39"/>
    <x v="2"/>
  </r>
  <r>
    <n v="264466"/>
    <x v="4"/>
    <d v="2021-05-25T03:32:15"/>
    <x v="2"/>
  </r>
  <r>
    <n v="264486"/>
    <x v="0"/>
    <d v="2021-04-18T00:19:39"/>
    <x v="3"/>
  </r>
  <r>
    <n v="264491"/>
    <x v="6"/>
    <d v="2021-04-23T04:50:35"/>
    <x v="3"/>
  </r>
  <r>
    <n v="264541"/>
    <x v="8"/>
    <d v="2021-04-24T13:40:14"/>
    <x v="3"/>
  </r>
  <r>
    <n v="264605"/>
    <x v="0"/>
    <d v="2021-04-27T12:01:21"/>
    <x v="3"/>
  </r>
  <r>
    <n v="264612"/>
    <x v="0"/>
    <d v="2021-04-28T22:24:36"/>
    <x v="3"/>
  </r>
  <r>
    <n v="264613"/>
    <x v="1"/>
    <d v="2021-04-09T03:19:06"/>
    <x v="3"/>
  </r>
  <r>
    <n v="264654"/>
    <x v="10"/>
    <d v="2021-04-27T09:34:23"/>
    <x v="3"/>
  </r>
  <r>
    <n v="264712"/>
    <x v="1"/>
    <d v="2021-05-28T20:33:36"/>
    <x v="2"/>
  </r>
  <r>
    <n v="264726"/>
    <x v="13"/>
    <d v="2021-04-25T06:46:56"/>
    <x v="3"/>
  </r>
  <r>
    <n v="264742"/>
    <x v="0"/>
    <d v="2021-06-10T21:23:37"/>
    <x v="4"/>
  </r>
  <r>
    <n v="264772"/>
    <x v="0"/>
    <d v="2021-05-16T01:52:52"/>
    <x v="2"/>
  </r>
  <r>
    <n v="264773"/>
    <x v="1"/>
    <d v="2021-04-25T00:12:58"/>
    <x v="3"/>
  </r>
  <r>
    <n v="264777"/>
    <x v="1"/>
    <d v="2021-04-23T15:17:04"/>
    <x v="3"/>
  </r>
  <r>
    <n v="264780"/>
    <x v="1"/>
    <d v="2021-08-07T22:43:56"/>
    <x v="1"/>
  </r>
  <r>
    <n v="264806"/>
    <x v="0"/>
    <d v="2021-04-26T20:08:39"/>
    <x v="3"/>
  </r>
  <r>
    <n v="264832"/>
    <x v="1"/>
    <d v="2021-03-30T05:14:15"/>
    <x v="0"/>
  </r>
  <r>
    <n v="264858"/>
    <x v="1"/>
    <d v="2021-05-23T16:31:37"/>
    <x v="2"/>
  </r>
  <r>
    <n v="264887"/>
    <x v="1"/>
    <d v="2021-06-24T06:16:49"/>
    <x v="4"/>
  </r>
  <r>
    <n v="264888"/>
    <x v="1"/>
    <d v="2021-05-24T16:07:31"/>
    <x v="2"/>
  </r>
  <r>
    <n v="264902"/>
    <x v="0"/>
    <d v="2021-04-24T09:54:48"/>
    <x v="3"/>
  </r>
  <r>
    <n v="264924"/>
    <x v="0"/>
    <d v="2021-07-08T19:24:44"/>
    <x v="5"/>
  </r>
  <r>
    <n v="264941"/>
    <x v="6"/>
    <d v="2021-05-06T09:51:52"/>
    <x v="2"/>
  </r>
  <r>
    <n v="264978"/>
    <x v="0"/>
    <d v="2021-06-26T16:52:11"/>
    <x v="4"/>
  </r>
  <r>
    <n v="265060"/>
    <x v="1"/>
    <d v="2021-04-24T03:32:52"/>
    <x v="3"/>
  </r>
  <r>
    <n v="265081"/>
    <x v="1"/>
    <d v="2021-05-06T22:12:00"/>
    <x v="2"/>
  </r>
  <r>
    <n v="265115"/>
    <x v="6"/>
    <d v="2021-06-25T02:13:42"/>
    <x v="4"/>
  </r>
  <r>
    <n v="265159"/>
    <x v="6"/>
    <d v="2021-04-25T03:27:27"/>
    <x v="3"/>
  </r>
  <r>
    <n v="265184"/>
    <x v="12"/>
    <d v="2021-06-26T10:40:39"/>
    <x v="4"/>
  </r>
  <r>
    <n v="265199"/>
    <x v="0"/>
    <d v="2021-06-26T12:24:08"/>
    <x v="4"/>
  </r>
  <r>
    <n v="265201"/>
    <x v="1"/>
    <d v="2021-06-18T23:39:57"/>
    <x v="4"/>
  </r>
  <r>
    <n v="265264"/>
    <x v="6"/>
    <d v="2021-04-27T10:28:24"/>
    <x v="3"/>
  </r>
  <r>
    <n v="265270"/>
    <x v="0"/>
    <d v="2021-05-26T21:10:16"/>
    <x v="2"/>
  </r>
  <r>
    <n v="265281"/>
    <x v="0"/>
    <d v="2021-05-20T20:18:38"/>
    <x v="2"/>
  </r>
  <r>
    <n v="265298"/>
    <x v="0"/>
    <d v="2021-06-26T04:07:19"/>
    <x v="4"/>
  </r>
  <r>
    <n v="265338"/>
    <x v="2"/>
    <d v="2021-07-31T14:23:31"/>
    <x v="5"/>
  </r>
  <r>
    <n v="265352"/>
    <x v="0"/>
    <d v="2021-04-09T17:44:52"/>
    <x v="3"/>
  </r>
  <r>
    <n v="265388"/>
    <x v="3"/>
    <d v="2021-05-24T16:20:46"/>
    <x v="2"/>
  </r>
  <r>
    <n v="265454"/>
    <x v="1"/>
    <d v="2021-05-28T14:01:50"/>
    <x v="2"/>
  </r>
  <r>
    <n v="265486"/>
    <x v="4"/>
    <d v="2021-04-30T07:31:18"/>
    <x v="3"/>
  </r>
  <r>
    <n v="265535"/>
    <x v="8"/>
    <d v="2021-04-12T16:30:30"/>
    <x v="3"/>
  </r>
  <r>
    <n v="265550"/>
    <x v="1"/>
    <d v="2021-04-29T13:07:51"/>
    <x v="3"/>
  </r>
  <r>
    <n v="265571"/>
    <x v="4"/>
    <d v="2021-08-02T02:19:32"/>
    <x v="1"/>
  </r>
  <r>
    <n v="265575"/>
    <x v="0"/>
    <d v="2021-06-25T17:29:52"/>
    <x v="4"/>
  </r>
  <r>
    <n v="265647"/>
    <x v="0"/>
    <d v="2021-06-15T22:28:56"/>
    <x v="4"/>
  </r>
  <r>
    <n v="265655"/>
    <x v="2"/>
    <d v="2021-04-22T09:29:33"/>
    <x v="3"/>
  </r>
  <r>
    <n v="265686"/>
    <x v="6"/>
    <d v="2021-04-24T11:21:10"/>
    <x v="3"/>
  </r>
  <r>
    <n v="265687"/>
    <x v="0"/>
    <d v="2021-04-23T15:17:56"/>
    <x v="3"/>
  </r>
  <r>
    <n v="265704"/>
    <x v="1"/>
    <d v="2021-05-25T05:57:09"/>
    <x v="2"/>
  </r>
  <r>
    <n v="265706"/>
    <x v="1"/>
    <d v="2021-07-25T02:00:10"/>
    <x v="5"/>
  </r>
  <r>
    <n v="265708"/>
    <x v="4"/>
    <d v="2021-05-24T20:07:15"/>
    <x v="2"/>
  </r>
  <r>
    <n v="265760"/>
    <x v="0"/>
    <d v="2021-05-19T13:59:03"/>
    <x v="2"/>
  </r>
  <r>
    <n v="265779"/>
    <x v="4"/>
    <d v="2021-07-26T08:11:33"/>
    <x v="5"/>
  </r>
  <r>
    <n v="265783"/>
    <x v="5"/>
    <d v="2021-05-29T05:04:31"/>
    <x v="2"/>
  </r>
  <r>
    <n v="265863"/>
    <x v="6"/>
    <d v="2021-04-29T02:25:44"/>
    <x v="3"/>
  </r>
  <r>
    <n v="265871"/>
    <x v="0"/>
    <d v="2021-04-27T15:43:40"/>
    <x v="3"/>
  </r>
  <r>
    <n v="265873"/>
    <x v="1"/>
    <d v="2021-05-25T12:54:59"/>
    <x v="2"/>
  </r>
  <r>
    <n v="265874"/>
    <x v="6"/>
    <d v="2021-07-26T19:44:33"/>
    <x v="5"/>
  </r>
  <r>
    <n v="265900"/>
    <x v="1"/>
    <d v="2021-05-23T12:34:16"/>
    <x v="2"/>
  </r>
  <r>
    <n v="265972"/>
    <x v="0"/>
    <d v="2021-04-23T17:13:04"/>
    <x v="3"/>
  </r>
  <r>
    <n v="266003"/>
    <x v="0"/>
    <d v="2021-05-12T19:11:09"/>
    <x v="2"/>
  </r>
  <r>
    <n v="266054"/>
    <x v="1"/>
    <d v="2021-04-16T18:10:15"/>
    <x v="3"/>
  </r>
  <r>
    <n v="266062"/>
    <x v="6"/>
    <d v="2021-04-30T10:25:19"/>
    <x v="3"/>
  </r>
  <r>
    <n v="266078"/>
    <x v="0"/>
    <d v="2021-04-18T10:38:05"/>
    <x v="3"/>
  </r>
  <r>
    <n v="266125"/>
    <x v="13"/>
    <d v="2021-04-18T03:09:19"/>
    <x v="3"/>
  </r>
  <r>
    <n v="266143"/>
    <x v="0"/>
    <d v="2021-04-12T00:53:33"/>
    <x v="3"/>
  </r>
  <r>
    <n v="266253"/>
    <x v="6"/>
    <d v="2021-04-24T07:19:07"/>
    <x v="3"/>
  </r>
  <r>
    <n v="266257"/>
    <x v="0"/>
    <d v="2021-04-27T22:01:27"/>
    <x v="3"/>
  </r>
  <r>
    <n v="266283"/>
    <x v="1"/>
    <d v="2021-05-27T15:14:13"/>
    <x v="2"/>
  </r>
  <r>
    <n v="266307"/>
    <x v="6"/>
    <d v="2021-07-10T03:21:54"/>
    <x v="5"/>
  </r>
  <r>
    <n v="266317"/>
    <x v="6"/>
    <d v="2021-06-05T12:24:01"/>
    <x v="4"/>
  </r>
  <r>
    <n v="266332"/>
    <x v="1"/>
    <d v="2021-06-25T23:12:41"/>
    <x v="4"/>
  </r>
  <r>
    <n v="266349"/>
    <x v="0"/>
    <d v="2021-04-22T20:36:15"/>
    <x v="3"/>
  </r>
  <r>
    <n v="266372"/>
    <x v="0"/>
    <d v="2021-06-04T13:49:04"/>
    <x v="4"/>
  </r>
  <r>
    <n v="266381"/>
    <x v="0"/>
    <d v="2021-07-11T15:57:43"/>
    <x v="5"/>
  </r>
  <r>
    <n v="266399"/>
    <x v="0"/>
    <d v="2021-05-29T04:48:04"/>
    <x v="2"/>
  </r>
  <r>
    <n v="266405"/>
    <x v="1"/>
    <d v="2021-04-04T21:25:31"/>
    <x v="3"/>
  </r>
  <r>
    <n v="266406"/>
    <x v="1"/>
    <d v="2021-04-30T11:27:25"/>
    <x v="3"/>
  </r>
  <r>
    <n v="266436"/>
    <x v="6"/>
    <d v="2021-04-12T15:23:33"/>
    <x v="3"/>
  </r>
  <r>
    <n v="266500"/>
    <x v="6"/>
    <d v="2021-04-22T15:06:03"/>
    <x v="3"/>
  </r>
  <r>
    <n v="266519"/>
    <x v="1"/>
    <d v="2021-06-12T12:37:19"/>
    <x v="4"/>
  </r>
  <r>
    <n v="266545"/>
    <x v="0"/>
    <d v="2021-07-09T15:29:13"/>
    <x v="5"/>
  </r>
  <r>
    <n v="266570"/>
    <x v="4"/>
    <d v="2021-05-25T05:39:48"/>
    <x v="2"/>
  </r>
  <r>
    <n v="266586"/>
    <x v="0"/>
    <d v="2021-05-08T19:49:41"/>
    <x v="2"/>
  </r>
  <r>
    <n v="266635"/>
    <x v="0"/>
    <d v="2021-04-12T23:47:13"/>
    <x v="3"/>
  </r>
  <r>
    <n v="266661"/>
    <x v="4"/>
    <d v="2021-05-23T07:10:04"/>
    <x v="2"/>
  </r>
  <r>
    <n v="266664"/>
    <x v="6"/>
    <d v="2021-05-24T18:58:23"/>
    <x v="2"/>
  </r>
  <r>
    <n v="266697"/>
    <x v="4"/>
    <d v="2021-05-29T23:30:15"/>
    <x v="2"/>
  </r>
  <r>
    <n v="266742"/>
    <x v="15"/>
    <d v="2021-06-25T02:53:22"/>
    <x v="4"/>
  </r>
  <r>
    <n v="266744"/>
    <x v="2"/>
    <d v="2021-05-02T12:56:37"/>
    <x v="2"/>
  </r>
  <r>
    <n v="266760"/>
    <x v="6"/>
    <d v="2021-04-11T04:12:10"/>
    <x v="3"/>
  </r>
  <r>
    <n v="266761"/>
    <x v="4"/>
    <d v="2021-06-30T12:19:21"/>
    <x v="4"/>
  </r>
  <r>
    <n v="266776"/>
    <x v="0"/>
    <d v="2021-04-07T18:30:32"/>
    <x v="3"/>
  </r>
  <r>
    <n v="266810"/>
    <x v="0"/>
    <d v="2021-05-17T16:09:23"/>
    <x v="2"/>
  </r>
  <r>
    <n v="266817"/>
    <x v="3"/>
    <d v="2021-05-05T21:38:50"/>
    <x v="2"/>
  </r>
  <r>
    <n v="266893"/>
    <x v="0"/>
    <d v="2021-06-02T16:15:15"/>
    <x v="4"/>
  </r>
  <r>
    <n v="266896"/>
    <x v="1"/>
    <d v="2021-04-10T08:04:09"/>
    <x v="3"/>
  </r>
  <r>
    <n v="266940"/>
    <x v="4"/>
    <d v="2021-05-01T01:32:08"/>
    <x v="2"/>
  </r>
  <r>
    <n v="266960"/>
    <x v="4"/>
    <d v="2021-05-27T18:02:07"/>
    <x v="2"/>
  </r>
  <r>
    <n v="266979"/>
    <x v="0"/>
    <d v="2021-04-25T12:07:24"/>
    <x v="3"/>
  </r>
  <r>
    <n v="267010"/>
    <x v="1"/>
    <d v="2021-05-25T09:14:30"/>
    <x v="2"/>
  </r>
  <r>
    <n v="267035"/>
    <x v="0"/>
    <d v="2021-07-03T00:04:10"/>
    <x v="5"/>
  </r>
  <r>
    <n v="267052"/>
    <x v="1"/>
    <d v="2021-05-30T21:29:02"/>
    <x v="2"/>
  </r>
  <r>
    <n v="267054"/>
    <x v="1"/>
    <d v="2021-06-25T14:49:52"/>
    <x v="4"/>
  </r>
  <r>
    <n v="267065"/>
    <x v="1"/>
    <d v="2021-06-30T04:08:40"/>
    <x v="4"/>
  </r>
  <r>
    <n v="267072"/>
    <x v="0"/>
    <d v="2021-04-24T07:22:13"/>
    <x v="3"/>
  </r>
  <r>
    <n v="267088"/>
    <x v="6"/>
    <d v="2021-06-28T00:28:43"/>
    <x v="4"/>
  </r>
  <r>
    <n v="267123"/>
    <x v="1"/>
    <d v="2021-04-26T22:25:48"/>
    <x v="3"/>
  </r>
  <r>
    <n v="267129"/>
    <x v="2"/>
    <d v="2021-04-16T23:04:21"/>
    <x v="3"/>
  </r>
  <r>
    <n v="267133"/>
    <x v="6"/>
    <d v="2021-06-25T06:11:09"/>
    <x v="4"/>
  </r>
  <r>
    <n v="267136"/>
    <x v="4"/>
    <d v="2021-05-07T12:19:53"/>
    <x v="2"/>
  </r>
  <r>
    <n v="267170"/>
    <x v="5"/>
    <d v="2021-05-27T11:28:07"/>
    <x v="2"/>
  </r>
  <r>
    <n v="267179"/>
    <x v="0"/>
    <d v="2021-04-23T00:15:44"/>
    <x v="3"/>
  </r>
  <r>
    <n v="267212"/>
    <x v="0"/>
    <d v="2021-04-22T18:46:15"/>
    <x v="3"/>
  </r>
  <r>
    <n v="267225"/>
    <x v="8"/>
    <d v="2021-06-18T15:08:35"/>
    <x v="4"/>
  </r>
  <r>
    <n v="267227"/>
    <x v="4"/>
    <d v="2021-05-25T14:19:39"/>
    <x v="2"/>
  </r>
  <r>
    <n v="267240"/>
    <x v="16"/>
    <d v="2021-05-28T00:13:17"/>
    <x v="2"/>
  </r>
  <r>
    <n v="267259"/>
    <x v="14"/>
    <d v="2021-05-03T16:06:41"/>
    <x v="2"/>
  </r>
  <r>
    <n v="267261"/>
    <x v="1"/>
    <d v="2021-06-11T04:49:43"/>
    <x v="4"/>
  </r>
  <r>
    <n v="267345"/>
    <x v="11"/>
    <d v="2021-04-23T01:13:29"/>
    <x v="3"/>
  </r>
  <r>
    <n v="267362"/>
    <x v="4"/>
    <d v="2021-06-28T11:30:57"/>
    <x v="4"/>
  </r>
  <r>
    <n v="267365"/>
    <x v="4"/>
    <d v="2021-05-24T17:05:51"/>
    <x v="2"/>
  </r>
  <r>
    <n v="267398"/>
    <x v="1"/>
    <d v="2021-04-27T22:37:06"/>
    <x v="3"/>
  </r>
  <r>
    <n v="267402"/>
    <x v="4"/>
    <d v="2021-04-27T04:19:55"/>
    <x v="3"/>
  </r>
  <r>
    <n v="267404"/>
    <x v="4"/>
    <d v="2021-06-01T04:43:43"/>
    <x v="4"/>
  </r>
  <r>
    <n v="267410"/>
    <x v="4"/>
    <d v="2021-06-24T02:53:32"/>
    <x v="4"/>
  </r>
  <r>
    <n v="267414"/>
    <x v="1"/>
    <d v="2021-04-01T14:26:48"/>
    <x v="3"/>
  </r>
  <r>
    <n v="267450"/>
    <x v="10"/>
    <d v="2021-05-25T09:47:42"/>
    <x v="2"/>
  </r>
  <r>
    <n v="267465"/>
    <x v="6"/>
    <d v="2021-06-25T04:36:39"/>
    <x v="4"/>
  </r>
  <r>
    <n v="267500"/>
    <x v="6"/>
    <d v="2021-05-31T11:42:44"/>
    <x v="2"/>
  </r>
  <r>
    <n v="267568"/>
    <x v="0"/>
    <d v="2021-04-24T06:52:03"/>
    <x v="3"/>
  </r>
  <r>
    <n v="267611"/>
    <x v="18"/>
    <d v="2021-06-11T08:17:37"/>
    <x v="4"/>
  </r>
  <r>
    <n v="267642"/>
    <x v="0"/>
    <d v="2021-04-21T00:49:22"/>
    <x v="3"/>
  </r>
  <r>
    <n v="267661"/>
    <x v="0"/>
    <d v="2021-05-27T06:49:01"/>
    <x v="2"/>
  </r>
  <r>
    <n v="267668"/>
    <x v="8"/>
    <d v="2021-04-08T06:58:30"/>
    <x v="3"/>
  </r>
  <r>
    <n v="267718"/>
    <x v="8"/>
    <d v="2021-03-30T06:47:23"/>
    <x v="0"/>
  </r>
  <r>
    <n v="267736"/>
    <x v="1"/>
    <d v="2021-07-18T12:46:41"/>
    <x v="5"/>
  </r>
  <r>
    <n v="267739"/>
    <x v="4"/>
    <d v="2021-05-21T03:25:28"/>
    <x v="2"/>
  </r>
  <r>
    <n v="267747"/>
    <x v="0"/>
    <d v="2021-07-16T02:32:58"/>
    <x v="5"/>
  </r>
  <r>
    <n v="267789"/>
    <x v="3"/>
    <d v="2021-06-28T10:36:31"/>
    <x v="4"/>
  </r>
  <r>
    <n v="267828"/>
    <x v="11"/>
    <d v="2021-05-24T04:16:51"/>
    <x v="2"/>
  </r>
  <r>
    <n v="267837"/>
    <x v="0"/>
    <d v="2021-04-29T23:41:08"/>
    <x v="3"/>
  </r>
  <r>
    <n v="267873"/>
    <x v="0"/>
    <d v="2021-04-23T21:21:59"/>
    <x v="3"/>
  </r>
  <r>
    <n v="267890"/>
    <x v="0"/>
    <d v="2021-04-12T07:48:55"/>
    <x v="3"/>
  </r>
  <r>
    <n v="267896"/>
    <x v="11"/>
    <d v="2021-05-24T01:13:23"/>
    <x v="2"/>
  </r>
  <r>
    <n v="267899"/>
    <x v="1"/>
    <d v="2021-08-03T20:36:02"/>
    <x v="1"/>
  </r>
  <r>
    <n v="267900"/>
    <x v="1"/>
    <d v="2021-05-23T06:20:26"/>
    <x v="2"/>
  </r>
  <r>
    <n v="267922"/>
    <x v="0"/>
    <d v="2021-05-30T22:13:42"/>
    <x v="2"/>
  </r>
  <r>
    <n v="267947"/>
    <x v="1"/>
    <d v="2021-04-20T19:04:13"/>
    <x v="3"/>
  </r>
  <r>
    <n v="267953"/>
    <x v="4"/>
    <d v="2021-06-27T19:55:57"/>
    <x v="4"/>
  </r>
  <r>
    <n v="267968"/>
    <x v="6"/>
    <d v="2021-07-29T18:06:08"/>
    <x v="5"/>
  </r>
  <r>
    <n v="268000"/>
    <x v="14"/>
    <d v="2021-04-30T06:07:31"/>
    <x v="3"/>
  </r>
  <r>
    <n v="268039"/>
    <x v="4"/>
    <d v="2021-05-28T05:23:38"/>
    <x v="2"/>
  </r>
  <r>
    <n v="268054"/>
    <x v="0"/>
    <d v="2021-04-23T23:01:25"/>
    <x v="3"/>
  </r>
  <r>
    <n v="268093"/>
    <x v="0"/>
    <d v="2021-04-25T22:26:56"/>
    <x v="3"/>
  </r>
  <r>
    <n v="268124"/>
    <x v="1"/>
    <d v="2021-04-20T14:57:15"/>
    <x v="3"/>
  </r>
  <r>
    <n v="268242"/>
    <x v="6"/>
    <d v="2021-05-25T10:33:35"/>
    <x v="2"/>
  </r>
  <r>
    <n v="268261"/>
    <x v="1"/>
    <d v="2021-05-28T02:53:25"/>
    <x v="2"/>
  </r>
  <r>
    <n v="268263"/>
    <x v="4"/>
    <d v="2021-04-26T15:56:51"/>
    <x v="3"/>
  </r>
  <r>
    <n v="268292"/>
    <x v="0"/>
    <d v="2021-04-26T01:14:55"/>
    <x v="3"/>
  </r>
  <r>
    <n v="268373"/>
    <x v="5"/>
    <d v="2021-04-09T06:53:34"/>
    <x v="3"/>
  </r>
  <r>
    <n v="268396"/>
    <x v="0"/>
    <d v="2021-05-24T21:13:42"/>
    <x v="2"/>
  </r>
  <r>
    <n v="268397"/>
    <x v="1"/>
    <d v="2021-06-15T11:33:00"/>
    <x v="4"/>
  </r>
  <r>
    <n v="268432"/>
    <x v="6"/>
    <d v="2021-05-29T09:04:20"/>
    <x v="2"/>
  </r>
  <r>
    <n v="268435"/>
    <x v="1"/>
    <d v="2021-04-05T15:47:17"/>
    <x v="3"/>
  </r>
  <r>
    <n v="268445"/>
    <x v="6"/>
    <d v="2021-07-20T19:34:55"/>
    <x v="5"/>
  </r>
  <r>
    <n v="268456"/>
    <x v="0"/>
    <d v="2021-04-24T17:47:00"/>
    <x v="3"/>
  </r>
  <r>
    <n v="268492"/>
    <x v="4"/>
    <d v="2021-04-24T04:05:02"/>
    <x v="3"/>
  </r>
  <r>
    <n v="268521"/>
    <x v="6"/>
    <d v="2021-04-23T14:52:39"/>
    <x v="3"/>
  </r>
  <r>
    <n v="268557"/>
    <x v="6"/>
    <d v="2021-04-28T08:57:14"/>
    <x v="3"/>
  </r>
  <r>
    <n v="268563"/>
    <x v="11"/>
    <d v="2021-07-09T02:03:56"/>
    <x v="5"/>
  </r>
  <r>
    <n v="268577"/>
    <x v="0"/>
    <d v="2021-05-14T13:02:08"/>
    <x v="2"/>
  </r>
  <r>
    <n v="268593"/>
    <x v="14"/>
    <d v="2021-06-26T22:43:31"/>
    <x v="4"/>
  </r>
  <r>
    <n v="268636"/>
    <x v="4"/>
    <d v="2021-07-29T22:50:05"/>
    <x v="5"/>
  </r>
  <r>
    <n v="268647"/>
    <x v="0"/>
    <d v="2021-04-27T19:40:13"/>
    <x v="3"/>
  </r>
  <r>
    <n v="268704"/>
    <x v="0"/>
    <d v="2021-04-08T12:44:18"/>
    <x v="3"/>
  </r>
  <r>
    <n v="268760"/>
    <x v="14"/>
    <d v="2021-04-17T20:23:21"/>
    <x v="3"/>
  </r>
  <r>
    <n v="268766"/>
    <x v="1"/>
    <d v="2021-07-23T21:43:58"/>
    <x v="5"/>
  </r>
  <r>
    <n v="268779"/>
    <x v="0"/>
    <d v="2021-05-29T19:15:07"/>
    <x v="2"/>
  </r>
  <r>
    <n v="268780"/>
    <x v="2"/>
    <d v="2021-04-22T09:07:02"/>
    <x v="3"/>
  </r>
  <r>
    <n v="268782"/>
    <x v="1"/>
    <d v="2021-04-22T05:09:43"/>
    <x v="3"/>
  </r>
  <r>
    <n v="268816"/>
    <x v="1"/>
    <d v="2021-04-22T09:37:04"/>
    <x v="3"/>
  </r>
  <r>
    <n v="268836"/>
    <x v="2"/>
    <d v="2021-05-26T11:20:27"/>
    <x v="2"/>
  </r>
  <r>
    <n v="268847"/>
    <x v="0"/>
    <d v="2021-05-31T02:01:24"/>
    <x v="2"/>
  </r>
  <r>
    <n v="268850"/>
    <x v="0"/>
    <d v="2021-04-21T04:41:48"/>
    <x v="3"/>
  </r>
  <r>
    <n v="268894"/>
    <x v="1"/>
    <d v="2021-05-23T05:56:06"/>
    <x v="2"/>
  </r>
  <r>
    <n v="268905"/>
    <x v="6"/>
    <d v="2021-05-08T16:27:15"/>
    <x v="2"/>
  </r>
  <r>
    <n v="268909"/>
    <x v="0"/>
    <d v="2021-05-28T13:17:49"/>
    <x v="2"/>
  </r>
  <r>
    <n v="268917"/>
    <x v="19"/>
    <d v="2021-04-23T04:50:24"/>
    <x v="3"/>
  </r>
  <r>
    <n v="268942"/>
    <x v="16"/>
    <d v="2021-07-10T01:48:31"/>
    <x v="5"/>
  </r>
  <r>
    <n v="268952"/>
    <x v="6"/>
    <d v="2021-05-23T00:07:18"/>
    <x v="2"/>
  </r>
  <r>
    <n v="268960"/>
    <x v="1"/>
    <d v="2021-05-25T02:27:42"/>
    <x v="2"/>
  </r>
  <r>
    <n v="268979"/>
    <x v="0"/>
    <d v="2021-05-12T05:01:06"/>
    <x v="2"/>
  </r>
  <r>
    <n v="268982"/>
    <x v="6"/>
    <d v="2021-04-04T05:37:01"/>
    <x v="3"/>
  </r>
  <r>
    <n v="269035"/>
    <x v="11"/>
    <d v="2021-07-09T12:06:39"/>
    <x v="5"/>
  </r>
  <r>
    <n v="269069"/>
    <x v="8"/>
    <d v="2021-04-14T18:05:59"/>
    <x v="3"/>
  </r>
  <r>
    <n v="269077"/>
    <x v="0"/>
    <d v="2021-04-29T02:26:59"/>
    <x v="3"/>
  </r>
  <r>
    <n v="269079"/>
    <x v="11"/>
    <d v="2021-04-28T23:29:16"/>
    <x v="3"/>
  </r>
  <r>
    <n v="269182"/>
    <x v="0"/>
    <d v="2021-06-02T21:35:22"/>
    <x v="4"/>
  </r>
  <r>
    <n v="269200"/>
    <x v="0"/>
    <d v="2021-05-08T14:32:30"/>
    <x v="2"/>
  </r>
  <r>
    <n v="269202"/>
    <x v="1"/>
    <d v="2021-04-29T05:00:31"/>
    <x v="3"/>
  </r>
  <r>
    <n v="269221"/>
    <x v="0"/>
    <d v="2021-05-27T04:40:48"/>
    <x v="2"/>
  </r>
  <r>
    <n v="269247"/>
    <x v="0"/>
    <d v="2021-07-17T15:16:51"/>
    <x v="5"/>
  </r>
  <r>
    <n v="269249"/>
    <x v="14"/>
    <d v="2021-06-26T16:32:23"/>
    <x v="4"/>
  </r>
  <r>
    <n v="269303"/>
    <x v="0"/>
    <d v="2021-04-29T11:14:28"/>
    <x v="3"/>
  </r>
  <r>
    <n v="269308"/>
    <x v="6"/>
    <d v="2021-06-24T13:50:47"/>
    <x v="4"/>
  </r>
  <r>
    <n v="269328"/>
    <x v="1"/>
    <d v="2021-04-22T17:23:22"/>
    <x v="3"/>
  </r>
  <r>
    <n v="269336"/>
    <x v="1"/>
    <d v="2021-07-10T19:23:56"/>
    <x v="5"/>
  </r>
  <r>
    <n v="269341"/>
    <x v="1"/>
    <d v="2021-04-14T17:20:32"/>
    <x v="3"/>
  </r>
  <r>
    <n v="269357"/>
    <x v="0"/>
    <d v="2021-08-09T10:39:26"/>
    <x v="1"/>
  </r>
  <r>
    <n v="269405"/>
    <x v="6"/>
    <d v="2021-04-15T17:00:44"/>
    <x v="3"/>
  </r>
  <r>
    <n v="269473"/>
    <x v="0"/>
    <d v="2021-05-27T14:58:28"/>
    <x v="2"/>
  </r>
  <r>
    <n v="269476"/>
    <x v="8"/>
    <d v="2021-05-24T01:12:31"/>
    <x v="2"/>
  </r>
  <r>
    <n v="269482"/>
    <x v="0"/>
    <d v="2021-04-28T10:32:56"/>
    <x v="3"/>
  </r>
  <r>
    <n v="269484"/>
    <x v="0"/>
    <d v="2021-04-24T21:24:41"/>
    <x v="3"/>
  </r>
  <r>
    <n v="269538"/>
    <x v="6"/>
    <d v="2021-06-05T03:01:21"/>
    <x v="4"/>
  </r>
  <r>
    <n v="269546"/>
    <x v="6"/>
    <d v="2021-04-23T20:03:42"/>
    <x v="3"/>
  </r>
  <r>
    <n v="269606"/>
    <x v="0"/>
    <d v="2021-05-26T23:13:15"/>
    <x v="2"/>
  </r>
  <r>
    <n v="269618"/>
    <x v="6"/>
    <d v="2021-05-25T05:49:21"/>
    <x v="2"/>
  </r>
  <r>
    <n v="269636"/>
    <x v="6"/>
    <d v="2021-04-30T14:52:16"/>
    <x v="3"/>
  </r>
  <r>
    <n v="269684"/>
    <x v="4"/>
    <d v="2021-06-26T10:43:47"/>
    <x v="4"/>
  </r>
  <r>
    <n v="269711"/>
    <x v="1"/>
    <d v="2021-04-10T02:53:14"/>
    <x v="3"/>
  </r>
  <r>
    <n v="269721"/>
    <x v="0"/>
    <d v="2021-04-22T02:57:15"/>
    <x v="3"/>
  </r>
  <r>
    <n v="269764"/>
    <x v="4"/>
    <d v="2021-07-17T00:25:19"/>
    <x v="5"/>
  </r>
  <r>
    <n v="269789"/>
    <x v="4"/>
    <d v="2021-05-30T12:20:58"/>
    <x v="2"/>
  </r>
  <r>
    <n v="269796"/>
    <x v="6"/>
    <d v="2021-05-30T15:55:46"/>
    <x v="2"/>
  </r>
  <r>
    <n v="269810"/>
    <x v="0"/>
    <d v="2021-06-25T02:02:31"/>
    <x v="4"/>
  </r>
  <r>
    <n v="269839"/>
    <x v="15"/>
    <d v="2021-04-25T12:03:01"/>
    <x v="3"/>
  </r>
  <r>
    <n v="269862"/>
    <x v="1"/>
    <d v="2021-05-08T14:54:50"/>
    <x v="2"/>
  </r>
  <r>
    <n v="269918"/>
    <x v="6"/>
    <d v="2021-05-30T03:22:32"/>
    <x v="2"/>
  </r>
  <r>
    <n v="269929"/>
    <x v="1"/>
    <d v="2021-05-27T10:44:22"/>
    <x v="2"/>
  </r>
  <r>
    <n v="269958"/>
    <x v="1"/>
    <d v="2021-07-05T20:06:05"/>
    <x v="5"/>
  </r>
  <r>
    <n v="270041"/>
    <x v="4"/>
    <d v="2021-04-10T19:49:54"/>
    <x v="3"/>
  </r>
  <r>
    <n v="270045"/>
    <x v="4"/>
    <d v="2021-04-14T00:30:17"/>
    <x v="3"/>
  </r>
  <r>
    <n v="270048"/>
    <x v="4"/>
    <d v="2021-04-21T18:04:00"/>
    <x v="3"/>
  </r>
  <r>
    <n v="270053"/>
    <x v="6"/>
    <d v="2021-07-03T19:18:11"/>
    <x v="5"/>
  </r>
  <r>
    <n v="270058"/>
    <x v="4"/>
    <d v="2021-06-26T00:14:59"/>
    <x v="4"/>
  </r>
  <r>
    <n v="270059"/>
    <x v="4"/>
    <d v="2021-05-26T04:48:34"/>
    <x v="2"/>
  </r>
  <r>
    <n v="270145"/>
    <x v="14"/>
    <d v="2021-05-14T16:10:02"/>
    <x v="2"/>
  </r>
  <r>
    <n v="270162"/>
    <x v="0"/>
    <d v="2021-07-16T09:22:57"/>
    <x v="5"/>
  </r>
  <r>
    <n v="270180"/>
    <x v="0"/>
    <d v="2021-07-08T01:05:27"/>
    <x v="5"/>
  </r>
  <r>
    <n v="270185"/>
    <x v="0"/>
    <d v="2021-04-22T12:58:42"/>
    <x v="3"/>
  </r>
  <r>
    <n v="270196"/>
    <x v="1"/>
    <d v="2021-06-26T05:08:40"/>
    <x v="4"/>
  </r>
  <r>
    <n v="270210"/>
    <x v="6"/>
    <d v="2021-05-27T06:13:48"/>
    <x v="2"/>
  </r>
  <r>
    <n v="270227"/>
    <x v="6"/>
    <d v="2021-04-09T02:37:36"/>
    <x v="3"/>
  </r>
  <r>
    <n v="270272"/>
    <x v="0"/>
    <d v="2021-06-26T10:19:57"/>
    <x v="4"/>
  </r>
  <r>
    <n v="270321"/>
    <x v="1"/>
    <d v="2021-04-30T19:07:46"/>
    <x v="3"/>
  </r>
  <r>
    <n v="270380"/>
    <x v="11"/>
    <d v="2021-05-23T00:46:32"/>
    <x v="2"/>
  </r>
  <r>
    <n v="270454"/>
    <x v="4"/>
    <d v="2021-05-28T21:40:45"/>
    <x v="2"/>
  </r>
  <r>
    <n v="270482"/>
    <x v="0"/>
    <d v="2021-05-11T15:16:23"/>
    <x v="2"/>
  </r>
  <r>
    <n v="270488"/>
    <x v="0"/>
    <d v="2021-05-28T16:05:54"/>
    <x v="2"/>
  </r>
  <r>
    <n v="270559"/>
    <x v="1"/>
    <d v="2021-04-20T06:26:12"/>
    <x v="3"/>
  </r>
  <r>
    <n v="270566"/>
    <x v="6"/>
    <d v="2021-05-20T12:22:10"/>
    <x v="2"/>
  </r>
  <r>
    <n v="270569"/>
    <x v="4"/>
    <d v="2021-07-14T06:12:49"/>
    <x v="5"/>
  </r>
  <r>
    <n v="270574"/>
    <x v="1"/>
    <d v="2021-05-28T19:31:26"/>
    <x v="2"/>
  </r>
  <r>
    <n v="270576"/>
    <x v="3"/>
    <d v="2021-04-23T14:14:35"/>
    <x v="3"/>
  </r>
  <r>
    <n v="270577"/>
    <x v="6"/>
    <d v="2021-04-13T16:59:37"/>
    <x v="3"/>
  </r>
  <r>
    <n v="270594"/>
    <x v="0"/>
    <d v="2021-05-30T01:48:26"/>
    <x v="2"/>
  </r>
  <r>
    <n v="270597"/>
    <x v="13"/>
    <d v="2021-06-05T12:28:04"/>
    <x v="4"/>
  </r>
  <r>
    <n v="270599"/>
    <x v="4"/>
    <d v="2021-05-23T22:28:47"/>
    <x v="2"/>
  </r>
  <r>
    <n v="270607"/>
    <x v="2"/>
    <d v="2021-07-12T13:08:29"/>
    <x v="5"/>
  </r>
  <r>
    <n v="270633"/>
    <x v="4"/>
    <d v="2021-05-27T21:31:31"/>
    <x v="2"/>
  </r>
  <r>
    <n v="270641"/>
    <x v="1"/>
    <d v="2021-05-15T12:30:18"/>
    <x v="2"/>
  </r>
  <r>
    <n v="270646"/>
    <x v="18"/>
    <d v="2021-05-24T14:42:45"/>
    <x v="2"/>
  </r>
  <r>
    <n v="270650"/>
    <x v="0"/>
    <d v="2021-04-22T09:21:00"/>
    <x v="3"/>
  </r>
  <r>
    <n v="270672"/>
    <x v="4"/>
    <d v="2021-04-28T10:31:48"/>
    <x v="3"/>
  </r>
  <r>
    <n v="270692"/>
    <x v="5"/>
    <d v="2021-04-18T22:18:24"/>
    <x v="3"/>
  </r>
  <r>
    <n v="270741"/>
    <x v="0"/>
    <d v="2021-04-17T07:38:01"/>
    <x v="3"/>
  </r>
  <r>
    <n v="270765"/>
    <x v="2"/>
    <d v="2021-07-19T16:59:05"/>
    <x v="5"/>
  </r>
  <r>
    <n v="270776"/>
    <x v="2"/>
    <d v="2021-07-23T20:47:02"/>
    <x v="5"/>
  </r>
  <r>
    <n v="270782"/>
    <x v="6"/>
    <d v="2021-04-21T22:13:51"/>
    <x v="3"/>
  </r>
  <r>
    <n v="270791"/>
    <x v="0"/>
    <d v="2021-06-29T23:17:51"/>
    <x v="4"/>
  </r>
  <r>
    <n v="270797"/>
    <x v="1"/>
    <d v="2021-04-24T20:42:11"/>
    <x v="3"/>
  </r>
  <r>
    <n v="270801"/>
    <x v="1"/>
    <d v="2021-05-29T12:45:01"/>
    <x v="2"/>
  </r>
  <r>
    <n v="270804"/>
    <x v="1"/>
    <d v="2021-05-01T17:22:03"/>
    <x v="2"/>
  </r>
  <r>
    <n v="270816"/>
    <x v="0"/>
    <d v="2021-05-28T22:09:25"/>
    <x v="2"/>
  </r>
  <r>
    <n v="270840"/>
    <x v="1"/>
    <d v="2021-05-26T15:43:22"/>
    <x v="2"/>
  </r>
  <r>
    <n v="270851"/>
    <x v="4"/>
    <d v="2021-05-27T15:56:29"/>
    <x v="2"/>
  </r>
  <r>
    <n v="270852"/>
    <x v="0"/>
    <d v="2021-04-17T11:28:51"/>
    <x v="3"/>
  </r>
  <r>
    <n v="270867"/>
    <x v="11"/>
    <d v="2021-06-22T22:53:22"/>
    <x v="4"/>
  </r>
  <r>
    <n v="270909"/>
    <x v="4"/>
    <d v="2021-04-28T11:42:13"/>
    <x v="3"/>
  </r>
  <r>
    <n v="270984"/>
    <x v="1"/>
    <d v="2021-06-26T02:22:55"/>
    <x v="4"/>
  </r>
  <r>
    <n v="271029"/>
    <x v="6"/>
    <d v="2021-04-18T16:36:39"/>
    <x v="3"/>
  </r>
  <r>
    <n v="271045"/>
    <x v="1"/>
    <d v="2021-04-21T17:17:14"/>
    <x v="3"/>
  </r>
  <r>
    <n v="271050"/>
    <x v="0"/>
    <d v="2021-05-24T17:37:10"/>
    <x v="2"/>
  </r>
  <r>
    <n v="271118"/>
    <x v="1"/>
    <d v="2021-06-27T15:08:00"/>
    <x v="4"/>
  </r>
  <r>
    <n v="271126"/>
    <x v="4"/>
    <d v="2021-04-07T16:14:58"/>
    <x v="3"/>
  </r>
  <r>
    <n v="271130"/>
    <x v="0"/>
    <d v="2021-04-28T04:51:33"/>
    <x v="3"/>
  </r>
  <r>
    <n v="271156"/>
    <x v="3"/>
    <d v="2021-05-07T01:01:11"/>
    <x v="2"/>
  </r>
  <r>
    <n v="271168"/>
    <x v="11"/>
    <d v="2021-04-22T19:01:07"/>
    <x v="3"/>
  </r>
  <r>
    <n v="271232"/>
    <x v="5"/>
    <d v="2021-06-26T05:52:47"/>
    <x v="4"/>
  </r>
  <r>
    <n v="271243"/>
    <x v="1"/>
    <d v="2021-05-27T01:11:53"/>
    <x v="2"/>
  </r>
  <r>
    <n v="271247"/>
    <x v="11"/>
    <d v="2021-05-28T04:54:50"/>
    <x v="2"/>
  </r>
  <r>
    <n v="271260"/>
    <x v="4"/>
    <d v="2021-05-30T07:03:44"/>
    <x v="2"/>
  </r>
  <r>
    <n v="271276"/>
    <x v="0"/>
    <d v="2021-04-17T20:26:04"/>
    <x v="3"/>
  </r>
  <r>
    <n v="271278"/>
    <x v="5"/>
    <d v="2021-05-14T17:18:28"/>
    <x v="2"/>
  </r>
  <r>
    <n v="271282"/>
    <x v="6"/>
    <d v="2021-05-12T20:04:26"/>
    <x v="2"/>
  </r>
  <r>
    <n v="271313"/>
    <x v="1"/>
    <d v="2021-05-03T03:14:08"/>
    <x v="2"/>
  </r>
  <r>
    <n v="271317"/>
    <x v="0"/>
    <d v="2021-05-02T15:02:07"/>
    <x v="2"/>
  </r>
  <r>
    <n v="271321"/>
    <x v="4"/>
    <d v="2021-05-14T22:03:14"/>
    <x v="2"/>
  </r>
  <r>
    <n v="271359"/>
    <x v="0"/>
    <d v="2021-06-29T05:23:13"/>
    <x v="4"/>
  </r>
  <r>
    <n v="271366"/>
    <x v="6"/>
    <d v="2021-05-28T14:55:40"/>
    <x v="2"/>
  </r>
  <r>
    <n v="271369"/>
    <x v="15"/>
    <d v="2021-04-12T06:22:12"/>
    <x v="3"/>
  </r>
  <r>
    <n v="271403"/>
    <x v="4"/>
    <d v="2021-04-17T18:22:19"/>
    <x v="3"/>
  </r>
  <r>
    <n v="271417"/>
    <x v="0"/>
    <d v="2021-06-08T17:30:58"/>
    <x v="4"/>
  </r>
  <r>
    <n v="271473"/>
    <x v="11"/>
    <d v="2021-04-06T15:34:59"/>
    <x v="3"/>
  </r>
  <r>
    <n v="271479"/>
    <x v="4"/>
    <d v="2021-05-24T18:24:20"/>
    <x v="2"/>
  </r>
  <r>
    <n v="271482"/>
    <x v="1"/>
    <d v="2021-04-22T06:31:46"/>
    <x v="3"/>
  </r>
  <r>
    <n v="271485"/>
    <x v="0"/>
    <d v="2021-06-24T17:27:03"/>
    <x v="4"/>
  </r>
  <r>
    <n v="271514"/>
    <x v="0"/>
    <d v="2021-04-26T00:02:30"/>
    <x v="3"/>
  </r>
  <r>
    <n v="271522"/>
    <x v="1"/>
    <d v="2021-04-17T05:53:04"/>
    <x v="3"/>
  </r>
  <r>
    <n v="271527"/>
    <x v="6"/>
    <d v="2021-04-24T20:12:57"/>
    <x v="3"/>
  </r>
  <r>
    <n v="271540"/>
    <x v="3"/>
    <d v="2021-04-29T15:04:52"/>
    <x v="3"/>
  </r>
  <r>
    <n v="271549"/>
    <x v="0"/>
    <d v="2021-06-28T23:39:52"/>
    <x v="4"/>
  </r>
  <r>
    <n v="271611"/>
    <x v="4"/>
    <d v="2021-04-25T07:44:50"/>
    <x v="3"/>
  </r>
  <r>
    <n v="271677"/>
    <x v="6"/>
    <d v="2021-06-26T00:00:59"/>
    <x v="4"/>
  </r>
  <r>
    <n v="271696"/>
    <x v="6"/>
    <d v="2021-07-27T14:09:36"/>
    <x v="5"/>
  </r>
  <r>
    <n v="271723"/>
    <x v="0"/>
    <d v="2021-07-26T02:25:51"/>
    <x v="5"/>
  </r>
  <r>
    <n v="271808"/>
    <x v="0"/>
    <d v="2021-06-16T10:55:22"/>
    <x v="4"/>
  </r>
  <r>
    <n v="271906"/>
    <x v="4"/>
    <d v="2021-06-22T17:58:48"/>
    <x v="4"/>
  </r>
  <r>
    <n v="271940"/>
    <x v="1"/>
    <d v="2021-05-28T10:50:34"/>
    <x v="2"/>
  </r>
  <r>
    <n v="271948"/>
    <x v="0"/>
    <d v="2021-04-23T08:43:51"/>
    <x v="3"/>
  </r>
  <r>
    <n v="271954"/>
    <x v="0"/>
    <d v="2021-05-25T00:11:00"/>
    <x v="2"/>
  </r>
  <r>
    <n v="271958"/>
    <x v="4"/>
    <d v="2021-04-22T04:05:25"/>
    <x v="3"/>
  </r>
  <r>
    <n v="271976"/>
    <x v="4"/>
    <d v="2021-07-30T00:59:04"/>
    <x v="5"/>
  </r>
  <r>
    <n v="272063"/>
    <x v="6"/>
    <d v="2021-06-28T22:33:32"/>
    <x v="4"/>
  </r>
  <r>
    <n v="272079"/>
    <x v="0"/>
    <d v="2021-05-01T14:35:33"/>
    <x v="2"/>
  </r>
  <r>
    <n v="272113"/>
    <x v="19"/>
    <d v="2021-04-07T11:48:13"/>
    <x v="3"/>
  </r>
  <r>
    <n v="272127"/>
    <x v="1"/>
    <d v="2021-07-07T02:54:05"/>
    <x v="5"/>
  </r>
  <r>
    <n v="272136"/>
    <x v="1"/>
    <d v="2021-04-09T11:59:00"/>
    <x v="3"/>
  </r>
  <r>
    <n v="272141"/>
    <x v="1"/>
    <d v="2021-04-21T19:24:55"/>
    <x v="3"/>
  </r>
  <r>
    <n v="272223"/>
    <x v="6"/>
    <d v="2021-04-08T18:37:47"/>
    <x v="3"/>
  </r>
  <r>
    <n v="272284"/>
    <x v="4"/>
    <d v="2021-05-25T07:06:11"/>
    <x v="2"/>
  </r>
  <r>
    <n v="272359"/>
    <x v="4"/>
    <d v="2021-04-24T16:49:55"/>
    <x v="3"/>
  </r>
  <r>
    <n v="272378"/>
    <x v="0"/>
    <d v="2021-04-19T09:26:41"/>
    <x v="3"/>
  </r>
  <r>
    <n v="272419"/>
    <x v="2"/>
    <d v="2021-06-08T22:07:37"/>
    <x v="4"/>
  </r>
  <r>
    <n v="272420"/>
    <x v="0"/>
    <d v="2021-04-29T19:14:06"/>
    <x v="3"/>
  </r>
  <r>
    <n v="272437"/>
    <x v="4"/>
    <d v="2021-04-25T14:29:59"/>
    <x v="3"/>
  </r>
  <r>
    <n v="272457"/>
    <x v="0"/>
    <d v="2021-04-22T22:37:47"/>
    <x v="3"/>
  </r>
  <r>
    <n v="272525"/>
    <x v="1"/>
    <d v="2021-05-27T10:01:09"/>
    <x v="2"/>
  </r>
  <r>
    <n v="272568"/>
    <x v="2"/>
    <d v="2021-05-28T22:23:52"/>
    <x v="2"/>
  </r>
  <r>
    <n v="272569"/>
    <x v="14"/>
    <d v="2021-05-26T04:54:43"/>
    <x v="2"/>
  </r>
  <r>
    <n v="272617"/>
    <x v="0"/>
    <d v="2021-04-27T12:41:23"/>
    <x v="3"/>
  </r>
  <r>
    <n v="272690"/>
    <x v="0"/>
    <d v="2021-04-27T16:26:54"/>
    <x v="3"/>
  </r>
  <r>
    <n v="272707"/>
    <x v="1"/>
    <d v="2021-06-25T02:13:08"/>
    <x v="4"/>
  </r>
  <r>
    <n v="272793"/>
    <x v="2"/>
    <d v="2021-04-25T05:17:43"/>
    <x v="3"/>
  </r>
  <r>
    <n v="272798"/>
    <x v="6"/>
    <d v="2021-06-27T20:46:23"/>
    <x v="4"/>
  </r>
  <r>
    <n v="272857"/>
    <x v="6"/>
    <d v="2021-07-25T11:55:02"/>
    <x v="5"/>
  </r>
  <r>
    <n v="272876"/>
    <x v="4"/>
    <d v="2021-04-27T00:49:44"/>
    <x v="3"/>
  </r>
  <r>
    <n v="272908"/>
    <x v="6"/>
    <d v="2021-05-07T00:23:32"/>
    <x v="2"/>
  </r>
  <r>
    <n v="272912"/>
    <x v="1"/>
    <d v="2021-05-29T00:52:04"/>
    <x v="2"/>
  </r>
  <r>
    <n v="272921"/>
    <x v="0"/>
    <d v="2021-06-25T00:34:40"/>
    <x v="4"/>
  </r>
  <r>
    <n v="272959"/>
    <x v="13"/>
    <d v="2021-04-10T12:00:38"/>
    <x v="3"/>
  </r>
  <r>
    <n v="272961"/>
    <x v="1"/>
    <d v="2021-05-26T01:45:33"/>
    <x v="2"/>
  </r>
  <r>
    <n v="272981"/>
    <x v="4"/>
    <d v="2021-05-13T07:20:59"/>
    <x v="2"/>
  </r>
  <r>
    <n v="273002"/>
    <x v="6"/>
    <d v="2021-08-02T10:50:02"/>
    <x v="1"/>
  </r>
  <r>
    <n v="273008"/>
    <x v="4"/>
    <d v="2021-05-27T01:42:06"/>
    <x v="2"/>
  </r>
  <r>
    <n v="273015"/>
    <x v="4"/>
    <d v="2021-06-24T18:25:05"/>
    <x v="4"/>
  </r>
  <r>
    <n v="273042"/>
    <x v="0"/>
    <d v="2021-04-29T01:37:58"/>
    <x v="3"/>
  </r>
  <r>
    <n v="273052"/>
    <x v="6"/>
    <d v="2021-04-25T19:01:56"/>
    <x v="3"/>
  </r>
  <r>
    <n v="273055"/>
    <x v="1"/>
    <d v="2021-04-29T10:26:54"/>
    <x v="3"/>
  </r>
  <r>
    <n v="273140"/>
    <x v="4"/>
    <d v="2021-04-24T11:21:31"/>
    <x v="3"/>
  </r>
  <r>
    <n v="273144"/>
    <x v="1"/>
    <d v="2021-06-27T16:03:31"/>
    <x v="4"/>
  </r>
  <r>
    <n v="273173"/>
    <x v="1"/>
    <d v="2021-08-06T17:12:07"/>
    <x v="1"/>
  </r>
  <r>
    <n v="273236"/>
    <x v="4"/>
    <d v="2021-06-29T00:06:25"/>
    <x v="4"/>
  </r>
  <r>
    <n v="273251"/>
    <x v="3"/>
    <d v="2021-04-22T18:28:13"/>
    <x v="3"/>
  </r>
  <r>
    <n v="273256"/>
    <x v="1"/>
    <d v="2021-05-28T20:44:32"/>
    <x v="2"/>
  </r>
  <r>
    <n v="273260"/>
    <x v="10"/>
    <d v="2021-03-31T11:11:36"/>
    <x v="0"/>
  </r>
  <r>
    <n v="273292"/>
    <x v="1"/>
    <d v="2021-06-07T04:38:18"/>
    <x v="4"/>
  </r>
  <r>
    <n v="273306"/>
    <x v="0"/>
    <d v="2021-06-07T12:16:04"/>
    <x v="4"/>
  </r>
  <r>
    <n v="273310"/>
    <x v="0"/>
    <d v="2021-05-13T22:55:31"/>
    <x v="2"/>
  </r>
  <r>
    <n v="273388"/>
    <x v="0"/>
    <d v="2021-03-31T18:33:39"/>
    <x v="0"/>
  </r>
  <r>
    <n v="273417"/>
    <x v="1"/>
    <d v="2021-05-29T19:35:11"/>
    <x v="2"/>
  </r>
  <r>
    <n v="273431"/>
    <x v="6"/>
    <d v="2021-04-10T19:44:06"/>
    <x v="3"/>
  </r>
  <r>
    <n v="273538"/>
    <x v="5"/>
    <d v="2021-04-12T10:07:32"/>
    <x v="3"/>
  </r>
  <r>
    <n v="273553"/>
    <x v="13"/>
    <d v="2021-05-27T14:04:53"/>
    <x v="2"/>
  </r>
  <r>
    <n v="273571"/>
    <x v="6"/>
    <d v="2021-05-15T10:48:56"/>
    <x v="2"/>
  </r>
  <r>
    <n v="273580"/>
    <x v="1"/>
    <d v="2021-05-28T18:57:12"/>
    <x v="2"/>
  </r>
  <r>
    <n v="273594"/>
    <x v="0"/>
    <d v="2021-04-22T05:50:59"/>
    <x v="3"/>
  </r>
  <r>
    <n v="273596"/>
    <x v="4"/>
    <d v="2021-05-25T18:58:10"/>
    <x v="2"/>
  </r>
  <r>
    <n v="273612"/>
    <x v="1"/>
    <d v="2021-05-26T02:00:50"/>
    <x v="2"/>
  </r>
  <r>
    <n v="273618"/>
    <x v="1"/>
    <d v="2021-04-24T09:49:55"/>
    <x v="3"/>
  </r>
  <r>
    <n v="273630"/>
    <x v="11"/>
    <d v="2021-05-11T17:17:45"/>
    <x v="2"/>
  </r>
  <r>
    <n v="273642"/>
    <x v="1"/>
    <d v="2021-07-30T22:21:23"/>
    <x v="5"/>
  </r>
  <r>
    <n v="273645"/>
    <x v="1"/>
    <d v="2021-07-07T15:27:23"/>
    <x v="5"/>
  </r>
  <r>
    <n v="273647"/>
    <x v="16"/>
    <d v="2021-04-24T15:52:50"/>
    <x v="3"/>
  </r>
  <r>
    <n v="273650"/>
    <x v="1"/>
    <d v="2021-06-24T07:59:30"/>
    <x v="4"/>
  </r>
  <r>
    <n v="273663"/>
    <x v="1"/>
    <d v="2021-06-19T08:59:19"/>
    <x v="4"/>
  </r>
  <r>
    <n v="273674"/>
    <x v="19"/>
    <d v="2021-05-30T04:40:19"/>
    <x v="2"/>
  </r>
  <r>
    <n v="273706"/>
    <x v="4"/>
    <d v="2021-06-27T15:28:10"/>
    <x v="4"/>
  </r>
  <r>
    <n v="273717"/>
    <x v="0"/>
    <d v="2021-06-12T09:44:16"/>
    <x v="4"/>
  </r>
  <r>
    <n v="273724"/>
    <x v="1"/>
    <d v="2021-05-27T00:22:44"/>
    <x v="2"/>
  </r>
  <r>
    <n v="273747"/>
    <x v="8"/>
    <d v="2021-04-22T18:26:39"/>
    <x v="3"/>
  </r>
  <r>
    <n v="273763"/>
    <x v="4"/>
    <d v="2021-04-20T02:44:54"/>
    <x v="3"/>
  </r>
  <r>
    <n v="273819"/>
    <x v="0"/>
    <d v="2021-04-22T23:50:15"/>
    <x v="3"/>
  </r>
  <r>
    <n v="273844"/>
    <x v="0"/>
    <d v="2021-05-28T13:21:00"/>
    <x v="2"/>
  </r>
  <r>
    <n v="273848"/>
    <x v="6"/>
    <d v="2021-05-25T07:00:50"/>
    <x v="2"/>
  </r>
  <r>
    <n v="273865"/>
    <x v="4"/>
    <d v="2021-07-30T20:54:53"/>
    <x v="5"/>
  </r>
  <r>
    <n v="273941"/>
    <x v="4"/>
    <d v="2021-04-24T06:09:33"/>
    <x v="3"/>
  </r>
  <r>
    <n v="273950"/>
    <x v="1"/>
    <d v="2021-06-05T13:58:15"/>
    <x v="4"/>
  </r>
  <r>
    <n v="273982"/>
    <x v="1"/>
    <d v="2021-04-13T14:12:23"/>
    <x v="3"/>
  </r>
  <r>
    <n v="274043"/>
    <x v="1"/>
    <d v="2021-07-31T13:02:07"/>
    <x v="5"/>
  </r>
  <r>
    <n v="274058"/>
    <x v="1"/>
    <d v="2021-04-29T06:55:32"/>
    <x v="3"/>
  </r>
  <r>
    <n v="274094"/>
    <x v="1"/>
    <d v="2021-07-24T21:57:06"/>
    <x v="5"/>
  </r>
  <r>
    <n v="274099"/>
    <x v="0"/>
    <d v="2021-07-23T16:43:25"/>
    <x v="5"/>
  </r>
  <r>
    <n v="274112"/>
    <x v="11"/>
    <d v="2021-05-08T00:05:15"/>
    <x v="2"/>
  </r>
  <r>
    <n v="274122"/>
    <x v="4"/>
    <d v="2021-04-27T09:18:06"/>
    <x v="3"/>
  </r>
  <r>
    <n v="274130"/>
    <x v="4"/>
    <d v="2021-05-28T08:28:49"/>
    <x v="2"/>
  </r>
  <r>
    <n v="274140"/>
    <x v="6"/>
    <d v="2021-04-13T16:48:26"/>
    <x v="3"/>
  </r>
  <r>
    <n v="274155"/>
    <x v="4"/>
    <d v="2021-06-24T19:28:15"/>
    <x v="4"/>
  </r>
  <r>
    <n v="274171"/>
    <x v="1"/>
    <d v="2021-04-08T11:56:25"/>
    <x v="3"/>
  </r>
  <r>
    <n v="274270"/>
    <x v="4"/>
    <d v="2021-06-24T12:52:54"/>
    <x v="4"/>
  </r>
  <r>
    <n v="274284"/>
    <x v="4"/>
    <d v="2021-03-30T14:35:41"/>
    <x v="0"/>
  </r>
  <r>
    <n v="274303"/>
    <x v="1"/>
    <d v="2021-04-30T09:41:19"/>
    <x v="3"/>
  </r>
  <r>
    <n v="274329"/>
    <x v="1"/>
    <d v="2021-07-04T20:02:35"/>
    <x v="5"/>
  </r>
  <r>
    <n v="274379"/>
    <x v="6"/>
    <d v="2021-07-12T08:58:47"/>
    <x v="5"/>
  </r>
  <r>
    <n v="274380"/>
    <x v="11"/>
    <d v="2021-04-19T22:06:33"/>
    <x v="3"/>
  </r>
  <r>
    <n v="274384"/>
    <x v="6"/>
    <d v="2021-04-13T00:14:18"/>
    <x v="3"/>
  </r>
  <r>
    <n v="274447"/>
    <x v="0"/>
    <d v="2021-06-25T20:32:48"/>
    <x v="4"/>
  </r>
  <r>
    <n v="274455"/>
    <x v="6"/>
    <d v="2021-04-22T15:03:26"/>
    <x v="3"/>
  </r>
  <r>
    <n v="274477"/>
    <x v="6"/>
    <d v="2021-05-26T12:28:30"/>
    <x v="2"/>
  </r>
  <r>
    <n v="274485"/>
    <x v="4"/>
    <d v="2021-06-24T12:02:46"/>
    <x v="4"/>
  </r>
  <r>
    <n v="274490"/>
    <x v="6"/>
    <d v="2021-04-20T09:00:40"/>
    <x v="3"/>
  </r>
  <r>
    <n v="274505"/>
    <x v="11"/>
    <d v="2021-05-01T13:19:15"/>
    <x v="2"/>
  </r>
  <r>
    <n v="274506"/>
    <x v="0"/>
    <d v="2021-08-06T14:52:44"/>
    <x v="1"/>
  </r>
  <r>
    <n v="274523"/>
    <x v="1"/>
    <d v="2021-06-24T21:27:31"/>
    <x v="4"/>
  </r>
  <r>
    <n v="274524"/>
    <x v="1"/>
    <d v="2021-05-26T03:03:21"/>
    <x v="2"/>
  </r>
  <r>
    <n v="274551"/>
    <x v="0"/>
    <d v="2021-04-29T13:48:22"/>
    <x v="3"/>
  </r>
  <r>
    <n v="274553"/>
    <x v="1"/>
    <d v="2021-07-08T10:54:53"/>
    <x v="5"/>
  </r>
  <r>
    <n v="274564"/>
    <x v="1"/>
    <d v="2021-06-29T23:49:58"/>
    <x v="4"/>
  </r>
  <r>
    <n v="274599"/>
    <x v="0"/>
    <d v="2021-06-24T01:56:50"/>
    <x v="4"/>
  </r>
  <r>
    <n v="274602"/>
    <x v="4"/>
    <d v="2021-05-27T09:14:29"/>
    <x v="2"/>
  </r>
  <r>
    <n v="274623"/>
    <x v="12"/>
    <d v="2021-04-19T18:27:40"/>
    <x v="3"/>
  </r>
  <r>
    <n v="274652"/>
    <x v="1"/>
    <d v="2021-03-31T03:11:34"/>
    <x v="0"/>
  </r>
  <r>
    <n v="274686"/>
    <x v="2"/>
    <d v="2021-06-26T07:24:58"/>
    <x v="4"/>
  </r>
  <r>
    <n v="274717"/>
    <x v="1"/>
    <d v="2021-07-11T15:21:22"/>
    <x v="5"/>
  </r>
  <r>
    <n v="274721"/>
    <x v="0"/>
    <d v="2021-06-01T10:59:20"/>
    <x v="4"/>
  </r>
  <r>
    <n v="274744"/>
    <x v="5"/>
    <d v="2021-06-27T04:42:42"/>
    <x v="4"/>
  </r>
  <r>
    <n v="274769"/>
    <x v="2"/>
    <d v="2021-07-17T11:55:59"/>
    <x v="5"/>
  </r>
  <r>
    <n v="274818"/>
    <x v="0"/>
    <d v="2021-05-15T21:05:31"/>
    <x v="2"/>
  </r>
  <r>
    <n v="274821"/>
    <x v="14"/>
    <d v="2021-07-10T10:48:54"/>
    <x v="5"/>
  </r>
  <r>
    <n v="274823"/>
    <x v="0"/>
    <d v="2021-05-29T23:53:57"/>
    <x v="2"/>
  </r>
  <r>
    <n v="274834"/>
    <x v="0"/>
    <d v="2021-04-12T11:06:08"/>
    <x v="3"/>
  </r>
  <r>
    <n v="274858"/>
    <x v="13"/>
    <d v="2021-06-29T07:38:45"/>
    <x v="4"/>
  </r>
  <r>
    <n v="274905"/>
    <x v="1"/>
    <d v="2021-06-19T18:40:41"/>
    <x v="4"/>
  </r>
  <r>
    <n v="274927"/>
    <x v="0"/>
    <d v="2021-06-29T20:10:52"/>
    <x v="4"/>
  </r>
  <r>
    <n v="274964"/>
    <x v="0"/>
    <d v="2021-05-30T13:37:44"/>
    <x v="2"/>
  </r>
  <r>
    <n v="274985"/>
    <x v="1"/>
    <d v="2021-05-30T00:42:36"/>
    <x v="2"/>
  </r>
  <r>
    <n v="274988"/>
    <x v="0"/>
    <d v="2021-05-23T15:06:31"/>
    <x v="2"/>
  </r>
  <r>
    <n v="274992"/>
    <x v="1"/>
    <d v="2021-04-26T10:42:33"/>
    <x v="3"/>
  </r>
  <r>
    <n v="274993"/>
    <x v="4"/>
    <d v="2021-06-02T14:46:03"/>
    <x v="4"/>
  </r>
  <r>
    <n v="275052"/>
    <x v="1"/>
    <d v="2021-04-14T11:00:14"/>
    <x v="3"/>
  </r>
  <r>
    <n v="275072"/>
    <x v="0"/>
    <d v="2021-05-28T05:40:28"/>
    <x v="2"/>
  </r>
  <r>
    <n v="275116"/>
    <x v="0"/>
    <d v="2021-04-17T07:21:37"/>
    <x v="3"/>
  </r>
  <r>
    <n v="275128"/>
    <x v="6"/>
    <d v="2021-05-29T20:04:47"/>
    <x v="2"/>
  </r>
  <r>
    <n v="275159"/>
    <x v="0"/>
    <d v="2021-05-24T20:13:37"/>
    <x v="2"/>
  </r>
  <r>
    <n v="275181"/>
    <x v="4"/>
    <d v="2021-05-29T15:05:52"/>
    <x v="2"/>
  </r>
  <r>
    <n v="275226"/>
    <x v="0"/>
    <d v="2021-06-24T09:45:43"/>
    <x v="4"/>
  </r>
  <r>
    <n v="275229"/>
    <x v="4"/>
    <d v="2021-06-13T02:35:56"/>
    <x v="4"/>
  </r>
  <r>
    <n v="275260"/>
    <x v="1"/>
    <d v="2021-05-19T20:48:19"/>
    <x v="2"/>
  </r>
  <r>
    <n v="275281"/>
    <x v="1"/>
    <d v="2021-04-12T13:47:11"/>
    <x v="3"/>
  </r>
  <r>
    <n v="275349"/>
    <x v="0"/>
    <d v="2021-06-02T04:44:31"/>
    <x v="4"/>
  </r>
  <r>
    <n v="275460"/>
    <x v="5"/>
    <d v="2021-06-28T01:25:19"/>
    <x v="4"/>
  </r>
  <r>
    <n v="275473"/>
    <x v="1"/>
    <d v="2021-05-09T07:46:03"/>
    <x v="2"/>
  </r>
  <r>
    <n v="275474"/>
    <x v="5"/>
    <d v="2021-05-09T11:50:10"/>
    <x v="2"/>
  </r>
  <r>
    <n v="275488"/>
    <x v="14"/>
    <d v="2021-06-19T12:40:59"/>
    <x v="4"/>
  </r>
  <r>
    <n v="275532"/>
    <x v="5"/>
    <d v="2021-04-29T22:18:49"/>
    <x v="3"/>
  </r>
  <r>
    <n v="275538"/>
    <x v="1"/>
    <d v="2021-05-18T11:07:03"/>
    <x v="2"/>
  </r>
  <r>
    <n v="275546"/>
    <x v="13"/>
    <d v="2021-06-25T21:40:26"/>
    <x v="4"/>
  </r>
  <r>
    <n v="275593"/>
    <x v="4"/>
    <d v="2021-06-24T17:06:38"/>
    <x v="4"/>
  </r>
  <r>
    <n v="275602"/>
    <x v="1"/>
    <d v="2021-04-15T05:34:11"/>
    <x v="3"/>
  </r>
  <r>
    <n v="275610"/>
    <x v="6"/>
    <d v="2021-04-24T17:14:07"/>
    <x v="3"/>
  </r>
  <r>
    <n v="275657"/>
    <x v="0"/>
    <d v="2021-06-13T20:03:52"/>
    <x v="4"/>
  </r>
  <r>
    <n v="275664"/>
    <x v="16"/>
    <d v="2021-04-12T23:17:57"/>
    <x v="3"/>
  </r>
  <r>
    <n v="275665"/>
    <x v="0"/>
    <d v="2021-06-26T21:48:27"/>
    <x v="4"/>
  </r>
  <r>
    <n v="275672"/>
    <x v="11"/>
    <d v="2021-05-07T20:57:11"/>
    <x v="2"/>
  </r>
  <r>
    <n v="275684"/>
    <x v="11"/>
    <d v="2021-05-26T04:42:18"/>
    <x v="2"/>
  </r>
  <r>
    <n v="275700"/>
    <x v="7"/>
    <d v="2021-04-11T02:49:40"/>
    <x v="3"/>
  </r>
  <r>
    <n v="275747"/>
    <x v="1"/>
    <d v="2021-05-29T08:04:59"/>
    <x v="2"/>
  </r>
  <r>
    <n v="275778"/>
    <x v="1"/>
    <d v="2021-04-30T18:07:42"/>
    <x v="3"/>
  </r>
  <r>
    <n v="275798"/>
    <x v="1"/>
    <d v="2021-05-25T11:54:55"/>
    <x v="2"/>
  </r>
  <r>
    <n v="275802"/>
    <x v="21"/>
    <d v="2021-04-23T05:46:50"/>
    <x v="3"/>
  </r>
  <r>
    <n v="275806"/>
    <x v="4"/>
    <d v="2021-05-30T06:27:50"/>
    <x v="2"/>
  </r>
  <r>
    <n v="275865"/>
    <x v="5"/>
    <d v="2021-04-16T13:16:36"/>
    <x v="3"/>
  </r>
  <r>
    <n v="275872"/>
    <x v="1"/>
    <d v="2021-06-30T00:27:04"/>
    <x v="4"/>
  </r>
  <r>
    <n v="275884"/>
    <x v="4"/>
    <d v="2021-04-23T14:07:09"/>
    <x v="3"/>
  </r>
  <r>
    <n v="275896"/>
    <x v="4"/>
    <d v="2021-07-27T19:54:05"/>
    <x v="5"/>
  </r>
  <r>
    <n v="275974"/>
    <x v="4"/>
    <d v="2021-04-15T14:42:29"/>
    <x v="3"/>
  </r>
  <r>
    <n v="275998"/>
    <x v="1"/>
    <d v="2021-04-22T22:24:32"/>
    <x v="3"/>
  </r>
  <r>
    <n v="276096"/>
    <x v="0"/>
    <d v="2021-05-25T08:59:20"/>
    <x v="2"/>
  </r>
  <r>
    <n v="276099"/>
    <x v="4"/>
    <d v="2021-06-15T13:39:29"/>
    <x v="4"/>
  </r>
  <r>
    <n v="276101"/>
    <x v="13"/>
    <d v="2021-07-30T02:38:10"/>
    <x v="5"/>
  </r>
  <r>
    <n v="276125"/>
    <x v="0"/>
    <d v="2021-06-03T14:30:55"/>
    <x v="4"/>
  </r>
  <r>
    <n v="276173"/>
    <x v="0"/>
    <d v="2021-04-21T04:36:55"/>
    <x v="3"/>
  </r>
  <r>
    <n v="276186"/>
    <x v="3"/>
    <d v="2021-04-23T09:12:47"/>
    <x v="3"/>
  </r>
  <r>
    <n v="276234"/>
    <x v="1"/>
    <d v="2021-07-17T23:17:50"/>
    <x v="5"/>
  </r>
  <r>
    <n v="276237"/>
    <x v="0"/>
    <d v="2021-05-29T09:54:53"/>
    <x v="2"/>
  </r>
  <r>
    <n v="276392"/>
    <x v="1"/>
    <d v="2021-04-24T05:24:28"/>
    <x v="3"/>
  </r>
  <r>
    <n v="276399"/>
    <x v="10"/>
    <d v="2021-04-24T17:09:14"/>
    <x v="3"/>
  </r>
  <r>
    <n v="276420"/>
    <x v="6"/>
    <d v="2021-05-31T20:48:34"/>
    <x v="2"/>
  </r>
  <r>
    <n v="276427"/>
    <x v="20"/>
    <d v="2021-04-09T12:47:59"/>
    <x v="3"/>
  </r>
  <r>
    <n v="276453"/>
    <x v="0"/>
    <d v="2021-04-26T15:31:52"/>
    <x v="3"/>
  </r>
  <r>
    <n v="276513"/>
    <x v="10"/>
    <d v="2021-05-29T09:23:38"/>
    <x v="2"/>
  </r>
  <r>
    <n v="276518"/>
    <x v="11"/>
    <d v="2021-07-27T19:01:45"/>
    <x v="5"/>
  </r>
  <r>
    <n v="276524"/>
    <x v="11"/>
    <d v="2021-04-16T00:05:02"/>
    <x v="3"/>
  </r>
  <r>
    <n v="276554"/>
    <x v="6"/>
    <d v="2021-05-26T12:43:38"/>
    <x v="2"/>
  </r>
  <r>
    <n v="276566"/>
    <x v="0"/>
    <d v="2021-04-15T22:46:40"/>
    <x v="3"/>
  </r>
  <r>
    <n v="276572"/>
    <x v="4"/>
    <d v="2021-05-24T03:58:52"/>
    <x v="2"/>
  </r>
  <r>
    <n v="276575"/>
    <x v="8"/>
    <d v="2021-06-26T02:24:23"/>
    <x v="4"/>
  </r>
  <r>
    <n v="276584"/>
    <x v="0"/>
    <d v="2021-04-03T11:41:11"/>
    <x v="3"/>
  </r>
  <r>
    <n v="276604"/>
    <x v="4"/>
    <d v="2021-05-21T04:38:00"/>
    <x v="2"/>
  </r>
  <r>
    <n v="276633"/>
    <x v="2"/>
    <d v="2021-04-25T06:45:44"/>
    <x v="3"/>
  </r>
  <r>
    <n v="276652"/>
    <x v="6"/>
    <d v="2021-04-23T15:50:11"/>
    <x v="3"/>
  </r>
  <r>
    <n v="276663"/>
    <x v="0"/>
    <d v="2021-05-14T14:33:29"/>
    <x v="2"/>
  </r>
  <r>
    <n v="276750"/>
    <x v="3"/>
    <d v="2021-04-29T05:24:42"/>
    <x v="3"/>
  </r>
  <r>
    <n v="276755"/>
    <x v="1"/>
    <d v="2021-07-28T02:37:10"/>
    <x v="5"/>
  </r>
  <r>
    <n v="276765"/>
    <x v="9"/>
    <d v="2021-06-25T23:53:26"/>
    <x v="4"/>
  </r>
  <r>
    <n v="276767"/>
    <x v="0"/>
    <d v="2021-05-14T00:46:56"/>
    <x v="2"/>
  </r>
  <r>
    <n v="276776"/>
    <x v="0"/>
    <d v="2021-05-02T18:34:07"/>
    <x v="2"/>
  </r>
  <r>
    <n v="276800"/>
    <x v="0"/>
    <d v="2021-05-31T21:31:48"/>
    <x v="2"/>
  </r>
  <r>
    <n v="276839"/>
    <x v="0"/>
    <d v="2021-06-29T00:23:28"/>
    <x v="4"/>
  </r>
  <r>
    <n v="276844"/>
    <x v="17"/>
    <d v="2021-04-06T13:31:56"/>
    <x v="3"/>
  </r>
  <r>
    <n v="276887"/>
    <x v="1"/>
    <d v="2021-04-13T22:04:23"/>
    <x v="3"/>
  </r>
  <r>
    <n v="276900"/>
    <x v="1"/>
    <d v="2021-07-22T22:24:31"/>
    <x v="5"/>
  </r>
  <r>
    <n v="276909"/>
    <x v="2"/>
    <d v="2021-05-24T22:48:21"/>
    <x v="2"/>
  </r>
  <r>
    <n v="276917"/>
    <x v="5"/>
    <d v="2021-06-25T19:38:47"/>
    <x v="4"/>
  </r>
  <r>
    <n v="276930"/>
    <x v="4"/>
    <d v="2021-06-18T05:56:50"/>
    <x v="4"/>
  </r>
  <r>
    <n v="276938"/>
    <x v="1"/>
    <d v="2021-05-25T16:30:57"/>
    <x v="2"/>
  </r>
  <r>
    <n v="276943"/>
    <x v="0"/>
    <d v="2021-05-27T12:39:54"/>
    <x v="2"/>
  </r>
  <r>
    <n v="276968"/>
    <x v="0"/>
    <d v="2021-05-23T22:48:46"/>
    <x v="2"/>
  </r>
  <r>
    <n v="276976"/>
    <x v="0"/>
    <d v="2021-05-28T17:33:39"/>
    <x v="2"/>
  </r>
  <r>
    <n v="277006"/>
    <x v="0"/>
    <d v="2021-07-22T02:30:04"/>
    <x v="5"/>
  </r>
  <r>
    <n v="277040"/>
    <x v="0"/>
    <d v="2021-05-04T21:30:49"/>
    <x v="2"/>
  </r>
  <r>
    <n v="277064"/>
    <x v="6"/>
    <d v="2021-04-12T11:43:37"/>
    <x v="3"/>
  </r>
  <r>
    <n v="277104"/>
    <x v="6"/>
    <d v="2021-07-27T02:52:52"/>
    <x v="5"/>
  </r>
  <r>
    <n v="277106"/>
    <x v="1"/>
    <d v="2021-05-26T13:37:13"/>
    <x v="2"/>
  </r>
  <r>
    <n v="277115"/>
    <x v="1"/>
    <d v="2021-04-29T21:13:58"/>
    <x v="3"/>
  </r>
  <r>
    <n v="277127"/>
    <x v="8"/>
    <d v="2021-07-01T21:53:58"/>
    <x v="5"/>
  </r>
  <r>
    <n v="277146"/>
    <x v="6"/>
    <d v="2021-07-24T22:46:35"/>
    <x v="5"/>
  </r>
  <r>
    <n v="277151"/>
    <x v="6"/>
    <d v="2021-06-27T19:09:51"/>
    <x v="4"/>
  </r>
  <r>
    <n v="277171"/>
    <x v="4"/>
    <d v="2021-05-23T21:59:57"/>
    <x v="2"/>
  </r>
  <r>
    <n v="277192"/>
    <x v="1"/>
    <d v="2021-06-27T15:23:17"/>
    <x v="4"/>
  </r>
  <r>
    <n v="277246"/>
    <x v="6"/>
    <d v="2021-06-27T09:08:03"/>
    <x v="4"/>
  </r>
  <r>
    <n v="277252"/>
    <x v="1"/>
    <d v="2021-05-27T02:39:47"/>
    <x v="2"/>
  </r>
  <r>
    <n v="277276"/>
    <x v="6"/>
    <d v="2021-04-22T00:45:36"/>
    <x v="3"/>
  </r>
  <r>
    <n v="277317"/>
    <x v="0"/>
    <d v="2021-04-23T20:20:01"/>
    <x v="3"/>
  </r>
  <r>
    <n v="277328"/>
    <x v="6"/>
    <d v="2021-06-25T06:07:45"/>
    <x v="4"/>
  </r>
  <r>
    <n v="277424"/>
    <x v="1"/>
    <d v="2021-04-13T07:26:37"/>
    <x v="3"/>
  </r>
  <r>
    <n v="277455"/>
    <x v="0"/>
    <d v="2021-05-25T17:55:11"/>
    <x v="2"/>
  </r>
  <r>
    <n v="277463"/>
    <x v="0"/>
    <d v="2021-04-29T07:16:27"/>
    <x v="3"/>
  </r>
  <r>
    <n v="277470"/>
    <x v="6"/>
    <d v="2021-05-27T12:35:42"/>
    <x v="2"/>
  </r>
  <r>
    <n v="277473"/>
    <x v="4"/>
    <d v="2021-05-11T20:07:21"/>
    <x v="2"/>
  </r>
  <r>
    <n v="277477"/>
    <x v="11"/>
    <d v="2021-04-12T20:44:59"/>
    <x v="3"/>
  </r>
  <r>
    <n v="277500"/>
    <x v="1"/>
    <d v="2021-05-16T06:54:40"/>
    <x v="2"/>
  </r>
  <r>
    <n v="277516"/>
    <x v="0"/>
    <d v="2021-04-24T03:21:20"/>
    <x v="3"/>
  </r>
  <r>
    <n v="277577"/>
    <x v="1"/>
    <d v="2021-05-01T01:37:33"/>
    <x v="2"/>
  </r>
  <r>
    <n v="277591"/>
    <x v="0"/>
    <d v="2021-04-15T23:27:17"/>
    <x v="3"/>
  </r>
  <r>
    <n v="277592"/>
    <x v="0"/>
    <d v="2021-04-15T19:12:06"/>
    <x v="3"/>
  </r>
  <r>
    <n v="277603"/>
    <x v="1"/>
    <d v="2021-04-22T04:43:06"/>
    <x v="3"/>
  </r>
  <r>
    <n v="277631"/>
    <x v="2"/>
    <d v="2021-04-15T04:27:11"/>
    <x v="3"/>
  </r>
  <r>
    <n v="277650"/>
    <x v="12"/>
    <d v="2021-04-25T09:17:06"/>
    <x v="3"/>
  </r>
  <r>
    <n v="277668"/>
    <x v="1"/>
    <d v="2021-05-26T10:06:17"/>
    <x v="2"/>
  </r>
  <r>
    <n v="277677"/>
    <x v="10"/>
    <d v="2021-06-27T12:00:18"/>
    <x v="4"/>
  </r>
  <r>
    <n v="277700"/>
    <x v="6"/>
    <d v="2021-05-21T08:18:44"/>
    <x v="2"/>
  </r>
  <r>
    <n v="277732"/>
    <x v="4"/>
    <d v="2021-04-27T04:28:15"/>
    <x v="3"/>
  </r>
  <r>
    <n v="277749"/>
    <x v="1"/>
    <d v="2021-05-29T04:05:17"/>
    <x v="2"/>
  </r>
  <r>
    <n v="277767"/>
    <x v="1"/>
    <d v="2021-06-09T09:41:39"/>
    <x v="4"/>
  </r>
  <r>
    <n v="277773"/>
    <x v="12"/>
    <d v="2021-05-05T19:07:26"/>
    <x v="2"/>
  </r>
  <r>
    <n v="277778"/>
    <x v="11"/>
    <d v="2021-05-29T00:07:01"/>
    <x v="2"/>
  </r>
  <r>
    <n v="277806"/>
    <x v="0"/>
    <d v="2021-05-08T03:59:16"/>
    <x v="2"/>
  </r>
  <r>
    <n v="277825"/>
    <x v="0"/>
    <d v="2021-06-30T04:24:03"/>
    <x v="4"/>
  </r>
  <r>
    <n v="277847"/>
    <x v="14"/>
    <d v="2021-05-04T11:47:57"/>
    <x v="2"/>
  </r>
  <r>
    <n v="277848"/>
    <x v="0"/>
    <d v="2021-04-29T18:50:00"/>
    <x v="3"/>
  </r>
  <r>
    <n v="277879"/>
    <x v="2"/>
    <d v="2021-06-12T00:08:19"/>
    <x v="4"/>
  </r>
  <r>
    <n v="277930"/>
    <x v="4"/>
    <d v="2021-05-25T03:10:07"/>
    <x v="2"/>
  </r>
  <r>
    <n v="277931"/>
    <x v="14"/>
    <d v="2021-05-13T12:37:33"/>
    <x v="2"/>
  </r>
  <r>
    <n v="277934"/>
    <x v="8"/>
    <d v="2021-05-27T15:20:41"/>
    <x v="2"/>
  </r>
  <r>
    <n v="277953"/>
    <x v="3"/>
    <d v="2021-04-27T08:50:23"/>
    <x v="3"/>
  </r>
  <r>
    <n v="277957"/>
    <x v="10"/>
    <d v="2021-07-30T01:00:47"/>
    <x v="5"/>
  </r>
  <r>
    <n v="277999"/>
    <x v="6"/>
    <d v="2021-05-26T05:20:12"/>
    <x v="2"/>
  </r>
  <r>
    <n v="278020"/>
    <x v="1"/>
    <d v="2021-04-30T04:47:53"/>
    <x v="3"/>
  </r>
  <r>
    <n v="278048"/>
    <x v="6"/>
    <d v="2021-06-11T22:45:03"/>
    <x v="4"/>
  </r>
  <r>
    <n v="278054"/>
    <x v="6"/>
    <d v="2021-07-09T06:38:48"/>
    <x v="5"/>
  </r>
  <r>
    <n v="278060"/>
    <x v="1"/>
    <d v="2021-07-16T07:19:47"/>
    <x v="5"/>
  </r>
  <r>
    <n v="278066"/>
    <x v="0"/>
    <d v="2021-04-29T01:42:08"/>
    <x v="3"/>
  </r>
  <r>
    <n v="278085"/>
    <x v="1"/>
    <d v="2021-06-28T03:46:33"/>
    <x v="4"/>
  </r>
  <r>
    <n v="278103"/>
    <x v="0"/>
    <d v="2021-06-18T17:12:43"/>
    <x v="4"/>
  </r>
  <r>
    <n v="278151"/>
    <x v="4"/>
    <d v="2021-06-24T10:04:38"/>
    <x v="4"/>
  </r>
  <r>
    <n v="278165"/>
    <x v="4"/>
    <d v="2021-04-10T14:25:33"/>
    <x v="3"/>
  </r>
  <r>
    <n v="278199"/>
    <x v="1"/>
    <d v="2021-04-10T07:48:17"/>
    <x v="3"/>
  </r>
  <r>
    <n v="278275"/>
    <x v="0"/>
    <d v="2021-04-24T10:45:25"/>
    <x v="3"/>
  </r>
  <r>
    <n v="278293"/>
    <x v="1"/>
    <d v="2021-05-29T01:36:08"/>
    <x v="2"/>
  </r>
  <r>
    <n v="278295"/>
    <x v="8"/>
    <d v="2021-04-27T08:19:32"/>
    <x v="3"/>
  </r>
  <r>
    <n v="278318"/>
    <x v="1"/>
    <d v="2021-05-26T16:01:55"/>
    <x v="2"/>
  </r>
  <r>
    <n v="278426"/>
    <x v="19"/>
    <d v="2021-06-18T18:46:10"/>
    <x v="4"/>
  </r>
  <r>
    <n v="278455"/>
    <x v="1"/>
    <d v="2021-07-09T05:43:18"/>
    <x v="5"/>
  </r>
  <r>
    <n v="278535"/>
    <x v="13"/>
    <d v="2021-04-30T09:05:30"/>
    <x v="3"/>
  </r>
  <r>
    <n v="278568"/>
    <x v="4"/>
    <d v="2021-07-25T05:52:17"/>
    <x v="5"/>
  </r>
  <r>
    <n v="278574"/>
    <x v="6"/>
    <d v="2021-04-24T05:27:10"/>
    <x v="3"/>
  </r>
  <r>
    <n v="278607"/>
    <x v="0"/>
    <d v="2021-05-28T21:46:02"/>
    <x v="2"/>
  </r>
  <r>
    <n v="278648"/>
    <x v="1"/>
    <d v="2021-04-21T02:58:11"/>
    <x v="3"/>
  </r>
  <r>
    <n v="278651"/>
    <x v="5"/>
    <d v="2021-05-14T01:52:59"/>
    <x v="2"/>
  </r>
  <r>
    <n v="278659"/>
    <x v="1"/>
    <d v="2021-06-22T02:47:57"/>
    <x v="4"/>
  </r>
  <r>
    <n v="278722"/>
    <x v="3"/>
    <d v="2021-06-27T22:08:28"/>
    <x v="4"/>
  </r>
  <r>
    <n v="278755"/>
    <x v="0"/>
    <d v="2021-07-22T11:06:54"/>
    <x v="5"/>
  </r>
  <r>
    <n v="278816"/>
    <x v="1"/>
    <d v="2021-06-26T18:18:22"/>
    <x v="4"/>
  </r>
  <r>
    <n v="278845"/>
    <x v="1"/>
    <d v="2021-04-22T21:30:44"/>
    <x v="3"/>
  </r>
  <r>
    <n v="278875"/>
    <x v="8"/>
    <d v="2021-05-28T00:24:21"/>
    <x v="2"/>
  </r>
  <r>
    <n v="278897"/>
    <x v="11"/>
    <d v="2021-04-16T19:19:14"/>
    <x v="3"/>
  </r>
  <r>
    <n v="278900"/>
    <x v="6"/>
    <d v="2021-08-02T22:49:42"/>
    <x v="1"/>
  </r>
  <r>
    <n v="278950"/>
    <x v="6"/>
    <d v="2021-04-05T23:57:59"/>
    <x v="3"/>
  </r>
  <r>
    <n v="278971"/>
    <x v="16"/>
    <d v="2021-04-25T07:43:25"/>
    <x v="3"/>
  </r>
  <r>
    <n v="278976"/>
    <x v="6"/>
    <d v="2021-04-30T10:44:44"/>
    <x v="3"/>
  </r>
  <r>
    <n v="278982"/>
    <x v="3"/>
    <d v="2021-05-27T04:40:05"/>
    <x v="2"/>
  </r>
  <r>
    <n v="278991"/>
    <x v="4"/>
    <d v="2021-04-29T00:55:08"/>
    <x v="3"/>
  </r>
  <r>
    <n v="279032"/>
    <x v="0"/>
    <d v="2021-04-21T12:34:38"/>
    <x v="3"/>
  </r>
  <r>
    <n v="279041"/>
    <x v="4"/>
    <d v="2021-04-17T22:39:24"/>
    <x v="3"/>
  </r>
  <r>
    <n v="279053"/>
    <x v="11"/>
    <d v="2021-04-23T00:38:02"/>
    <x v="3"/>
  </r>
  <r>
    <n v="279065"/>
    <x v="0"/>
    <d v="2021-06-26T06:29:55"/>
    <x v="4"/>
  </r>
  <r>
    <n v="279071"/>
    <x v="6"/>
    <d v="2021-06-26T01:53:48"/>
    <x v="4"/>
  </r>
  <r>
    <n v="279078"/>
    <x v="1"/>
    <d v="2021-05-23T16:37:43"/>
    <x v="2"/>
  </r>
  <r>
    <n v="279151"/>
    <x v="4"/>
    <d v="2021-03-30T16:17:30"/>
    <x v="0"/>
  </r>
  <r>
    <n v="279182"/>
    <x v="6"/>
    <d v="2021-04-01T11:37:47"/>
    <x v="3"/>
  </r>
  <r>
    <n v="279215"/>
    <x v="0"/>
    <d v="2021-04-10T09:32:33"/>
    <x v="3"/>
  </r>
  <r>
    <n v="279240"/>
    <x v="1"/>
    <d v="2021-07-18T14:43:39"/>
    <x v="5"/>
  </r>
  <r>
    <n v="279251"/>
    <x v="1"/>
    <d v="2021-07-18T01:26:24"/>
    <x v="5"/>
  </r>
  <r>
    <n v="279306"/>
    <x v="6"/>
    <d v="2021-06-25T16:39:11"/>
    <x v="4"/>
  </r>
  <r>
    <n v="279310"/>
    <x v="4"/>
    <d v="2021-04-29T00:42:12"/>
    <x v="3"/>
  </r>
  <r>
    <n v="279325"/>
    <x v="1"/>
    <d v="2021-05-29T01:05:45"/>
    <x v="2"/>
  </r>
  <r>
    <n v="279346"/>
    <x v="6"/>
    <d v="2021-07-10T10:54:48"/>
    <x v="5"/>
  </r>
  <r>
    <n v="279359"/>
    <x v="6"/>
    <d v="2021-04-19T01:08:28"/>
    <x v="3"/>
  </r>
  <r>
    <n v="279462"/>
    <x v="8"/>
    <d v="2021-04-26T12:58:02"/>
    <x v="3"/>
  </r>
  <r>
    <n v="279476"/>
    <x v="6"/>
    <d v="2021-04-30T00:19:34"/>
    <x v="3"/>
  </r>
  <r>
    <n v="279496"/>
    <x v="6"/>
    <d v="2021-07-24T04:13:18"/>
    <x v="5"/>
  </r>
  <r>
    <n v="279523"/>
    <x v="5"/>
    <d v="2021-05-27T16:55:59"/>
    <x v="2"/>
  </r>
  <r>
    <n v="279579"/>
    <x v="0"/>
    <d v="2021-04-19T14:40:35"/>
    <x v="3"/>
  </r>
  <r>
    <n v="279607"/>
    <x v="16"/>
    <d v="2021-06-24T16:19:22"/>
    <x v="4"/>
  </r>
  <r>
    <n v="279658"/>
    <x v="6"/>
    <d v="2021-04-29T22:53:30"/>
    <x v="3"/>
  </r>
  <r>
    <n v="279680"/>
    <x v="1"/>
    <d v="2021-08-27T02:56:01"/>
    <x v="1"/>
  </r>
  <r>
    <n v="279702"/>
    <x v="0"/>
    <d v="2021-04-15T15:43:27"/>
    <x v="3"/>
  </r>
  <r>
    <n v="279748"/>
    <x v="0"/>
    <d v="2021-06-09T05:35:46"/>
    <x v="4"/>
  </r>
  <r>
    <n v="279769"/>
    <x v="0"/>
    <d v="2021-06-27T13:53:50"/>
    <x v="4"/>
  </r>
  <r>
    <n v="279781"/>
    <x v="1"/>
    <d v="2021-04-30T14:02:40"/>
    <x v="3"/>
  </r>
  <r>
    <n v="279835"/>
    <x v="11"/>
    <d v="2021-06-24T20:14:49"/>
    <x v="4"/>
  </r>
  <r>
    <n v="279866"/>
    <x v="6"/>
    <d v="2021-06-21T16:51:46"/>
    <x v="4"/>
  </r>
  <r>
    <n v="279871"/>
    <x v="1"/>
    <d v="2021-06-27T21:56:02"/>
    <x v="4"/>
  </r>
  <r>
    <n v="279887"/>
    <x v="0"/>
    <d v="2021-05-26T14:41:34"/>
    <x v="2"/>
  </r>
  <r>
    <n v="279938"/>
    <x v="4"/>
    <d v="2021-05-27T13:10:30"/>
    <x v="2"/>
  </r>
  <r>
    <n v="279961"/>
    <x v="9"/>
    <d v="2021-05-23T23:00:30"/>
    <x v="2"/>
  </r>
  <r>
    <n v="279987"/>
    <x v="1"/>
    <d v="2021-06-25T05:13:20"/>
    <x v="4"/>
  </r>
  <r>
    <n v="280047"/>
    <x v="0"/>
    <d v="2021-08-03T22:56:20"/>
    <x v="1"/>
  </r>
  <r>
    <n v="280066"/>
    <x v="0"/>
    <d v="2021-04-24T21:03:38"/>
    <x v="3"/>
  </r>
  <r>
    <n v="280071"/>
    <x v="0"/>
    <d v="2021-06-26T02:11:35"/>
    <x v="4"/>
  </r>
  <r>
    <n v="280112"/>
    <x v="0"/>
    <d v="2021-04-24T18:32:48"/>
    <x v="3"/>
  </r>
  <r>
    <n v="280214"/>
    <x v="6"/>
    <d v="2021-07-23T03:35:38"/>
    <x v="5"/>
  </r>
  <r>
    <n v="280216"/>
    <x v="4"/>
    <d v="2021-04-21T02:04:44"/>
    <x v="3"/>
  </r>
  <r>
    <n v="280267"/>
    <x v="1"/>
    <d v="2021-06-07T19:25:03"/>
    <x v="4"/>
  </r>
  <r>
    <n v="280270"/>
    <x v="4"/>
    <d v="2021-04-21T07:39:43"/>
    <x v="3"/>
  </r>
  <r>
    <n v="280282"/>
    <x v="1"/>
    <d v="2021-05-23T04:44:46"/>
    <x v="2"/>
  </r>
  <r>
    <n v="280285"/>
    <x v="1"/>
    <d v="2021-04-02T17:50:31"/>
    <x v="3"/>
  </r>
  <r>
    <n v="280288"/>
    <x v="1"/>
    <d v="2021-04-19T22:57:16"/>
    <x v="3"/>
  </r>
  <r>
    <n v="280302"/>
    <x v="14"/>
    <d v="2021-05-02T08:46:38"/>
    <x v="2"/>
  </r>
  <r>
    <n v="280314"/>
    <x v="1"/>
    <d v="2021-06-25T23:57:58"/>
    <x v="4"/>
  </r>
  <r>
    <n v="280316"/>
    <x v="1"/>
    <d v="2021-04-22T13:15:39"/>
    <x v="3"/>
  </r>
  <r>
    <n v="280336"/>
    <x v="6"/>
    <d v="2021-04-21T15:37:41"/>
    <x v="3"/>
  </r>
  <r>
    <n v="280353"/>
    <x v="6"/>
    <d v="2021-04-05T21:21:57"/>
    <x v="3"/>
  </r>
  <r>
    <n v="280356"/>
    <x v="6"/>
    <d v="2021-05-01T03:08:26"/>
    <x v="2"/>
  </r>
  <r>
    <n v="280362"/>
    <x v="6"/>
    <d v="2021-04-25T11:10:43"/>
    <x v="3"/>
  </r>
  <r>
    <n v="280374"/>
    <x v="7"/>
    <d v="2021-04-26T07:20:42"/>
    <x v="3"/>
  </r>
  <r>
    <n v="280396"/>
    <x v="0"/>
    <d v="2021-05-30T09:16:21"/>
    <x v="2"/>
  </r>
  <r>
    <n v="280441"/>
    <x v="11"/>
    <d v="2021-05-11T20:19:46"/>
    <x v="2"/>
  </r>
  <r>
    <n v="280447"/>
    <x v="0"/>
    <d v="2021-04-11T03:01:51"/>
    <x v="3"/>
  </r>
  <r>
    <n v="280458"/>
    <x v="0"/>
    <d v="2021-07-24T08:38:45"/>
    <x v="5"/>
  </r>
  <r>
    <n v="280487"/>
    <x v="1"/>
    <d v="2021-04-14T15:12:40"/>
    <x v="3"/>
  </r>
  <r>
    <n v="280496"/>
    <x v="5"/>
    <d v="2021-06-03T13:33:35"/>
    <x v="4"/>
  </r>
  <r>
    <n v="280524"/>
    <x v="9"/>
    <d v="2021-03-29T20:53:56"/>
    <x v="0"/>
  </r>
  <r>
    <n v="280586"/>
    <x v="6"/>
    <d v="2021-05-25T12:35:34"/>
    <x v="2"/>
  </r>
  <r>
    <n v="280608"/>
    <x v="6"/>
    <d v="2021-07-08T18:40:45"/>
    <x v="5"/>
  </r>
  <r>
    <n v="280622"/>
    <x v="4"/>
    <d v="2021-05-30T21:52:23"/>
    <x v="2"/>
  </r>
  <r>
    <n v="280628"/>
    <x v="0"/>
    <d v="2021-04-27T12:17:35"/>
    <x v="3"/>
  </r>
  <r>
    <n v="280643"/>
    <x v="5"/>
    <d v="2021-04-29T20:36:52"/>
    <x v="3"/>
  </r>
  <r>
    <n v="280673"/>
    <x v="0"/>
    <d v="2021-04-23T16:21:02"/>
    <x v="3"/>
  </r>
  <r>
    <n v="280698"/>
    <x v="6"/>
    <d v="2021-07-24T07:40:55"/>
    <x v="5"/>
  </r>
  <r>
    <n v="280699"/>
    <x v="1"/>
    <d v="2021-07-16T14:44:10"/>
    <x v="5"/>
  </r>
  <r>
    <n v="280731"/>
    <x v="0"/>
    <d v="2021-05-06T13:47:13"/>
    <x v="2"/>
  </r>
  <r>
    <n v="280745"/>
    <x v="0"/>
    <d v="2021-06-27T15:57:32"/>
    <x v="4"/>
  </r>
  <r>
    <n v="280748"/>
    <x v="0"/>
    <d v="2021-05-28T18:47:08"/>
    <x v="2"/>
  </r>
  <r>
    <n v="280750"/>
    <x v="6"/>
    <d v="2021-06-28T21:00:22"/>
    <x v="4"/>
  </r>
  <r>
    <n v="280758"/>
    <x v="6"/>
    <d v="2021-05-29T12:26:06"/>
    <x v="2"/>
  </r>
  <r>
    <n v="280776"/>
    <x v="1"/>
    <d v="2021-04-24T05:10:24"/>
    <x v="3"/>
  </r>
  <r>
    <n v="280821"/>
    <x v="1"/>
    <d v="2021-04-06T02:04:01"/>
    <x v="3"/>
  </r>
  <r>
    <n v="280860"/>
    <x v="1"/>
    <d v="2021-04-21T18:59:46"/>
    <x v="3"/>
  </r>
  <r>
    <n v="280872"/>
    <x v="15"/>
    <d v="2021-04-26T20:08:32"/>
    <x v="3"/>
  </r>
  <r>
    <n v="280906"/>
    <x v="1"/>
    <d v="2021-04-11T08:40:55"/>
    <x v="3"/>
  </r>
  <r>
    <n v="280908"/>
    <x v="1"/>
    <d v="2021-05-30T16:47:30"/>
    <x v="2"/>
  </r>
  <r>
    <n v="280914"/>
    <x v="0"/>
    <d v="2021-04-22T14:52:58"/>
    <x v="3"/>
  </r>
  <r>
    <n v="280923"/>
    <x v="4"/>
    <d v="2021-06-06T17:10:11"/>
    <x v="4"/>
  </r>
  <r>
    <n v="280938"/>
    <x v="6"/>
    <d v="2021-04-08T08:45:44"/>
    <x v="3"/>
  </r>
  <r>
    <n v="280942"/>
    <x v="6"/>
    <d v="2021-05-11T04:18:06"/>
    <x v="2"/>
  </r>
  <r>
    <n v="280956"/>
    <x v="0"/>
    <d v="2021-06-24T17:19:45"/>
    <x v="4"/>
  </r>
  <r>
    <n v="280959"/>
    <x v="6"/>
    <d v="2021-07-28T20:55:57"/>
    <x v="5"/>
  </r>
  <r>
    <n v="280985"/>
    <x v="4"/>
    <d v="2021-04-25T07:38:05"/>
    <x v="3"/>
  </r>
  <r>
    <n v="281009"/>
    <x v="0"/>
    <d v="2021-04-26T07:31:30"/>
    <x v="3"/>
  </r>
  <r>
    <n v="281012"/>
    <x v="1"/>
    <d v="2021-04-20T11:09:52"/>
    <x v="3"/>
  </r>
  <r>
    <n v="281067"/>
    <x v="0"/>
    <d v="2021-06-25T17:13:54"/>
    <x v="4"/>
  </r>
  <r>
    <n v="281073"/>
    <x v="11"/>
    <d v="2021-04-16T17:20:39"/>
    <x v="3"/>
  </r>
  <r>
    <n v="281078"/>
    <x v="6"/>
    <d v="2021-06-20T13:46:45"/>
    <x v="4"/>
  </r>
  <r>
    <n v="281079"/>
    <x v="0"/>
    <d v="2021-07-01T15:58:19"/>
    <x v="5"/>
  </r>
  <r>
    <n v="281085"/>
    <x v="1"/>
    <d v="2021-04-28T09:33:25"/>
    <x v="3"/>
  </r>
  <r>
    <n v="281131"/>
    <x v="0"/>
    <d v="2021-06-26T04:17:18"/>
    <x v="4"/>
  </r>
  <r>
    <n v="281138"/>
    <x v="0"/>
    <d v="2021-04-06T23:03:17"/>
    <x v="3"/>
  </r>
  <r>
    <n v="281148"/>
    <x v="6"/>
    <d v="2021-06-27T08:37:54"/>
    <x v="4"/>
  </r>
  <r>
    <n v="281174"/>
    <x v="0"/>
    <d v="2021-04-24T12:07:15"/>
    <x v="3"/>
  </r>
  <r>
    <n v="281188"/>
    <x v="0"/>
    <d v="2021-05-26T16:48:54"/>
    <x v="2"/>
  </r>
  <r>
    <n v="281190"/>
    <x v="6"/>
    <d v="2021-04-17T23:20:54"/>
    <x v="3"/>
  </r>
  <r>
    <n v="281194"/>
    <x v="1"/>
    <d v="2021-04-22T23:09:19"/>
    <x v="3"/>
  </r>
  <r>
    <n v="281202"/>
    <x v="0"/>
    <d v="2021-06-23T02:58:35"/>
    <x v="4"/>
  </r>
  <r>
    <n v="281204"/>
    <x v="4"/>
    <d v="2021-05-24T15:10:02"/>
    <x v="2"/>
  </r>
  <r>
    <n v="281235"/>
    <x v="0"/>
    <d v="2021-04-29T12:12:58"/>
    <x v="3"/>
  </r>
  <r>
    <n v="281245"/>
    <x v="1"/>
    <d v="2021-06-30T00:20:29"/>
    <x v="4"/>
  </r>
  <r>
    <n v="281287"/>
    <x v="6"/>
    <d v="2021-06-11T08:01:47"/>
    <x v="4"/>
  </r>
  <r>
    <n v="281297"/>
    <x v="16"/>
    <d v="2021-05-07T14:00:49"/>
    <x v="2"/>
  </r>
  <r>
    <n v="281318"/>
    <x v="4"/>
    <d v="2021-06-10T02:27:15"/>
    <x v="4"/>
  </r>
  <r>
    <n v="281320"/>
    <x v="0"/>
    <d v="2021-04-17T05:27:36"/>
    <x v="3"/>
  </r>
  <r>
    <n v="281322"/>
    <x v="4"/>
    <d v="2021-06-29T19:42:21"/>
    <x v="4"/>
  </r>
  <r>
    <n v="281414"/>
    <x v="4"/>
    <d v="2021-06-17T12:08:41"/>
    <x v="4"/>
  </r>
  <r>
    <n v="281427"/>
    <x v="4"/>
    <d v="2021-04-06T09:41:41"/>
    <x v="3"/>
  </r>
  <r>
    <n v="281434"/>
    <x v="4"/>
    <d v="2021-04-29T08:59:50"/>
    <x v="3"/>
  </r>
  <r>
    <n v="281469"/>
    <x v="14"/>
    <d v="2021-06-07T20:07:17"/>
    <x v="4"/>
  </r>
  <r>
    <n v="281500"/>
    <x v="1"/>
    <d v="2021-04-22T16:27:46"/>
    <x v="3"/>
  </r>
  <r>
    <n v="281513"/>
    <x v="0"/>
    <d v="2021-05-28T07:26:10"/>
    <x v="2"/>
  </r>
  <r>
    <n v="281541"/>
    <x v="4"/>
    <d v="2021-04-13T10:07:18"/>
    <x v="3"/>
  </r>
  <r>
    <n v="281558"/>
    <x v="1"/>
    <d v="2021-05-24T11:05:40"/>
    <x v="2"/>
  </r>
  <r>
    <n v="281590"/>
    <x v="6"/>
    <d v="2021-04-15T02:51:53"/>
    <x v="3"/>
  </r>
  <r>
    <n v="281616"/>
    <x v="5"/>
    <d v="2021-05-01T20:43:42"/>
    <x v="2"/>
  </r>
  <r>
    <n v="281622"/>
    <x v="0"/>
    <d v="2021-05-24T00:04:32"/>
    <x v="2"/>
  </r>
  <r>
    <n v="281634"/>
    <x v="0"/>
    <d v="2021-06-11T06:55:12"/>
    <x v="4"/>
  </r>
  <r>
    <n v="281667"/>
    <x v="0"/>
    <d v="2021-05-01T05:49:48"/>
    <x v="2"/>
  </r>
  <r>
    <n v="281672"/>
    <x v="9"/>
    <d v="2021-04-01T16:34:10"/>
    <x v="3"/>
  </r>
  <r>
    <n v="281677"/>
    <x v="4"/>
    <d v="2021-06-24T22:45:51"/>
    <x v="4"/>
  </r>
  <r>
    <n v="281736"/>
    <x v="6"/>
    <d v="2021-05-26T04:07:17"/>
    <x v="2"/>
  </r>
  <r>
    <n v="281744"/>
    <x v="0"/>
    <d v="2021-05-22T01:44:46"/>
    <x v="2"/>
  </r>
  <r>
    <n v="281811"/>
    <x v="6"/>
    <d v="2021-06-25T02:49:26"/>
    <x v="4"/>
  </r>
  <r>
    <n v="281844"/>
    <x v="6"/>
    <d v="2021-07-15T23:12:29"/>
    <x v="5"/>
  </r>
  <r>
    <n v="281871"/>
    <x v="3"/>
    <d v="2021-06-28T15:59:06"/>
    <x v="4"/>
  </r>
  <r>
    <n v="281885"/>
    <x v="0"/>
    <d v="2021-06-29T00:00:04"/>
    <x v="4"/>
  </r>
  <r>
    <n v="281900"/>
    <x v="1"/>
    <d v="2021-06-24T20:26:23"/>
    <x v="4"/>
  </r>
  <r>
    <n v="281908"/>
    <x v="6"/>
    <d v="2021-04-26T09:04:16"/>
    <x v="3"/>
  </r>
  <r>
    <n v="281920"/>
    <x v="0"/>
    <d v="2021-06-24T19:44:41"/>
    <x v="4"/>
  </r>
  <r>
    <n v="281921"/>
    <x v="0"/>
    <d v="2021-06-25T01:58:56"/>
    <x v="4"/>
  </r>
  <r>
    <n v="281939"/>
    <x v="1"/>
    <d v="2021-04-11T06:57:03"/>
    <x v="3"/>
  </r>
  <r>
    <n v="282026"/>
    <x v="6"/>
    <d v="2021-05-26T23:34:17"/>
    <x v="2"/>
  </r>
  <r>
    <n v="282055"/>
    <x v="0"/>
    <d v="2021-04-09T06:13:34"/>
    <x v="3"/>
  </r>
  <r>
    <n v="282067"/>
    <x v="6"/>
    <d v="2021-06-25T01:47:20"/>
    <x v="4"/>
  </r>
  <r>
    <n v="282086"/>
    <x v="0"/>
    <d v="2021-05-29T04:31:41"/>
    <x v="2"/>
  </r>
  <r>
    <n v="282105"/>
    <x v="6"/>
    <d v="2021-05-28T09:32:41"/>
    <x v="2"/>
  </r>
  <r>
    <n v="282120"/>
    <x v="6"/>
    <d v="2021-05-11T03:23:09"/>
    <x v="2"/>
  </r>
  <r>
    <n v="282134"/>
    <x v="6"/>
    <d v="2021-04-21T19:41:56"/>
    <x v="3"/>
  </r>
  <r>
    <n v="282163"/>
    <x v="0"/>
    <d v="2021-04-02T09:40:46"/>
    <x v="3"/>
  </r>
  <r>
    <n v="282180"/>
    <x v="0"/>
    <d v="2021-04-24T05:25:21"/>
    <x v="3"/>
  </r>
  <r>
    <n v="282188"/>
    <x v="1"/>
    <d v="2021-06-21T18:24:40"/>
    <x v="4"/>
  </r>
  <r>
    <n v="282205"/>
    <x v="7"/>
    <d v="2021-05-28T17:46:14"/>
    <x v="2"/>
  </r>
  <r>
    <n v="282272"/>
    <x v="8"/>
    <d v="2021-04-23T17:03:19"/>
    <x v="3"/>
  </r>
  <r>
    <n v="282391"/>
    <x v="6"/>
    <d v="2021-06-24T20:53:23"/>
    <x v="4"/>
  </r>
  <r>
    <n v="282400"/>
    <x v="6"/>
    <d v="2021-04-29T13:56:35"/>
    <x v="3"/>
  </r>
  <r>
    <n v="282403"/>
    <x v="0"/>
    <d v="2021-06-15T03:21:23"/>
    <x v="4"/>
  </r>
  <r>
    <n v="282419"/>
    <x v="4"/>
    <d v="2021-05-27T10:02:40"/>
    <x v="2"/>
  </r>
  <r>
    <n v="282443"/>
    <x v="0"/>
    <d v="2021-04-27T16:57:47"/>
    <x v="3"/>
  </r>
  <r>
    <n v="282444"/>
    <x v="1"/>
    <d v="2021-05-27T00:16:53"/>
    <x v="2"/>
  </r>
  <r>
    <n v="282465"/>
    <x v="1"/>
    <d v="2021-08-20T01:25:54"/>
    <x v="1"/>
  </r>
  <r>
    <n v="282477"/>
    <x v="0"/>
    <d v="2021-06-26T21:34:55"/>
    <x v="4"/>
  </r>
  <r>
    <n v="282522"/>
    <x v="4"/>
    <d v="2021-05-24T12:12:58"/>
    <x v="2"/>
  </r>
  <r>
    <n v="282541"/>
    <x v="1"/>
    <d v="2021-06-25T21:36:23"/>
    <x v="4"/>
  </r>
  <r>
    <n v="282570"/>
    <x v="0"/>
    <d v="2021-07-22T17:44:34"/>
    <x v="5"/>
  </r>
  <r>
    <n v="282584"/>
    <x v="0"/>
    <d v="2021-05-13T17:16:58"/>
    <x v="2"/>
  </r>
  <r>
    <n v="282594"/>
    <x v="4"/>
    <d v="2021-05-29T17:41:03"/>
    <x v="2"/>
  </r>
  <r>
    <n v="282650"/>
    <x v="1"/>
    <d v="2021-06-10T05:04:53"/>
    <x v="4"/>
  </r>
  <r>
    <n v="282673"/>
    <x v="4"/>
    <d v="2021-04-26T11:16:10"/>
    <x v="3"/>
  </r>
  <r>
    <n v="282695"/>
    <x v="0"/>
    <d v="2021-05-10T20:20:37"/>
    <x v="2"/>
  </r>
  <r>
    <n v="282711"/>
    <x v="1"/>
    <d v="2021-04-17T01:13:56"/>
    <x v="3"/>
  </r>
  <r>
    <n v="282724"/>
    <x v="0"/>
    <d v="2021-05-28T02:03:49"/>
    <x v="2"/>
  </r>
  <r>
    <n v="282759"/>
    <x v="4"/>
    <d v="2021-04-18T19:43:34"/>
    <x v="3"/>
  </r>
  <r>
    <n v="282829"/>
    <x v="7"/>
    <d v="2021-04-26T07:25:30"/>
    <x v="3"/>
  </r>
  <r>
    <n v="282869"/>
    <x v="1"/>
    <d v="2021-04-24T17:49:57"/>
    <x v="3"/>
  </r>
  <r>
    <n v="282877"/>
    <x v="4"/>
    <d v="2021-04-26T23:14:56"/>
    <x v="3"/>
  </r>
  <r>
    <n v="282919"/>
    <x v="0"/>
    <d v="2021-04-24T13:11:00"/>
    <x v="3"/>
  </r>
  <r>
    <n v="282943"/>
    <x v="13"/>
    <d v="2021-05-06T10:25:40"/>
    <x v="2"/>
  </r>
  <r>
    <n v="282964"/>
    <x v="1"/>
    <d v="2021-04-09T22:46:05"/>
    <x v="3"/>
  </r>
  <r>
    <n v="283023"/>
    <x v="0"/>
    <d v="2021-05-24T14:46:22"/>
    <x v="2"/>
  </r>
  <r>
    <n v="283024"/>
    <x v="0"/>
    <d v="2021-07-11T16:39:42"/>
    <x v="5"/>
  </r>
  <r>
    <n v="283034"/>
    <x v="0"/>
    <d v="2021-06-25T00:06:44"/>
    <x v="4"/>
  </r>
  <r>
    <n v="283042"/>
    <x v="0"/>
    <d v="2021-04-21T19:45:06"/>
    <x v="3"/>
  </r>
  <r>
    <n v="283089"/>
    <x v="1"/>
    <d v="2021-08-13T08:25:24"/>
    <x v="1"/>
  </r>
  <r>
    <n v="283101"/>
    <x v="4"/>
    <d v="2021-05-01T10:39:19"/>
    <x v="2"/>
  </r>
  <r>
    <n v="283109"/>
    <x v="2"/>
    <d v="2021-04-12T23:50:10"/>
    <x v="3"/>
  </r>
  <r>
    <n v="283118"/>
    <x v="1"/>
    <d v="2021-04-12T06:01:49"/>
    <x v="3"/>
  </r>
  <r>
    <n v="283148"/>
    <x v="4"/>
    <d v="2021-04-29T15:08:43"/>
    <x v="3"/>
  </r>
  <r>
    <n v="283198"/>
    <x v="6"/>
    <d v="2021-07-27T20:29:39"/>
    <x v="5"/>
  </r>
  <r>
    <n v="283216"/>
    <x v="1"/>
    <d v="2021-04-27T06:36:06"/>
    <x v="3"/>
  </r>
  <r>
    <n v="283265"/>
    <x v="0"/>
    <d v="2021-06-15T20:18:52"/>
    <x v="4"/>
  </r>
  <r>
    <n v="283278"/>
    <x v="0"/>
    <d v="2021-06-15T10:38:35"/>
    <x v="4"/>
  </r>
  <r>
    <n v="283317"/>
    <x v="0"/>
    <d v="2021-05-11T22:06:07"/>
    <x v="2"/>
  </r>
  <r>
    <n v="283333"/>
    <x v="0"/>
    <d v="2021-04-26T05:28:58"/>
    <x v="3"/>
  </r>
  <r>
    <n v="283342"/>
    <x v="0"/>
    <d v="2021-06-25T12:02:29"/>
    <x v="4"/>
  </r>
  <r>
    <n v="283351"/>
    <x v="1"/>
    <d v="2021-04-17T00:35:00"/>
    <x v="3"/>
  </r>
  <r>
    <n v="283461"/>
    <x v="4"/>
    <d v="2021-05-27T22:13:01"/>
    <x v="2"/>
  </r>
  <r>
    <n v="283470"/>
    <x v="4"/>
    <d v="2021-04-13T08:11:25"/>
    <x v="3"/>
  </r>
  <r>
    <n v="283533"/>
    <x v="1"/>
    <d v="2021-05-28T16:17:55"/>
    <x v="2"/>
  </r>
  <r>
    <n v="283559"/>
    <x v="6"/>
    <d v="2021-03-29T19:56:21"/>
    <x v="0"/>
  </r>
  <r>
    <n v="283571"/>
    <x v="1"/>
    <d v="2021-04-22T20:02:28"/>
    <x v="3"/>
  </r>
  <r>
    <n v="283587"/>
    <x v="1"/>
    <d v="2021-07-09T23:25:04"/>
    <x v="5"/>
  </r>
  <r>
    <n v="283591"/>
    <x v="6"/>
    <d v="2021-03-31T10:02:22"/>
    <x v="0"/>
  </r>
  <r>
    <n v="283600"/>
    <x v="4"/>
    <d v="2021-05-23T00:41:50"/>
    <x v="2"/>
  </r>
  <r>
    <n v="283604"/>
    <x v="6"/>
    <d v="2021-07-16T04:50:52"/>
    <x v="5"/>
  </r>
  <r>
    <n v="283618"/>
    <x v="1"/>
    <d v="2021-06-16T15:32:41"/>
    <x v="4"/>
  </r>
  <r>
    <n v="283620"/>
    <x v="4"/>
    <d v="2021-05-17T11:23:42"/>
    <x v="2"/>
  </r>
  <r>
    <n v="283633"/>
    <x v="0"/>
    <d v="2021-06-24T12:36:23"/>
    <x v="4"/>
  </r>
  <r>
    <n v="283675"/>
    <x v="17"/>
    <d v="2021-06-16T16:29:02"/>
    <x v="4"/>
  </r>
  <r>
    <n v="283693"/>
    <x v="0"/>
    <d v="2021-06-27T04:10:59"/>
    <x v="4"/>
  </r>
  <r>
    <n v="283717"/>
    <x v="1"/>
    <d v="2021-06-25T11:30:54"/>
    <x v="4"/>
  </r>
  <r>
    <n v="283811"/>
    <x v="6"/>
    <d v="2021-05-26T17:43:36"/>
    <x v="2"/>
  </r>
  <r>
    <n v="283861"/>
    <x v="4"/>
    <d v="2021-05-26T15:09:07"/>
    <x v="2"/>
  </r>
  <r>
    <n v="283875"/>
    <x v="1"/>
    <d v="2021-07-09T01:42:25"/>
    <x v="5"/>
  </r>
  <r>
    <n v="283881"/>
    <x v="6"/>
    <d v="2021-05-29T09:59:53"/>
    <x v="2"/>
  </r>
  <r>
    <n v="283886"/>
    <x v="1"/>
    <d v="2021-05-23T17:25:03"/>
    <x v="2"/>
  </r>
  <r>
    <n v="283957"/>
    <x v="1"/>
    <d v="2021-06-24T17:52:46"/>
    <x v="4"/>
  </r>
  <r>
    <n v="283970"/>
    <x v="13"/>
    <d v="2021-04-21T06:45:55"/>
    <x v="3"/>
  </r>
  <r>
    <n v="284018"/>
    <x v="6"/>
    <d v="2021-04-26T05:29:16"/>
    <x v="3"/>
  </r>
  <r>
    <n v="284025"/>
    <x v="1"/>
    <d v="2021-06-19T18:18:55"/>
    <x v="4"/>
  </r>
  <r>
    <n v="284030"/>
    <x v="1"/>
    <d v="2021-04-25T08:49:22"/>
    <x v="3"/>
  </r>
  <r>
    <n v="284039"/>
    <x v="9"/>
    <d v="2021-03-31T04:29:03"/>
    <x v="0"/>
  </r>
  <r>
    <n v="284053"/>
    <x v="1"/>
    <d v="2021-07-30T19:35:48"/>
    <x v="5"/>
  </r>
  <r>
    <n v="284062"/>
    <x v="1"/>
    <d v="2021-04-18T19:03:18"/>
    <x v="3"/>
  </r>
  <r>
    <n v="284090"/>
    <x v="0"/>
    <d v="2021-05-29T11:44:23"/>
    <x v="2"/>
  </r>
  <r>
    <n v="284109"/>
    <x v="3"/>
    <d v="2021-06-09T01:00:15"/>
    <x v="4"/>
  </r>
  <r>
    <n v="284129"/>
    <x v="0"/>
    <d v="2021-05-26T21:51:48"/>
    <x v="2"/>
  </r>
  <r>
    <n v="284195"/>
    <x v="1"/>
    <d v="2021-05-25T16:57:44"/>
    <x v="2"/>
  </r>
  <r>
    <n v="284249"/>
    <x v="0"/>
    <d v="2021-04-23T02:41:45"/>
    <x v="3"/>
  </r>
  <r>
    <n v="284254"/>
    <x v="1"/>
    <d v="2021-04-21T08:50:48"/>
    <x v="3"/>
  </r>
  <r>
    <n v="284269"/>
    <x v="0"/>
    <d v="2021-05-23T08:30:20"/>
    <x v="2"/>
  </r>
  <r>
    <n v="284314"/>
    <x v="1"/>
    <d v="2021-04-23T06:08:48"/>
    <x v="3"/>
  </r>
  <r>
    <n v="284323"/>
    <x v="6"/>
    <d v="2021-05-29T18:36:47"/>
    <x v="2"/>
  </r>
  <r>
    <n v="284325"/>
    <x v="1"/>
    <d v="2021-05-14T10:45:26"/>
    <x v="2"/>
  </r>
  <r>
    <n v="284376"/>
    <x v="0"/>
    <d v="2021-04-23T06:06:26"/>
    <x v="3"/>
  </r>
  <r>
    <n v="284388"/>
    <x v="0"/>
    <d v="2021-05-27T16:01:00"/>
    <x v="2"/>
  </r>
  <r>
    <n v="284405"/>
    <x v="4"/>
    <d v="2021-07-30T09:42:37"/>
    <x v="5"/>
  </r>
  <r>
    <n v="284419"/>
    <x v="6"/>
    <d v="2021-04-03T00:29:57"/>
    <x v="3"/>
  </r>
  <r>
    <n v="284478"/>
    <x v="0"/>
    <d v="2021-07-08T16:56:01"/>
    <x v="5"/>
  </r>
  <r>
    <n v="284492"/>
    <x v="15"/>
    <d v="2021-06-28T17:16:04"/>
    <x v="4"/>
  </r>
  <r>
    <n v="284504"/>
    <x v="8"/>
    <d v="2021-05-24T07:40:11"/>
    <x v="2"/>
  </r>
  <r>
    <n v="284505"/>
    <x v="15"/>
    <d v="2021-06-26T15:41:00"/>
    <x v="4"/>
  </r>
  <r>
    <n v="284555"/>
    <x v="1"/>
    <d v="2021-04-23T03:21:10"/>
    <x v="3"/>
  </r>
  <r>
    <n v="284596"/>
    <x v="0"/>
    <d v="2021-06-02T15:40:07"/>
    <x v="4"/>
  </r>
  <r>
    <n v="284602"/>
    <x v="0"/>
    <d v="2021-04-27T20:07:45"/>
    <x v="3"/>
  </r>
  <r>
    <n v="284616"/>
    <x v="0"/>
    <d v="2021-04-24T15:16:52"/>
    <x v="3"/>
  </r>
  <r>
    <n v="284620"/>
    <x v="6"/>
    <d v="2021-07-22T10:25:22"/>
    <x v="5"/>
  </r>
  <r>
    <n v="284644"/>
    <x v="4"/>
    <d v="2021-04-14T15:21:53"/>
    <x v="3"/>
  </r>
  <r>
    <n v="284653"/>
    <x v="2"/>
    <d v="2021-05-23T13:39:11"/>
    <x v="2"/>
  </r>
  <r>
    <n v="284655"/>
    <x v="0"/>
    <d v="2021-05-23T18:13:20"/>
    <x v="2"/>
  </r>
  <r>
    <n v="284686"/>
    <x v="3"/>
    <d v="2021-04-23T10:51:57"/>
    <x v="3"/>
  </r>
  <r>
    <n v="284690"/>
    <x v="4"/>
    <d v="2021-04-16T15:45:43"/>
    <x v="3"/>
  </r>
  <r>
    <n v="284694"/>
    <x v="0"/>
    <d v="2021-05-26T22:20:00"/>
    <x v="2"/>
  </r>
  <r>
    <n v="284695"/>
    <x v="6"/>
    <d v="2021-07-21T20:29:35"/>
    <x v="5"/>
  </r>
  <r>
    <n v="284706"/>
    <x v="1"/>
    <d v="2021-04-13T05:42:51"/>
    <x v="3"/>
  </r>
  <r>
    <n v="284761"/>
    <x v="1"/>
    <d v="2021-04-22T22:34:24"/>
    <x v="3"/>
  </r>
  <r>
    <n v="284771"/>
    <x v="6"/>
    <d v="2021-05-25T22:16:23"/>
    <x v="2"/>
  </r>
  <r>
    <n v="284773"/>
    <x v="0"/>
    <d v="2021-06-24T23:02:08"/>
    <x v="4"/>
  </r>
  <r>
    <n v="284782"/>
    <x v="1"/>
    <d v="2021-04-29T20:28:53"/>
    <x v="3"/>
  </r>
  <r>
    <n v="284824"/>
    <x v="1"/>
    <d v="2021-05-28T02:43:37"/>
    <x v="2"/>
  </r>
  <r>
    <n v="284828"/>
    <x v="0"/>
    <d v="2021-04-25T19:46:07"/>
    <x v="3"/>
  </r>
  <r>
    <n v="284880"/>
    <x v="0"/>
    <d v="2021-04-28T22:01:51"/>
    <x v="3"/>
  </r>
  <r>
    <n v="284910"/>
    <x v="1"/>
    <d v="2021-06-29T07:04:20"/>
    <x v="4"/>
  </r>
  <r>
    <n v="284920"/>
    <x v="0"/>
    <d v="2021-06-30T10:09:35"/>
    <x v="4"/>
  </r>
  <r>
    <n v="284935"/>
    <x v="1"/>
    <d v="2021-05-23T14:50:45"/>
    <x v="2"/>
  </r>
  <r>
    <n v="284949"/>
    <x v="2"/>
    <d v="2021-05-25T05:15:38"/>
    <x v="2"/>
  </r>
  <r>
    <n v="284959"/>
    <x v="1"/>
    <d v="2021-04-26T23:38:54"/>
    <x v="3"/>
  </r>
  <r>
    <n v="284983"/>
    <x v="11"/>
    <d v="2021-04-29T19:51:19"/>
    <x v="3"/>
  </r>
  <r>
    <n v="285007"/>
    <x v="0"/>
    <d v="2021-07-22T05:07:44"/>
    <x v="5"/>
  </r>
  <r>
    <n v="285048"/>
    <x v="6"/>
    <d v="2021-05-02T16:28:55"/>
    <x v="2"/>
  </r>
  <r>
    <n v="285049"/>
    <x v="1"/>
    <d v="2021-04-28T06:42:04"/>
    <x v="3"/>
  </r>
  <r>
    <n v="285121"/>
    <x v="1"/>
    <d v="2021-05-07T03:02:49"/>
    <x v="2"/>
  </r>
  <r>
    <n v="285155"/>
    <x v="0"/>
    <d v="2021-07-02T11:48:47"/>
    <x v="5"/>
  </r>
  <r>
    <n v="285176"/>
    <x v="1"/>
    <d v="2021-05-11T15:26:05"/>
    <x v="2"/>
  </r>
  <r>
    <n v="285219"/>
    <x v="0"/>
    <d v="2021-08-12T10:16:20"/>
    <x v="1"/>
  </r>
  <r>
    <n v="285224"/>
    <x v="6"/>
    <d v="2021-05-08T17:00:05"/>
    <x v="2"/>
  </r>
  <r>
    <n v="285260"/>
    <x v="4"/>
    <d v="2021-07-16T15:15:02"/>
    <x v="5"/>
  </r>
  <r>
    <n v="285284"/>
    <x v="0"/>
    <d v="2021-06-15T19:30:31"/>
    <x v="4"/>
  </r>
  <r>
    <n v="285370"/>
    <x v="1"/>
    <d v="2021-06-26T00:16:56"/>
    <x v="4"/>
  </r>
  <r>
    <n v="285386"/>
    <x v="16"/>
    <d v="2021-03-30T23:57:26"/>
    <x v="0"/>
  </r>
  <r>
    <n v="285393"/>
    <x v="6"/>
    <d v="2021-04-25T06:36:33"/>
    <x v="3"/>
  </r>
  <r>
    <n v="285405"/>
    <x v="8"/>
    <d v="2021-06-25T10:58:59"/>
    <x v="4"/>
  </r>
  <r>
    <n v="285423"/>
    <x v="16"/>
    <d v="2021-04-12T04:52:41"/>
    <x v="3"/>
  </r>
  <r>
    <n v="285448"/>
    <x v="3"/>
    <d v="2021-06-26T02:38:33"/>
    <x v="4"/>
  </r>
  <r>
    <n v="285451"/>
    <x v="8"/>
    <d v="2021-06-26T11:06:36"/>
    <x v="4"/>
  </r>
  <r>
    <n v="285533"/>
    <x v="6"/>
    <d v="2021-06-21T01:06:20"/>
    <x v="4"/>
  </r>
  <r>
    <n v="285543"/>
    <x v="4"/>
    <d v="2021-04-25T10:24:37"/>
    <x v="3"/>
  </r>
  <r>
    <n v="285554"/>
    <x v="0"/>
    <d v="2021-04-24T23:12:42"/>
    <x v="3"/>
  </r>
  <r>
    <n v="285571"/>
    <x v="0"/>
    <d v="2021-06-26T15:01:49"/>
    <x v="4"/>
  </r>
  <r>
    <n v="285591"/>
    <x v="4"/>
    <d v="2021-07-12T02:10:33"/>
    <x v="5"/>
  </r>
  <r>
    <n v="285605"/>
    <x v="6"/>
    <d v="2021-05-27T14:35:02"/>
    <x v="2"/>
  </r>
  <r>
    <n v="285652"/>
    <x v="17"/>
    <d v="2021-05-12T22:36:49"/>
    <x v="2"/>
  </r>
  <r>
    <n v="285703"/>
    <x v="0"/>
    <d v="2021-06-07T18:43:41"/>
    <x v="4"/>
  </r>
  <r>
    <n v="285759"/>
    <x v="0"/>
    <d v="2021-06-22T02:31:37"/>
    <x v="4"/>
  </r>
  <r>
    <n v="285760"/>
    <x v="4"/>
    <d v="2021-05-02T20:39:33"/>
    <x v="2"/>
  </r>
  <r>
    <n v="285772"/>
    <x v="6"/>
    <d v="2021-06-02T11:39:20"/>
    <x v="4"/>
  </r>
  <r>
    <n v="285779"/>
    <x v="1"/>
    <d v="2021-05-07T11:20:55"/>
    <x v="2"/>
  </r>
  <r>
    <n v="285814"/>
    <x v="4"/>
    <d v="2021-04-01T02:36:48"/>
    <x v="3"/>
  </r>
  <r>
    <n v="285828"/>
    <x v="1"/>
    <d v="2021-07-30T06:54:59"/>
    <x v="5"/>
  </r>
  <r>
    <n v="285833"/>
    <x v="1"/>
    <d v="2021-06-28T21:37:34"/>
    <x v="4"/>
  </r>
  <r>
    <n v="285835"/>
    <x v="1"/>
    <d v="2021-04-24T22:58:05"/>
    <x v="3"/>
  </r>
  <r>
    <n v="285844"/>
    <x v="0"/>
    <d v="2021-05-10T15:08:55"/>
    <x v="2"/>
  </r>
  <r>
    <n v="285849"/>
    <x v="6"/>
    <d v="2021-04-12T15:14:30"/>
    <x v="3"/>
  </r>
  <r>
    <n v="285854"/>
    <x v="1"/>
    <d v="2021-05-27T23:23:56"/>
    <x v="2"/>
  </r>
  <r>
    <n v="285862"/>
    <x v="1"/>
    <d v="2021-05-09T04:23:17"/>
    <x v="2"/>
  </r>
  <r>
    <n v="285883"/>
    <x v="10"/>
    <d v="2021-06-08T20:45:18"/>
    <x v="4"/>
  </r>
  <r>
    <n v="285902"/>
    <x v="1"/>
    <d v="2021-07-07T20:10:59"/>
    <x v="5"/>
  </r>
  <r>
    <n v="285905"/>
    <x v="0"/>
    <d v="2021-04-29T17:54:34"/>
    <x v="3"/>
  </r>
  <r>
    <n v="285919"/>
    <x v="8"/>
    <d v="2021-06-27T19:49:51"/>
    <x v="4"/>
  </r>
  <r>
    <n v="285926"/>
    <x v="0"/>
    <d v="2021-05-30T09:00:42"/>
    <x v="2"/>
  </r>
  <r>
    <n v="285957"/>
    <x v="1"/>
    <d v="2021-04-07T23:48:34"/>
    <x v="3"/>
  </r>
  <r>
    <n v="286003"/>
    <x v="1"/>
    <d v="2021-05-04T21:39:20"/>
    <x v="2"/>
  </r>
  <r>
    <n v="286008"/>
    <x v="5"/>
    <d v="2021-04-24T11:32:44"/>
    <x v="3"/>
  </r>
  <r>
    <n v="286011"/>
    <x v="1"/>
    <d v="2021-06-11T08:06:39"/>
    <x v="4"/>
  </r>
  <r>
    <n v="286068"/>
    <x v="1"/>
    <d v="2021-06-21T12:27:29"/>
    <x v="4"/>
  </r>
  <r>
    <n v="286099"/>
    <x v="1"/>
    <d v="2021-04-27T11:36:28"/>
    <x v="3"/>
  </r>
  <r>
    <n v="286181"/>
    <x v="6"/>
    <d v="2021-05-24T02:51:54"/>
    <x v="2"/>
  </r>
  <r>
    <n v="286186"/>
    <x v="13"/>
    <d v="2021-06-28T00:37:10"/>
    <x v="4"/>
  </r>
  <r>
    <n v="286211"/>
    <x v="0"/>
    <d v="2021-05-28T01:05:44"/>
    <x v="2"/>
  </r>
  <r>
    <n v="286234"/>
    <x v="4"/>
    <d v="2021-05-29T05:59:46"/>
    <x v="2"/>
  </r>
  <r>
    <n v="286317"/>
    <x v="4"/>
    <d v="2021-04-12T04:49:32"/>
    <x v="3"/>
  </r>
  <r>
    <n v="286364"/>
    <x v="1"/>
    <d v="2021-06-27T16:00:53"/>
    <x v="4"/>
  </r>
  <r>
    <n v="286417"/>
    <x v="10"/>
    <d v="2021-04-25T01:31:04"/>
    <x v="3"/>
  </r>
  <r>
    <n v="286421"/>
    <x v="1"/>
    <d v="2021-04-24T21:00:51"/>
    <x v="3"/>
  </r>
  <r>
    <n v="286425"/>
    <x v="4"/>
    <d v="2021-04-26T13:22:48"/>
    <x v="3"/>
  </r>
  <r>
    <n v="286455"/>
    <x v="0"/>
    <d v="2021-05-31T00:21:59"/>
    <x v="2"/>
  </r>
  <r>
    <n v="286472"/>
    <x v="3"/>
    <d v="2021-05-24T02:32:07"/>
    <x v="2"/>
  </r>
  <r>
    <n v="286519"/>
    <x v="0"/>
    <d v="2021-04-20T04:38:55"/>
    <x v="3"/>
  </r>
  <r>
    <n v="286523"/>
    <x v="0"/>
    <d v="2021-05-30T21:25:08"/>
    <x v="2"/>
  </r>
  <r>
    <n v="286534"/>
    <x v="4"/>
    <d v="2021-05-29T01:04:09"/>
    <x v="2"/>
  </r>
  <r>
    <n v="286542"/>
    <x v="4"/>
    <d v="2021-07-05T05:44:43"/>
    <x v="5"/>
  </r>
  <r>
    <n v="286552"/>
    <x v="4"/>
    <d v="2021-06-29T15:56:55"/>
    <x v="4"/>
  </r>
  <r>
    <n v="286568"/>
    <x v="1"/>
    <d v="2021-04-26T01:02:48"/>
    <x v="3"/>
  </r>
  <r>
    <n v="286611"/>
    <x v="0"/>
    <d v="2021-03-30T09:10:43"/>
    <x v="0"/>
  </r>
  <r>
    <n v="286631"/>
    <x v="0"/>
    <d v="2021-04-09T10:22:14"/>
    <x v="3"/>
  </r>
  <r>
    <n v="286637"/>
    <x v="0"/>
    <d v="2021-05-31T05:33:21"/>
    <x v="2"/>
  </r>
  <r>
    <n v="286651"/>
    <x v="13"/>
    <d v="2021-05-13T21:17:33"/>
    <x v="2"/>
  </r>
  <r>
    <n v="286690"/>
    <x v="0"/>
    <d v="2021-05-26T01:44:58"/>
    <x v="2"/>
  </r>
  <r>
    <n v="286692"/>
    <x v="0"/>
    <d v="2021-05-28T09:45:47"/>
    <x v="2"/>
  </r>
  <r>
    <n v="286741"/>
    <x v="1"/>
    <d v="2021-06-18T15:46:58"/>
    <x v="4"/>
  </r>
  <r>
    <n v="286832"/>
    <x v="1"/>
    <d v="2021-06-13T13:32:21"/>
    <x v="4"/>
  </r>
  <r>
    <n v="286855"/>
    <x v="1"/>
    <d v="2021-04-30T13:02:06"/>
    <x v="3"/>
  </r>
  <r>
    <n v="286859"/>
    <x v="0"/>
    <d v="2021-06-23T21:59:57"/>
    <x v="4"/>
  </r>
  <r>
    <n v="286860"/>
    <x v="0"/>
    <d v="2021-05-01T08:14:45"/>
    <x v="2"/>
  </r>
  <r>
    <n v="286905"/>
    <x v="1"/>
    <d v="2021-04-08T01:15:47"/>
    <x v="3"/>
  </r>
  <r>
    <n v="286907"/>
    <x v="0"/>
    <d v="2021-05-27T03:19:11"/>
    <x v="2"/>
  </r>
  <r>
    <n v="286937"/>
    <x v="8"/>
    <d v="2021-05-27T05:21:47"/>
    <x v="2"/>
  </r>
  <r>
    <n v="286942"/>
    <x v="15"/>
    <d v="2021-04-11T05:58:36"/>
    <x v="3"/>
  </r>
  <r>
    <n v="286946"/>
    <x v="1"/>
    <d v="2021-06-21T17:21:20"/>
    <x v="4"/>
  </r>
  <r>
    <n v="286953"/>
    <x v="4"/>
    <d v="2021-08-02T06:50:09"/>
    <x v="1"/>
  </r>
  <r>
    <n v="287006"/>
    <x v="13"/>
    <d v="2021-04-03T18:38:01"/>
    <x v="3"/>
  </r>
  <r>
    <n v="287073"/>
    <x v="4"/>
    <d v="2021-05-20T08:04:07"/>
    <x v="2"/>
  </r>
  <r>
    <n v="287082"/>
    <x v="1"/>
    <d v="2021-07-01T20:15:50"/>
    <x v="5"/>
  </r>
  <r>
    <n v="287084"/>
    <x v="4"/>
    <d v="2021-04-05T18:57:04"/>
    <x v="3"/>
  </r>
  <r>
    <n v="287097"/>
    <x v="0"/>
    <d v="2021-04-26T13:07:55"/>
    <x v="3"/>
  </r>
  <r>
    <n v="287098"/>
    <x v="6"/>
    <d v="2021-04-11T05:49:08"/>
    <x v="3"/>
  </r>
  <r>
    <n v="287119"/>
    <x v="6"/>
    <d v="2021-07-30T21:24:39"/>
    <x v="5"/>
  </r>
  <r>
    <n v="287121"/>
    <x v="0"/>
    <d v="2021-04-10T03:32:57"/>
    <x v="3"/>
  </r>
  <r>
    <n v="287124"/>
    <x v="13"/>
    <d v="2021-04-25T10:28:45"/>
    <x v="3"/>
  </r>
  <r>
    <n v="287230"/>
    <x v="1"/>
    <d v="2021-04-20T23:26:20"/>
    <x v="3"/>
  </r>
  <r>
    <n v="287249"/>
    <x v="0"/>
    <d v="2021-06-24T04:21:11"/>
    <x v="4"/>
  </r>
  <r>
    <n v="287264"/>
    <x v="1"/>
    <d v="2021-04-15T10:50:46"/>
    <x v="3"/>
  </r>
  <r>
    <n v="287265"/>
    <x v="7"/>
    <d v="2021-06-10T22:44:05"/>
    <x v="4"/>
  </r>
  <r>
    <n v="287307"/>
    <x v="5"/>
    <d v="2021-04-10T08:42:35"/>
    <x v="3"/>
  </r>
  <r>
    <n v="287312"/>
    <x v="0"/>
    <d v="2021-06-25T09:05:33"/>
    <x v="4"/>
  </r>
  <r>
    <n v="287316"/>
    <x v="0"/>
    <d v="2021-05-30T05:59:45"/>
    <x v="2"/>
  </r>
  <r>
    <n v="287321"/>
    <x v="0"/>
    <d v="2021-05-15T03:03:33"/>
    <x v="2"/>
  </r>
  <r>
    <n v="287336"/>
    <x v="0"/>
    <d v="2021-04-17T01:09:49"/>
    <x v="3"/>
  </r>
  <r>
    <n v="287362"/>
    <x v="4"/>
    <d v="2021-04-21T14:15:28"/>
    <x v="3"/>
  </r>
  <r>
    <n v="287415"/>
    <x v="0"/>
    <d v="2021-07-06T10:39:44"/>
    <x v="5"/>
  </r>
  <r>
    <n v="287465"/>
    <x v="6"/>
    <d v="2021-06-29T05:41:16"/>
    <x v="4"/>
  </r>
  <r>
    <n v="287478"/>
    <x v="0"/>
    <d v="2021-04-23T21:11:52"/>
    <x v="3"/>
  </r>
  <r>
    <n v="287496"/>
    <x v="6"/>
    <d v="2021-05-16T15:42:27"/>
    <x v="2"/>
  </r>
  <r>
    <n v="287501"/>
    <x v="0"/>
    <d v="2021-04-06T10:45:22"/>
    <x v="3"/>
  </r>
  <r>
    <n v="287539"/>
    <x v="0"/>
    <d v="2021-03-30T22:42:38"/>
    <x v="0"/>
  </r>
  <r>
    <n v="287551"/>
    <x v="13"/>
    <d v="2021-06-30T06:51:23"/>
    <x v="4"/>
  </r>
  <r>
    <n v="287552"/>
    <x v="3"/>
    <d v="2021-04-05T02:22:36"/>
    <x v="3"/>
  </r>
  <r>
    <n v="287596"/>
    <x v="1"/>
    <d v="2021-05-01T04:33:21"/>
    <x v="2"/>
  </r>
  <r>
    <n v="287598"/>
    <x v="2"/>
    <d v="2021-06-26T07:40:41"/>
    <x v="4"/>
  </r>
  <r>
    <n v="287653"/>
    <x v="1"/>
    <d v="2021-04-24T11:49:24"/>
    <x v="3"/>
  </r>
  <r>
    <n v="287657"/>
    <x v="5"/>
    <d v="2021-04-28T16:27:38"/>
    <x v="3"/>
  </r>
  <r>
    <n v="287706"/>
    <x v="6"/>
    <d v="2021-05-27T05:46:29"/>
    <x v="2"/>
  </r>
  <r>
    <n v="287721"/>
    <x v="1"/>
    <d v="2021-05-28T08:54:26"/>
    <x v="2"/>
  </r>
  <r>
    <n v="287734"/>
    <x v="6"/>
    <d v="2021-04-17T08:14:47"/>
    <x v="3"/>
  </r>
  <r>
    <n v="287776"/>
    <x v="6"/>
    <d v="2021-04-15T20:42:08"/>
    <x v="3"/>
  </r>
  <r>
    <n v="287803"/>
    <x v="1"/>
    <d v="2021-06-15T22:40:41"/>
    <x v="4"/>
  </r>
  <r>
    <n v="287828"/>
    <x v="0"/>
    <d v="2021-04-20T19:46:12"/>
    <x v="3"/>
  </r>
  <r>
    <n v="287851"/>
    <x v="0"/>
    <d v="2021-05-18T20:24:22"/>
    <x v="2"/>
  </r>
  <r>
    <n v="287863"/>
    <x v="0"/>
    <d v="2021-04-16T06:12:17"/>
    <x v="3"/>
  </r>
  <r>
    <n v="287866"/>
    <x v="6"/>
    <d v="2021-04-06T03:45:32"/>
    <x v="3"/>
  </r>
  <r>
    <n v="287880"/>
    <x v="0"/>
    <d v="2021-07-30T18:02:05"/>
    <x v="5"/>
  </r>
  <r>
    <n v="287892"/>
    <x v="4"/>
    <d v="2021-05-29T14:06:43"/>
    <x v="2"/>
  </r>
  <r>
    <n v="287894"/>
    <x v="5"/>
    <d v="2021-03-31T01:01:35"/>
    <x v="0"/>
  </r>
  <r>
    <n v="287896"/>
    <x v="1"/>
    <d v="2021-05-09T10:56:52"/>
    <x v="2"/>
  </r>
  <r>
    <n v="287914"/>
    <x v="3"/>
    <d v="2021-07-18T17:39:24"/>
    <x v="5"/>
  </r>
  <r>
    <n v="287942"/>
    <x v="3"/>
    <d v="2021-04-22T20:26:37"/>
    <x v="3"/>
  </r>
  <r>
    <n v="287945"/>
    <x v="8"/>
    <d v="2021-04-13T00:24:25"/>
    <x v="3"/>
  </r>
  <r>
    <n v="287960"/>
    <x v="1"/>
    <d v="2021-04-30T01:45:26"/>
    <x v="3"/>
  </r>
  <r>
    <n v="287979"/>
    <x v="4"/>
    <d v="2021-06-13T17:26:49"/>
    <x v="4"/>
  </r>
  <r>
    <n v="288063"/>
    <x v="4"/>
    <d v="2021-04-21T22:45:48"/>
    <x v="3"/>
  </r>
  <r>
    <n v="288082"/>
    <x v="4"/>
    <d v="2021-04-26T02:25:08"/>
    <x v="3"/>
  </r>
  <r>
    <n v="288091"/>
    <x v="4"/>
    <d v="2021-05-18T05:24:12"/>
    <x v="2"/>
  </r>
  <r>
    <n v="288103"/>
    <x v="1"/>
    <d v="2021-05-01T05:39:49"/>
    <x v="2"/>
  </r>
  <r>
    <n v="288110"/>
    <x v="6"/>
    <d v="2021-05-27T15:37:02"/>
    <x v="2"/>
  </r>
  <r>
    <n v="288126"/>
    <x v="1"/>
    <d v="2021-04-29T17:43:09"/>
    <x v="3"/>
  </r>
  <r>
    <n v="288127"/>
    <x v="4"/>
    <d v="2021-04-28T19:01:28"/>
    <x v="3"/>
  </r>
  <r>
    <n v="288132"/>
    <x v="6"/>
    <d v="2021-05-04T02:10:47"/>
    <x v="2"/>
  </r>
  <r>
    <n v="288149"/>
    <x v="0"/>
    <d v="2021-06-28T08:19:39"/>
    <x v="4"/>
  </r>
  <r>
    <n v="288166"/>
    <x v="1"/>
    <d v="2021-05-16T18:25:56"/>
    <x v="2"/>
  </r>
  <r>
    <n v="288208"/>
    <x v="1"/>
    <d v="2021-05-25T03:29:56"/>
    <x v="2"/>
  </r>
  <r>
    <n v="288221"/>
    <x v="0"/>
    <d v="2021-06-12T15:51:09"/>
    <x v="4"/>
  </r>
  <r>
    <n v="288303"/>
    <x v="1"/>
    <d v="2021-07-02T19:18:42"/>
    <x v="5"/>
  </r>
  <r>
    <n v="288361"/>
    <x v="5"/>
    <d v="2021-07-09T06:11:38"/>
    <x v="5"/>
  </r>
  <r>
    <n v="288364"/>
    <x v="11"/>
    <d v="2021-04-27T22:58:28"/>
    <x v="3"/>
  </r>
  <r>
    <n v="288379"/>
    <x v="4"/>
    <d v="2021-04-13T15:11:11"/>
    <x v="3"/>
  </r>
  <r>
    <n v="288388"/>
    <x v="1"/>
    <d v="2021-04-20T03:43:14"/>
    <x v="3"/>
  </r>
  <r>
    <n v="288395"/>
    <x v="0"/>
    <d v="2021-08-14T15:34:11"/>
    <x v="1"/>
  </r>
  <r>
    <n v="288397"/>
    <x v="1"/>
    <d v="2021-04-24T08:55:45"/>
    <x v="3"/>
  </r>
  <r>
    <n v="288437"/>
    <x v="4"/>
    <d v="2021-06-25T01:34:13"/>
    <x v="4"/>
  </r>
  <r>
    <n v="288482"/>
    <x v="0"/>
    <d v="2021-05-29T10:15:02"/>
    <x v="2"/>
  </r>
  <r>
    <n v="288518"/>
    <x v="0"/>
    <d v="2021-05-25T07:51:27"/>
    <x v="2"/>
  </r>
  <r>
    <n v="288573"/>
    <x v="4"/>
    <d v="2021-04-28T18:32:24"/>
    <x v="3"/>
  </r>
  <r>
    <n v="288581"/>
    <x v="11"/>
    <d v="2021-07-10T20:24:57"/>
    <x v="5"/>
  </r>
  <r>
    <n v="288596"/>
    <x v="7"/>
    <d v="2021-06-26T00:09:58"/>
    <x v="4"/>
  </r>
  <r>
    <n v="288661"/>
    <x v="6"/>
    <d v="2021-06-25T20:14:58"/>
    <x v="4"/>
  </r>
  <r>
    <n v="288681"/>
    <x v="19"/>
    <d v="2021-05-29T16:56:26"/>
    <x v="2"/>
  </r>
  <r>
    <n v="288699"/>
    <x v="12"/>
    <d v="2021-05-27T02:43:56"/>
    <x v="2"/>
  </r>
  <r>
    <n v="288701"/>
    <x v="8"/>
    <d v="2021-05-13T21:03:36"/>
    <x v="2"/>
  </r>
  <r>
    <n v="288707"/>
    <x v="1"/>
    <d v="2021-07-15T11:32:14"/>
    <x v="5"/>
  </r>
  <r>
    <n v="288714"/>
    <x v="1"/>
    <d v="2021-06-26T06:14:46"/>
    <x v="4"/>
  </r>
  <r>
    <n v="288728"/>
    <x v="1"/>
    <d v="2021-05-18T20:10:50"/>
    <x v="2"/>
  </r>
  <r>
    <n v="288748"/>
    <x v="1"/>
    <d v="2021-05-24T09:35:11"/>
    <x v="2"/>
  </r>
  <r>
    <n v="288773"/>
    <x v="0"/>
    <d v="2021-05-02T03:51:32"/>
    <x v="2"/>
  </r>
  <r>
    <n v="288809"/>
    <x v="4"/>
    <d v="2021-06-24T05:16:04"/>
    <x v="4"/>
  </r>
  <r>
    <n v="288813"/>
    <x v="3"/>
    <d v="2021-07-03T18:25:08"/>
    <x v="5"/>
  </r>
  <r>
    <n v="288864"/>
    <x v="11"/>
    <d v="2021-05-28T18:27:01"/>
    <x v="2"/>
  </r>
  <r>
    <n v="288880"/>
    <x v="0"/>
    <d v="2021-04-25T02:15:06"/>
    <x v="3"/>
  </r>
  <r>
    <n v="288884"/>
    <x v="0"/>
    <d v="2021-06-28T18:38:51"/>
    <x v="4"/>
  </r>
  <r>
    <n v="288923"/>
    <x v="6"/>
    <d v="2021-05-15T05:02:12"/>
    <x v="2"/>
  </r>
  <r>
    <n v="288936"/>
    <x v="4"/>
    <d v="2021-04-24T11:25:09"/>
    <x v="3"/>
  </r>
  <r>
    <n v="289003"/>
    <x v="0"/>
    <d v="2021-04-28T17:31:31"/>
    <x v="3"/>
  </r>
  <r>
    <n v="289010"/>
    <x v="0"/>
    <d v="2021-06-01T18:47:30"/>
    <x v="4"/>
  </r>
  <r>
    <n v="289011"/>
    <x v="3"/>
    <d v="2021-06-29T18:09:41"/>
    <x v="4"/>
  </r>
  <r>
    <n v="289012"/>
    <x v="0"/>
    <d v="2021-04-04T01:16:17"/>
    <x v="3"/>
  </r>
  <r>
    <n v="289017"/>
    <x v="4"/>
    <d v="2021-04-28T07:16:19"/>
    <x v="3"/>
  </r>
  <r>
    <n v="289032"/>
    <x v="1"/>
    <d v="2021-05-25T14:03:59"/>
    <x v="2"/>
  </r>
  <r>
    <n v="289036"/>
    <x v="0"/>
    <d v="2021-04-20T21:00:06"/>
    <x v="3"/>
  </r>
  <r>
    <n v="289110"/>
    <x v="11"/>
    <d v="2021-04-26T08:25:16"/>
    <x v="3"/>
  </r>
  <r>
    <n v="289139"/>
    <x v="0"/>
    <d v="2021-05-28T13:11:00"/>
    <x v="2"/>
  </r>
  <r>
    <n v="289158"/>
    <x v="0"/>
    <d v="2021-06-29T06:15:30"/>
    <x v="4"/>
  </r>
  <r>
    <n v="289197"/>
    <x v="6"/>
    <d v="2021-04-29T16:21:07"/>
    <x v="3"/>
  </r>
  <r>
    <n v="289224"/>
    <x v="4"/>
    <d v="2021-04-02T14:01:43"/>
    <x v="3"/>
  </r>
  <r>
    <n v="289229"/>
    <x v="6"/>
    <d v="2021-05-27T10:00:51"/>
    <x v="2"/>
  </r>
  <r>
    <n v="289245"/>
    <x v="1"/>
    <d v="2021-04-14T01:16:46"/>
    <x v="3"/>
  </r>
  <r>
    <n v="289267"/>
    <x v="1"/>
    <d v="2021-06-24T13:27:50"/>
    <x v="4"/>
  </r>
  <r>
    <n v="289314"/>
    <x v="0"/>
    <d v="2021-04-16T01:01:39"/>
    <x v="3"/>
  </r>
  <r>
    <n v="289346"/>
    <x v="1"/>
    <d v="2021-07-22T19:52:31"/>
    <x v="5"/>
  </r>
  <r>
    <n v="289357"/>
    <x v="1"/>
    <d v="2021-04-23T10:11:00"/>
    <x v="3"/>
  </r>
  <r>
    <n v="289369"/>
    <x v="1"/>
    <d v="2021-04-21T12:41:57"/>
    <x v="3"/>
  </r>
  <r>
    <n v="289378"/>
    <x v="6"/>
    <d v="2021-04-29T09:00:54"/>
    <x v="3"/>
  </r>
  <r>
    <n v="289460"/>
    <x v="5"/>
    <d v="2021-04-23T12:33:06"/>
    <x v="3"/>
  </r>
  <r>
    <n v="289514"/>
    <x v="0"/>
    <d v="2021-04-30T18:21:51"/>
    <x v="3"/>
  </r>
  <r>
    <n v="289528"/>
    <x v="4"/>
    <d v="2021-08-01T03:54:19"/>
    <x v="1"/>
  </r>
  <r>
    <n v="289539"/>
    <x v="4"/>
    <d v="2021-07-01T01:16:25"/>
    <x v="5"/>
  </r>
  <r>
    <n v="289553"/>
    <x v="6"/>
    <d v="2021-05-09T09:21:23"/>
    <x v="2"/>
  </r>
  <r>
    <n v="289561"/>
    <x v="13"/>
    <d v="2021-04-10T19:35:28"/>
    <x v="3"/>
  </r>
  <r>
    <n v="289588"/>
    <x v="6"/>
    <d v="2021-07-30T02:28:03"/>
    <x v="5"/>
  </r>
  <r>
    <n v="289598"/>
    <x v="13"/>
    <d v="2021-05-14T04:31:24"/>
    <x v="2"/>
  </r>
  <r>
    <n v="289645"/>
    <x v="6"/>
    <d v="2021-07-04T01:00:06"/>
    <x v="5"/>
  </r>
  <r>
    <n v="289665"/>
    <x v="0"/>
    <d v="2021-07-17T08:51:39"/>
    <x v="5"/>
  </r>
  <r>
    <n v="289666"/>
    <x v="0"/>
    <d v="2021-04-29T17:10:51"/>
    <x v="3"/>
  </r>
  <r>
    <n v="289706"/>
    <x v="1"/>
    <d v="2021-05-10T09:57:24"/>
    <x v="2"/>
  </r>
  <r>
    <n v="289710"/>
    <x v="1"/>
    <d v="2021-04-26T12:15:33"/>
    <x v="3"/>
  </r>
  <r>
    <n v="289738"/>
    <x v="11"/>
    <d v="2021-04-28T18:45:56"/>
    <x v="3"/>
  </r>
  <r>
    <n v="289742"/>
    <x v="0"/>
    <d v="2021-06-30T22:45:35"/>
    <x v="4"/>
  </r>
  <r>
    <n v="289753"/>
    <x v="0"/>
    <d v="2021-04-18T10:01:32"/>
    <x v="3"/>
  </r>
  <r>
    <n v="289760"/>
    <x v="1"/>
    <d v="2021-06-23T02:22:56"/>
    <x v="4"/>
  </r>
  <r>
    <n v="289825"/>
    <x v="0"/>
    <d v="2021-07-11T18:20:00"/>
    <x v="5"/>
  </r>
  <r>
    <n v="289843"/>
    <x v="0"/>
    <d v="2021-04-23T15:06:16"/>
    <x v="3"/>
  </r>
  <r>
    <n v="289896"/>
    <x v="0"/>
    <d v="2021-04-14T12:43:33"/>
    <x v="3"/>
  </r>
  <r>
    <n v="289990"/>
    <x v="1"/>
    <d v="2021-05-31T00:46:07"/>
    <x v="2"/>
  </r>
  <r>
    <n v="290084"/>
    <x v="0"/>
    <d v="2021-05-14T07:35:30"/>
    <x v="2"/>
  </r>
  <r>
    <n v="290135"/>
    <x v="4"/>
    <d v="2021-05-28T15:37:07"/>
    <x v="2"/>
  </r>
  <r>
    <n v="290152"/>
    <x v="0"/>
    <d v="2021-04-03T11:46:07"/>
    <x v="3"/>
  </r>
  <r>
    <n v="290167"/>
    <x v="0"/>
    <d v="2021-04-29T15:52:10"/>
    <x v="3"/>
  </r>
  <r>
    <n v="290172"/>
    <x v="1"/>
    <d v="2021-05-09T05:10:12"/>
    <x v="2"/>
  </r>
  <r>
    <n v="290229"/>
    <x v="1"/>
    <d v="2021-04-27T22:31:53"/>
    <x v="3"/>
  </r>
  <r>
    <n v="290255"/>
    <x v="0"/>
    <d v="2021-06-29T00:43:25"/>
    <x v="4"/>
  </r>
  <r>
    <n v="290268"/>
    <x v="1"/>
    <d v="2021-04-09T15:20:05"/>
    <x v="3"/>
  </r>
  <r>
    <n v="290296"/>
    <x v="1"/>
    <d v="2021-06-25T05:17:38"/>
    <x v="4"/>
  </r>
  <r>
    <n v="290305"/>
    <x v="1"/>
    <d v="2021-05-25T08:45:39"/>
    <x v="2"/>
  </r>
  <r>
    <n v="290312"/>
    <x v="1"/>
    <d v="2021-06-17T22:37:49"/>
    <x v="4"/>
  </r>
  <r>
    <n v="290341"/>
    <x v="0"/>
    <d v="2021-04-17T17:00:57"/>
    <x v="3"/>
  </r>
  <r>
    <n v="290373"/>
    <x v="1"/>
    <d v="2021-06-12T04:41:32"/>
    <x v="4"/>
  </r>
  <r>
    <n v="290491"/>
    <x v="0"/>
    <d v="2021-04-25T15:14:41"/>
    <x v="3"/>
  </r>
  <r>
    <n v="290507"/>
    <x v="6"/>
    <d v="2021-04-10T02:15:44"/>
    <x v="3"/>
  </r>
  <r>
    <n v="290534"/>
    <x v="4"/>
    <d v="2021-06-23T01:12:43"/>
    <x v="4"/>
  </r>
  <r>
    <n v="290595"/>
    <x v="0"/>
    <d v="2021-04-25T08:00:54"/>
    <x v="3"/>
  </r>
  <r>
    <n v="290596"/>
    <x v="0"/>
    <d v="2021-05-25T20:54:58"/>
    <x v="2"/>
  </r>
  <r>
    <n v="290628"/>
    <x v="14"/>
    <d v="2021-04-30T19:03:08"/>
    <x v="3"/>
  </r>
  <r>
    <n v="290655"/>
    <x v="4"/>
    <d v="2021-06-27T08:27:23"/>
    <x v="4"/>
  </r>
  <r>
    <n v="290660"/>
    <x v="2"/>
    <d v="2021-07-02T16:02:21"/>
    <x v="5"/>
  </r>
  <r>
    <n v="290679"/>
    <x v="0"/>
    <d v="2021-07-30T19:07:39"/>
    <x v="5"/>
  </r>
  <r>
    <n v="290711"/>
    <x v="2"/>
    <d v="2021-05-28T13:46:40"/>
    <x v="2"/>
  </r>
  <r>
    <n v="290737"/>
    <x v="6"/>
    <d v="2021-04-27T14:57:10"/>
    <x v="3"/>
  </r>
  <r>
    <n v="290750"/>
    <x v="0"/>
    <d v="2021-04-24T12:54:07"/>
    <x v="3"/>
  </r>
  <r>
    <n v="290804"/>
    <x v="4"/>
    <d v="2021-04-23T06:23:01"/>
    <x v="3"/>
  </r>
  <r>
    <n v="290827"/>
    <x v="0"/>
    <d v="2021-06-18T21:54:19"/>
    <x v="4"/>
  </r>
  <r>
    <n v="290829"/>
    <x v="15"/>
    <d v="2021-05-26T08:30:56"/>
    <x v="2"/>
  </r>
  <r>
    <n v="290866"/>
    <x v="0"/>
    <d v="2021-04-08T15:40:10"/>
    <x v="3"/>
  </r>
  <r>
    <n v="290880"/>
    <x v="4"/>
    <d v="2021-06-26T10:37:33"/>
    <x v="4"/>
  </r>
  <r>
    <n v="290987"/>
    <x v="1"/>
    <d v="2021-07-29T16:57:29"/>
    <x v="5"/>
  </r>
  <r>
    <n v="290991"/>
    <x v="0"/>
    <d v="2021-06-17T17:07:27"/>
    <x v="4"/>
  </r>
  <r>
    <n v="290993"/>
    <x v="0"/>
    <d v="2021-04-28T20:18:20"/>
    <x v="3"/>
  </r>
  <r>
    <n v="291021"/>
    <x v="0"/>
    <d v="2021-04-24T18:42:33"/>
    <x v="3"/>
  </r>
  <r>
    <n v="291055"/>
    <x v="7"/>
    <d v="2021-06-26T17:59:20"/>
    <x v="4"/>
  </r>
  <r>
    <n v="291120"/>
    <x v="1"/>
    <d v="2021-07-28T09:20:12"/>
    <x v="5"/>
  </r>
  <r>
    <n v="291124"/>
    <x v="19"/>
    <d v="2021-05-25T09:13:32"/>
    <x v="2"/>
  </r>
  <r>
    <n v="291173"/>
    <x v="2"/>
    <d v="2021-05-04T07:28:14"/>
    <x v="2"/>
  </r>
  <r>
    <n v="291174"/>
    <x v="0"/>
    <d v="2021-05-29T06:57:03"/>
    <x v="2"/>
  </r>
  <r>
    <n v="291201"/>
    <x v="11"/>
    <d v="2021-07-12T01:46:08"/>
    <x v="5"/>
  </r>
  <r>
    <n v="291202"/>
    <x v="10"/>
    <d v="2021-04-19T06:12:11"/>
    <x v="3"/>
  </r>
  <r>
    <n v="291284"/>
    <x v="11"/>
    <d v="2021-05-28T00:12:11"/>
    <x v="2"/>
  </r>
  <r>
    <n v="291288"/>
    <x v="0"/>
    <d v="2021-06-25T15:31:47"/>
    <x v="4"/>
  </r>
  <r>
    <n v="291303"/>
    <x v="0"/>
    <d v="2021-05-13T16:24:39"/>
    <x v="2"/>
  </r>
  <r>
    <n v="291336"/>
    <x v="4"/>
    <d v="2021-04-28T17:39:56"/>
    <x v="3"/>
  </r>
  <r>
    <n v="291355"/>
    <x v="6"/>
    <d v="2021-06-20T03:20:14"/>
    <x v="4"/>
  </r>
  <r>
    <n v="291385"/>
    <x v="0"/>
    <d v="2021-07-22T01:58:01"/>
    <x v="5"/>
  </r>
  <r>
    <n v="291407"/>
    <x v="4"/>
    <d v="2021-07-25T07:23:25"/>
    <x v="5"/>
  </r>
  <r>
    <n v="291446"/>
    <x v="15"/>
    <d v="2021-05-06T19:29:02"/>
    <x v="2"/>
  </r>
  <r>
    <n v="291453"/>
    <x v="6"/>
    <d v="2021-04-17T08:50:25"/>
    <x v="3"/>
  </r>
  <r>
    <n v="291475"/>
    <x v="0"/>
    <d v="2021-04-28T17:05:52"/>
    <x v="3"/>
  </r>
  <r>
    <n v="291492"/>
    <x v="0"/>
    <d v="2021-05-26T14:33:04"/>
    <x v="2"/>
  </r>
  <r>
    <n v="291498"/>
    <x v="0"/>
    <d v="2021-06-28T05:15:42"/>
    <x v="4"/>
  </r>
  <r>
    <n v="291499"/>
    <x v="6"/>
    <d v="2021-05-27T04:32:59"/>
    <x v="2"/>
  </r>
  <r>
    <n v="291503"/>
    <x v="15"/>
    <d v="2021-04-25T02:17:59"/>
    <x v="3"/>
  </r>
  <r>
    <n v="291507"/>
    <x v="0"/>
    <d v="2021-07-07T02:52:18"/>
    <x v="5"/>
  </r>
  <r>
    <n v="291525"/>
    <x v="9"/>
    <d v="2021-06-26T00:35:02"/>
    <x v="4"/>
  </r>
  <r>
    <n v="291543"/>
    <x v="6"/>
    <d v="2021-06-03T18:45:34"/>
    <x v="4"/>
  </r>
  <r>
    <n v="291550"/>
    <x v="0"/>
    <d v="2021-04-29T18:13:59"/>
    <x v="3"/>
  </r>
  <r>
    <n v="291560"/>
    <x v="1"/>
    <d v="2021-04-15T00:02:37"/>
    <x v="3"/>
  </r>
  <r>
    <n v="291573"/>
    <x v="1"/>
    <d v="2021-04-16T15:11:27"/>
    <x v="3"/>
  </r>
  <r>
    <n v="291584"/>
    <x v="0"/>
    <d v="2021-06-28T17:59:44"/>
    <x v="4"/>
  </r>
  <r>
    <n v="291622"/>
    <x v="0"/>
    <d v="2021-08-26T18:30:46"/>
    <x v="1"/>
  </r>
  <r>
    <n v="291636"/>
    <x v="0"/>
    <d v="2021-07-05T00:00:31"/>
    <x v="5"/>
  </r>
  <r>
    <n v="291657"/>
    <x v="6"/>
    <d v="2021-04-12T15:27:10"/>
    <x v="3"/>
  </r>
  <r>
    <n v="291658"/>
    <x v="0"/>
    <d v="2021-05-20T10:53:16"/>
    <x v="2"/>
  </r>
  <r>
    <n v="291692"/>
    <x v="3"/>
    <d v="2021-04-23T15:46:22"/>
    <x v="3"/>
  </r>
  <r>
    <n v="291755"/>
    <x v="16"/>
    <d v="2021-04-18T12:21:07"/>
    <x v="3"/>
  </r>
  <r>
    <n v="291769"/>
    <x v="9"/>
    <d v="2021-04-07T14:21:32"/>
    <x v="3"/>
  </r>
  <r>
    <n v="291806"/>
    <x v="0"/>
    <d v="2021-08-24T14:45:49"/>
    <x v="1"/>
  </r>
  <r>
    <n v="291813"/>
    <x v="0"/>
    <d v="2021-07-21T06:52:24"/>
    <x v="5"/>
  </r>
  <r>
    <n v="291820"/>
    <x v="6"/>
    <d v="2021-06-26T03:23:24"/>
    <x v="4"/>
  </r>
  <r>
    <n v="291829"/>
    <x v="0"/>
    <d v="2021-07-26T05:52:20"/>
    <x v="5"/>
  </r>
  <r>
    <n v="291852"/>
    <x v="0"/>
    <d v="2021-07-28T15:45:17"/>
    <x v="5"/>
  </r>
  <r>
    <n v="291860"/>
    <x v="4"/>
    <d v="2021-05-06T12:14:29"/>
    <x v="2"/>
  </r>
  <r>
    <n v="291869"/>
    <x v="4"/>
    <d v="2021-04-03T00:44:26"/>
    <x v="3"/>
  </r>
  <r>
    <n v="291914"/>
    <x v="0"/>
    <d v="2021-07-25T06:09:05"/>
    <x v="5"/>
  </r>
  <r>
    <n v="291915"/>
    <x v="3"/>
    <d v="2021-05-26T20:30:51"/>
    <x v="2"/>
  </r>
  <r>
    <n v="291917"/>
    <x v="6"/>
    <d v="2021-04-28T15:36:28"/>
    <x v="3"/>
  </r>
  <r>
    <n v="291995"/>
    <x v="11"/>
    <d v="2021-07-13T14:29:11"/>
    <x v="5"/>
  </r>
  <r>
    <n v="292018"/>
    <x v="0"/>
    <d v="2021-07-30T19:55:54"/>
    <x v="5"/>
  </r>
  <r>
    <n v="292019"/>
    <x v="6"/>
    <d v="2021-06-10T10:41:23"/>
    <x v="4"/>
  </r>
  <r>
    <n v="292029"/>
    <x v="0"/>
    <d v="2021-07-06T10:02:25"/>
    <x v="5"/>
  </r>
  <r>
    <n v="292032"/>
    <x v="1"/>
    <d v="2021-06-24T14:43:01"/>
    <x v="4"/>
  </r>
  <r>
    <n v="292034"/>
    <x v="1"/>
    <d v="2021-06-25T10:41:20"/>
    <x v="4"/>
  </r>
  <r>
    <n v="292037"/>
    <x v="0"/>
    <d v="2021-06-03T11:53:08"/>
    <x v="4"/>
  </r>
  <r>
    <n v="292041"/>
    <x v="3"/>
    <d v="2021-04-13T14:35:57"/>
    <x v="3"/>
  </r>
  <r>
    <n v="292072"/>
    <x v="4"/>
    <d v="2021-04-23T03:31:09"/>
    <x v="3"/>
  </r>
  <r>
    <n v="292130"/>
    <x v="0"/>
    <d v="2021-05-25T15:55:28"/>
    <x v="2"/>
  </r>
  <r>
    <n v="292135"/>
    <x v="1"/>
    <d v="2021-05-20T13:18:23"/>
    <x v="2"/>
  </r>
  <r>
    <n v="292154"/>
    <x v="6"/>
    <d v="2021-04-29T17:24:21"/>
    <x v="3"/>
  </r>
  <r>
    <n v="292232"/>
    <x v="1"/>
    <d v="2021-07-09T12:08:18"/>
    <x v="5"/>
  </r>
  <r>
    <n v="292250"/>
    <x v="1"/>
    <d v="2021-04-25T03:19:24"/>
    <x v="3"/>
  </r>
  <r>
    <n v="292335"/>
    <x v="6"/>
    <d v="2021-04-26T03:47:51"/>
    <x v="3"/>
  </r>
  <r>
    <n v="292338"/>
    <x v="0"/>
    <d v="2021-06-23T23:32:16"/>
    <x v="4"/>
  </r>
  <r>
    <n v="292368"/>
    <x v="0"/>
    <d v="2021-06-07T11:04:30"/>
    <x v="4"/>
  </r>
  <r>
    <n v="292424"/>
    <x v="14"/>
    <d v="2021-04-28T15:54:09"/>
    <x v="3"/>
  </r>
  <r>
    <n v="292467"/>
    <x v="0"/>
    <d v="2021-04-15T14:25:57"/>
    <x v="3"/>
  </r>
  <r>
    <n v="292491"/>
    <x v="0"/>
    <d v="2021-04-30T18:46:49"/>
    <x v="3"/>
  </r>
  <r>
    <n v="292499"/>
    <x v="6"/>
    <d v="2021-04-05T19:13:13"/>
    <x v="3"/>
  </r>
  <r>
    <n v="292506"/>
    <x v="4"/>
    <d v="2021-05-29T05:04:43"/>
    <x v="2"/>
  </r>
  <r>
    <n v="292520"/>
    <x v="4"/>
    <d v="2021-06-26T03:13:36"/>
    <x v="4"/>
  </r>
  <r>
    <n v="292533"/>
    <x v="12"/>
    <d v="2021-04-23T22:39:31"/>
    <x v="3"/>
  </r>
  <r>
    <n v="292535"/>
    <x v="6"/>
    <d v="2021-05-02T04:46:31"/>
    <x v="2"/>
  </r>
  <r>
    <n v="292552"/>
    <x v="1"/>
    <d v="2021-06-27T10:48:06"/>
    <x v="4"/>
  </r>
  <r>
    <n v="292603"/>
    <x v="4"/>
    <d v="2021-05-01T02:33:22"/>
    <x v="2"/>
  </r>
  <r>
    <n v="292605"/>
    <x v="6"/>
    <d v="2021-07-04T04:06:43"/>
    <x v="5"/>
  </r>
  <r>
    <n v="292615"/>
    <x v="0"/>
    <d v="2021-03-30T21:41:01"/>
    <x v="0"/>
  </r>
  <r>
    <n v="292652"/>
    <x v="2"/>
    <d v="2021-07-09T11:11:56"/>
    <x v="5"/>
  </r>
  <r>
    <n v="292662"/>
    <x v="1"/>
    <d v="2021-06-23T07:21:19"/>
    <x v="4"/>
  </r>
  <r>
    <n v="292670"/>
    <x v="6"/>
    <d v="2021-04-02T05:45:10"/>
    <x v="3"/>
  </r>
  <r>
    <n v="292675"/>
    <x v="6"/>
    <d v="2021-05-01T09:19:05"/>
    <x v="2"/>
  </r>
  <r>
    <n v="292687"/>
    <x v="6"/>
    <d v="2021-04-06T00:40:15"/>
    <x v="3"/>
  </r>
  <r>
    <n v="292710"/>
    <x v="2"/>
    <d v="2021-05-25T21:43:15"/>
    <x v="2"/>
  </r>
  <r>
    <n v="292732"/>
    <x v="0"/>
    <d v="2021-06-27T12:00:17"/>
    <x v="4"/>
  </r>
  <r>
    <n v="292761"/>
    <x v="0"/>
    <d v="2021-07-30T04:08:49"/>
    <x v="5"/>
  </r>
  <r>
    <n v="292773"/>
    <x v="11"/>
    <d v="2021-06-25T10:40:16"/>
    <x v="4"/>
  </r>
  <r>
    <n v="292779"/>
    <x v="0"/>
    <d v="2021-04-16T01:54:14"/>
    <x v="3"/>
  </r>
  <r>
    <n v="292784"/>
    <x v="0"/>
    <d v="2021-05-27T09:38:48"/>
    <x v="2"/>
  </r>
  <r>
    <n v="292823"/>
    <x v="0"/>
    <d v="2021-05-27T19:18:59"/>
    <x v="2"/>
  </r>
  <r>
    <n v="292855"/>
    <x v="0"/>
    <d v="2021-06-25T06:41:23"/>
    <x v="4"/>
  </r>
  <r>
    <n v="292876"/>
    <x v="6"/>
    <d v="2021-06-29T01:46:20"/>
    <x v="4"/>
  </r>
  <r>
    <n v="292887"/>
    <x v="6"/>
    <d v="2021-05-28T22:58:28"/>
    <x v="2"/>
  </r>
  <r>
    <n v="292909"/>
    <x v="1"/>
    <d v="2021-07-09T16:49:26"/>
    <x v="5"/>
  </r>
  <r>
    <n v="292913"/>
    <x v="1"/>
    <d v="2021-04-22T22:44:04"/>
    <x v="3"/>
  </r>
  <r>
    <n v="292933"/>
    <x v="0"/>
    <d v="2021-05-29T01:50:17"/>
    <x v="2"/>
  </r>
  <r>
    <n v="292934"/>
    <x v="6"/>
    <d v="2021-05-29T22:09:33"/>
    <x v="2"/>
  </r>
  <r>
    <n v="292984"/>
    <x v="4"/>
    <d v="2021-05-31T18:07:16"/>
    <x v="2"/>
  </r>
  <r>
    <n v="292987"/>
    <x v="1"/>
    <d v="2021-06-24T23:17:46"/>
    <x v="4"/>
  </r>
  <r>
    <n v="292994"/>
    <x v="8"/>
    <d v="2021-05-23T00:12:03"/>
    <x v="2"/>
  </r>
  <r>
    <n v="293008"/>
    <x v="3"/>
    <d v="2021-05-31T02:32:23"/>
    <x v="2"/>
  </r>
  <r>
    <n v="293063"/>
    <x v="1"/>
    <d v="2021-04-20T18:39:49"/>
    <x v="3"/>
  </r>
  <r>
    <n v="293064"/>
    <x v="0"/>
    <d v="2021-04-29T18:10:12"/>
    <x v="3"/>
  </r>
  <r>
    <n v="293065"/>
    <x v="1"/>
    <d v="2021-04-22T20:50:39"/>
    <x v="3"/>
  </r>
  <r>
    <n v="293080"/>
    <x v="0"/>
    <d v="2021-05-29T02:57:32"/>
    <x v="2"/>
  </r>
  <r>
    <n v="293181"/>
    <x v="0"/>
    <d v="2021-05-08T07:43:19"/>
    <x v="2"/>
  </r>
  <r>
    <n v="293192"/>
    <x v="5"/>
    <d v="2021-05-29T19:32:07"/>
    <x v="2"/>
  </r>
  <r>
    <n v="293209"/>
    <x v="1"/>
    <d v="2021-05-31T11:20:27"/>
    <x v="2"/>
  </r>
  <r>
    <n v="293300"/>
    <x v="0"/>
    <d v="2021-07-06T09:22:27"/>
    <x v="5"/>
  </r>
  <r>
    <n v="293339"/>
    <x v="6"/>
    <d v="2021-04-27T16:04:16"/>
    <x v="3"/>
  </r>
  <r>
    <n v="293343"/>
    <x v="16"/>
    <d v="2021-07-23T11:54:57"/>
    <x v="5"/>
  </r>
  <r>
    <n v="293396"/>
    <x v="0"/>
    <d v="2021-05-29T02:14:30"/>
    <x v="2"/>
  </r>
  <r>
    <n v="293432"/>
    <x v="1"/>
    <d v="2021-05-25T05:12:46"/>
    <x v="2"/>
  </r>
  <r>
    <n v="293516"/>
    <x v="12"/>
    <d v="2021-04-22T01:12:53"/>
    <x v="3"/>
  </r>
  <r>
    <n v="293524"/>
    <x v="1"/>
    <d v="2021-04-20T08:09:57"/>
    <x v="3"/>
  </r>
  <r>
    <n v="293553"/>
    <x v="8"/>
    <d v="2021-04-13T10:04:41"/>
    <x v="3"/>
  </r>
  <r>
    <n v="293596"/>
    <x v="0"/>
    <d v="2021-04-29T17:01:38"/>
    <x v="3"/>
  </r>
  <r>
    <n v="293598"/>
    <x v="4"/>
    <d v="2021-06-08T15:38:04"/>
    <x v="4"/>
  </r>
  <r>
    <n v="293605"/>
    <x v="6"/>
    <d v="2021-05-29T05:24:01"/>
    <x v="2"/>
  </r>
  <r>
    <n v="293624"/>
    <x v="6"/>
    <d v="2021-05-02T06:50:26"/>
    <x v="2"/>
  </r>
  <r>
    <n v="293634"/>
    <x v="6"/>
    <d v="2021-04-24T10:21:08"/>
    <x v="3"/>
  </r>
  <r>
    <n v="293656"/>
    <x v="8"/>
    <d v="2021-05-30T22:39:49"/>
    <x v="2"/>
  </r>
  <r>
    <n v="293658"/>
    <x v="4"/>
    <d v="2021-05-10T09:27:14"/>
    <x v="2"/>
  </r>
  <r>
    <n v="293738"/>
    <x v="0"/>
    <d v="2021-06-10T21:13:15"/>
    <x v="4"/>
  </r>
  <r>
    <n v="293791"/>
    <x v="0"/>
    <d v="2021-04-21T03:46:14"/>
    <x v="3"/>
  </r>
  <r>
    <n v="293866"/>
    <x v="0"/>
    <d v="2021-04-09T00:58:51"/>
    <x v="3"/>
  </r>
  <r>
    <n v="293914"/>
    <x v="6"/>
    <d v="2021-05-06T13:42:19"/>
    <x v="2"/>
  </r>
  <r>
    <n v="293943"/>
    <x v="4"/>
    <d v="2021-05-31T17:17:56"/>
    <x v="2"/>
  </r>
  <r>
    <n v="294049"/>
    <x v="1"/>
    <d v="2021-05-09T08:02:26"/>
    <x v="2"/>
  </r>
  <r>
    <n v="294052"/>
    <x v="1"/>
    <d v="2021-04-16T14:50:16"/>
    <x v="3"/>
  </r>
  <r>
    <n v="294078"/>
    <x v="3"/>
    <d v="2021-04-24T16:01:07"/>
    <x v="3"/>
  </r>
  <r>
    <n v="294105"/>
    <x v="0"/>
    <d v="2021-06-25T01:37:51"/>
    <x v="4"/>
  </r>
  <r>
    <n v="294126"/>
    <x v="0"/>
    <d v="2021-04-24T19:15:59"/>
    <x v="3"/>
  </r>
  <r>
    <n v="294128"/>
    <x v="1"/>
    <d v="2021-06-25T03:32:49"/>
    <x v="4"/>
  </r>
  <r>
    <n v="294134"/>
    <x v="3"/>
    <d v="2021-06-29T18:49:05"/>
    <x v="4"/>
  </r>
  <r>
    <n v="294135"/>
    <x v="8"/>
    <d v="2021-07-04T15:22:31"/>
    <x v="5"/>
  </r>
  <r>
    <n v="294176"/>
    <x v="6"/>
    <d v="2021-06-18T07:26:28"/>
    <x v="4"/>
  </r>
  <r>
    <n v="294190"/>
    <x v="0"/>
    <d v="2021-04-20T12:10:40"/>
    <x v="3"/>
  </r>
  <r>
    <n v="294219"/>
    <x v="0"/>
    <d v="2021-04-09T21:40:42"/>
    <x v="3"/>
  </r>
  <r>
    <n v="294227"/>
    <x v="6"/>
    <d v="2021-06-26T02:37:16"/>
    <x v="4"/>
  </r>
  <r>
    <n v="294254"/>
    <x v="6"/>
    <d v="2021-05-29T04:22:49"/>
    <x v="2"/>
  </r>
  <r>
    <n v="294276"/>
    <x v="1"/>
    <d v="2021-06-25T07:49:20"/>
    <x v="4"/>
  </r>
  <r>
    <n v="294286"/>
    <x v="1"/>
    <d v="2021-04-20T06:20:33"/>
    <x v="3"/>
  </r>
  <r>
    <n v="294287"/>
    <x v="0"/>
    <d v="2021-06-05T02:43:24"/>
    <x v="4"/>
  </r>
  <r>
    <n v="294289"/>
    <x v="0"/>
    <d v="2021-06-28T19:12:32"/>
    <x v="4"/>
  </r>
  <r>
    <n v="294441"/>
    <x v="1"/>
    <d v="2021-05-28T02:34:12"/>
    <x v="2"/>
  </r>
  <r>
    <n v="294493"/>
    <x v="0"/>
    <d v="2021-05-27T20:59:16"/>
    <x v="2"/>
  </r>
  <r>
    <n v="294535"/>
    <x v="4"/>
    <d v="2021-08-20T12:47:49"/>
    <x v="1"/>
  </r>
  <r>
    <n v="294547"/>
    <x v="12"/>
    <d v="2021-06-28T16:40:41"/>
    <x v="4"/>
  </r>
  <r>
    <n v="294568"/>
    <x v="1"/>
    <d v="2021-04-22T22:07:59"/>
    <x v="3"/>
  </r>
  <r>
    <n v="294578"/>
    <x v="2"/>
    <d v="2021-05-24T09:57:55"/>
    <x v="2"/>
  </r>
  <r>
    <n v="294640"/>
    <x v="6"/>
    <d v="2021-06-30T00:38:37"/>
    <x v="4"/>
  </r>
  <r>
    <n v="294645"/>
    <x v="0"/>
    <d v="2021-06-29T18:35:21"/>
    <x v="4"/>
  </r>
  <r>
    <n v="294688"/>
    <x v="1"/>
    <d v="2021-06-30T16:08:18"/>
    <x v="4"/>
  </r>
  <r>
    <n v="294692"/>
    <x v="0"/>
    <d v="2021-05-24T08:04:09"/>
    <x v="2"/>
  </r>
  <r>
    <n v="294709"/>
    <x v="0"/>
    <d v="2021-03-30T09:19:08"/>
    <x v="0"/>
  </r>
  <r>
    <n v="294719"/>
    <x v="0"/>
    <d v="2021-05-28T18:38:21"/>
    <x v="2"/>
  </r>
  <r>
    <n v="294785"/>
    <x v="0"/>
    <d v="2021-06-03T04:05:43"/>
    <x v="4"/>
  </r>
  <r>
    <n v="294802"/>
    <x v="0"/>
    <d v="2021-05-26T16:48:39"/>
    <x v="2"/>
  </r>
  <r>
    <n v="294843"/>
    <x v="1"/>
    <d v="2021-07-02T22:58:54"/>
    <x v="5"/>
  </r>
  <r>
    <n v="294866"/>
    <x v="0"/>
    <d v="2021-06-23T22:45:16"/>
    <x v="4"/>
  </r>
  <r>
    <n v="294893"/>
    <x v="1"/>
    <d v="2021-07-16T13:34:15"/>
    <x v="5"/>
  </r>
  <r>
    <n v="294931"/>
    <x v="1"/>
    <d v="2021-05-23T02:37:52"/>
    <x v="2"/>
  </r>
  <r>
    <n v="294940"/>
    <x v="0"/>
    <d v="2021-03-29T15:16:23"/>
    <x v="0"/>
  </r>
  <r>
    <n v="294953"/>
    <x v="11"/>
    <d v="2021-04-22T08:03:44"/>
    <x v="3"/>
  </r>
  <r>
    <n v="295017"/>
    <x v="1"/>
    <d v="2021-04-21T00:46:22"/>
    <x v="3"/>
  </r>
  <r>
    <n v="295036"/>
    <x v="6"/>
    <d v="2021-05-27T17:39:16"/>
    <x v="2"/>
  </r>
  <r>
    <n v="295049"/>
    <x v="6"/>
    <d v="2021-07-30T05:05:57"/>
    <x v="5"/>
  </r>
  <r>
    <n v="295080"/>
    <x v="1"/>
    <d v="2021-04-17T03:54:00"/>
    <x v="3"/>
  </r>
  <r>
    <n v="295131"/>
    <x v="0"/>
    <d v="2021-04-25T21:37:23"/>
    <x v="3"/>
  </r>
  <r>
    <n v="295150"/>
    <x v="4"/>
    <d v="2021-05-27T19:01:17"/>
    <x v="2"/>
  </r>
  <r>
    <n v="295163"/>
    <x v="3"/>
    <d v="2021-07-04T06:28:52"/>
    <x v="5"/>
  </r>
  <r>
    <n v="295184"/>
    <x v="0"/>
    <d v="2021-04-08T21:43:40"/>
    <x v="3"/>
  </r>
  <r>
    <n v="295190"/>
    <x v="0"/>
    <d v="2021-04-22T15:19:17"/>
    <x v="3"/>
  </r>
  <r>
    <n v="295207"/>
    <x v="0"/>
    <d v="2021-04-17T01:04:48"/>
    <x v="3"/>
  </r>
  <r>
    <n v="295214"/>
    <x v="5"/>
    <d v="2021-06-26T20:20:16"/>
    <x v="4"/>
  </r>
  <r>
    <n v="295246"/>
    <x v="1"/>
    <d v="2021-04-19T13:53:48"/>
    <x v="3"/>
  </r>
  <r>
    <n v="295309"/>
    <x v="0"/>
    <d v="2021-07-26T20:51:12"/>
    <x v="5"/>
  </r>
  <r>
    <n v="295339"/>
    <x v="8"/>
    <d v="2021-05-29T20:17:43"/>
    <x v="2"/>
  </r>
  <r>
    <n v="295384"/>
    <x v="11"/>
    <d v="2021-07-16T11:20:18"/>
    <x v="5"/>
  </r>
  <r>
    <n v="295418"/>
    <x v="0"/>
    <d v="2021-06-27T09:40:22"/>
    <x v="4"/>
  </r>
  <r>
    <n v="295441"/>
    <x v="11"/>
    <d v="2021-06-25T22:08:22"/>
    <x v="4"/>
  </r>
  <r>
    <n v="295446"/>
    <x v="1"/>
    <d v="2021-04-13T05:31:13"/>
    <x v="3"/>
  </r>
  <r>
    <n v="295456"/>
    <x v="6"/>
    <d v="2021-05-07T09:40:51"/>
    <x v="2"/>
  </r>
  <r>
    <n v="295458"/>
    <x v="4"/>
    <d v="2021-06-25T06:01:54"/>
    <x v="4"/>
  </r>
  <r>
    <n v="295510"/>
    <x v="1"/>
    <d v="2021-04-24T16:08:00"/>
    <x v="3"/>
  </r>
  <r>
    <n v="295555"/>
    <x v="1"/>
    <d v="2021-04-22T07:12:32"/>
    <x v="3"/>
  </r>
  <r>
    <n v="295568"/>
    <x v="0"/>
    <d v="2021-04-17T11:08:10"/>
    <x v="3"/>
  </r>
  <r>
    <n v="295617"/>
    <x v="6"/>
    <d v="2021-04-28T12:44:18"/>
    <x v="3"/>
  </r>
  <r>
    <n v="295638"/>
    <x v="1"/>
    <d v="2021-06-29T22:24:54"/>
    <x v="4"/>
  </r>
  <r>
    <n v="295654"/>
    <x v="0"/>
    <d v="2021-06-12T05:10:17"/>
    <x v="4"/>
  </r>
  <r>
    <n v="295658"/>
    <x v="0"/>
    <d v="2021-06-23T20:13:26"/>
    <x v="4"/>
  </r>
  <r>
    <n v="295662"/>
    <x v="6"/>
    <d v="2021-06-25T04:48:12"/>
    <x v="4"/>
  </r>
  <r>
    <n v="295721"/>
    <x v="0"/>
    <d v="2021-04-02T23:31:35"/>
    <x v="3"/>
  </r>
  <r>
    <n v="295729"/>
    <x v="4"/>
    <d v="2021-05-31T11:26:09"/>
    <x v="2"/>
  </r>
  <r>
    <n v="295735"/>
    <x v="14"/>
    <d v="2021-04-25T13:03:23"/>
    <x v="3"/>
  </r>
  <r>
    <n v="295737"/>
    <x v="0"/>
    <d v="2021-04-16T10:23:26"/>
    <x v="3"/>
  </r>
  <r>
    <n v="295740"/>
    <x v="4"/>
    <d v="2021-05-16T08:11:11"/>
    <x v="2"/>
  </r>
  <r>
    <n v="295757"/>
    <x v="1"/>
    <d v="2021-07-21T11:00:15"/>
    <x v="5"/>
  </r>
  <r>
    <n v="295785"/>
    <x v="0"/>
    <d v="2021-03-30T22:47:25"/>
    <x v="0"/>
  </r>
  <r>
    <n v="295798"/>
    <x v="1"/>
    <d v="2021-05-28T08:58:34"/>
    <x v="2"/>
  </r>
  <r>
    <n v="295802"/>
    <x v="0"/>
    <d v="2021-05-25T02:21:07"/>
    <x v="2"/>
  </r>
  <r>
    <n v="295814"/>
    <x v="6"/>
    <d v="2021-05-30T18:33:09"/>
    <x v="2"/>
  </r>
  <r>
    <n v="295832"/>
    <x v="2"/>
    <d v="2021-04-21T14:19:10"/>
    <x v="3"/>
  </r>
  <r>
    <n v="295856"/>
    <x v="6"/>
    <d v="2021-04-30T04:48:11"/>
    <x v="3"/>
  </r>
  <r>
    <n v="295859"/>
    <x v="1"/>
    <d v="2021-04-28T18:19:08"/>
    <x v="3"/>
  </r>
  <r>
    <n v="295895"/>
    <x v="0"/>
    <d v="2021-06-30T16:17:55"/>
    <x v="4"/>
  </r>
  <r>
    <n v="295939"/>
    <x v="0"/>
    <d v="2021-04-23T00:13:38"/>
    <x v="3"/>
  </r>
  <r>
    <n v="295941"/>
    <x v="0"/>
    <d v="2021-07-22T22:11:01"/>
    <x v="5"/>
  </r>
  <r>
    <n v="295961"/>
    <x v="6"/>
    <d v="2021-05-25T04:26:13"/>
    <x v="2"/>
  </r>
  <r>
    <n v="295966"/>
    <x v="14"/>
    <d v="2021-05-30T05:52:09"/>
    <x v="2"/>
  </r>
  <r>
    <n v="295977"/>
    <x v="6"/>
    <d v="2021-04-06T14:47:57"/>
    <x v="3"/>
  </r>
  <r>
    <n v="295988"/>
    <x v="1"/>
    <d v="2021-05-05T08:54:44"/>
    <x v="2"/>
  </r>
  <r>
    <n v="296042"/>
    <x v="4"/>
    <d v="2021-06-27T22:55:54"/>
    <x v="4"/>
  </r>
  <r>
    <n v="296047"/>
    <x v="4"/>
    <d v="2021-04-21T00:24:06"/>
    <x v="3"/>
  </r>
  <r>
    <n v="296073"/>
    <x v="1"/>
    <d v="2021-04-23T22:35:20"/>
    <x v="3"/>
  </r>
  <r>
    <n v="296083"/>
    <x v="15"/>
    <d v="2021-04-25T11:15:34"/>
    <x v="3"/>
  </r>
  <r>
    <n v="296146"/>
    <x v="1"/>
    <d v="2021-05-26T17:40:58"/>
    <x v="2"/>
  </r>
  <r>
    <n v="296148"/>
    <x v="4"/>
    <d v="2021-04-26T09:34:24"/>
    <x v="3"/>
  </r>
  <r>
    <n v="296259"/>
    <x v="1"/>
    <d v="2021-05-22T20:40:36"/>
    <x v="2"/>
  </r>
  <r>
    <n v="296268"/>
    <x v="0"/>
    <d v="2021-05-24T13:25:08"/>
    <x v="2"/>
  </r>
  <r>
    <n v="296295"/>
    <x v="4"/>
    <d v="2021-06-28T07:47:43"/>
    <x v="4"/>
  </r>
  <r>
    <n v="296300"/>
    <x v="4"/>
    <d v="2021-06-25T08:52:37"/>
    <x v="4"/>
  </r>
  <r>
    <n v="296305"/>
    <x v="0"/>
    <d v="2021-05-19T18:06:36"/>
    <x v="2"/>
  </r>
  <r>
    <n v="296318"/>
    <x v="7"/>
    <d v="2021-05-24T09:34:12"/>
    <x v="2"/>
  </r>
  <r>
    <n v="296344"/>
    <x v="0"/>
    <d v="2021-05-13T03:09:55"/>
    <x v="2"/>
  </r>
  <r>
    <n v="296349"/>
    <x v="5"/>
    <d v="2021-04-30T02:09:41"/>
    <x v="3"/>
  </r>
  <r>
    <n v="296379"/>
    <x v="8"/>
    <d v="2021-07-28T19:20:55"/>
    <x v="5"/>
  </r>
  <r>
    <n v="296405"/>
    <x v="6"/>
    <d v="2021-04-07T03:15:01"/>
    <x v="3"/>
  </r>
  <r>
    <n v="296494"/>
    <x v="1"/>
    <d v="2021-06-28T03:00:17"/>
    <x v="4"/>
  </r>
  <r>
    <n v="296523"/>
    <x v="1"/>
    <d v="2021-06-30T03:29:05"/>
    <x v="4"/>
  </r>
  <r>
    <n v="296524"/>
    <x v="1"/>
    <d v="2021-05-27T12:00:07"/>
    <x v="2"/>
  </r>
  <r>
    <n v="296548"/>
    <x v="4"/>
    <d v="2021-05-29T04:01:07"/>
    <x v="2"/>
  </r>
  <r>
    <n v="296563"/>
    <x v="6"/>
    <d v="2021-04-23T09:39:46"/>
    <x v="3"/>
  </r>
  <r>
    <n v="296570"/>
    <x v="0"/>
    <d v="2021-05-28T09:37:21"/>
    <x v="2"/>
  </r>
  <r>
    <n v="296663"/>
    <x v="0"/>
    <d v="2021-04-26T15:02:28"/>
    <x v="3"/>
  </r>
  <r>
    <n v="296665"/>
    <x v="6"/>
    <d v="2021-06-03T09:43:25"/>
    <x v="4"/>
  </r>
  <r>
    <n v="296686"/>
    <x v="8"/>
    <d v="2021-04-24T20:32:07"/>
    <x v="3"/>
  </r>
  <r>
    <n v="296722"/>
    <x v="0"/>
    <d v="2021-04-27T16:57:35"/>
    <x v="3"/>
  </r>
  <r>
    <n v="296737"/>
    <x v="6"/>
    <d v="2021-05-25T07:06:24"/>
    <x v="2"/>
  </r>
  <r>
    <n v="296749"/>
    <x v="1"/>
    <d v="2021-05-21T00:10:41"/>
    <x v="2"/>
  </r>
  <r>
    <n v="296752"/>
    <x v="4"/>
    <d v="2021-05-30T00:26:22"/>
    <x v="2"/>
  </r>
  <r>
    <n v="296759"/>
    <x v="1"/>
    <d v="2021-04-23T13:03:40"/>
    <x v="3"/>
  </r>
  <r>
    <n v="296797"/>
    <x v="0"/>
    <d v="2021-05-23T00:23:23"/>
    <x v="2"/>
  </r>
  <r>
    <n v="296837"/>
    <x v="1"/>
    <d v="2021-06-29T08:15:55"/>
    <x v="4"/>
  </r>
  <r>
    <n v="296869"/>
    <x v="1"/>
    <d v="2021-06-26T08:04:48"/>
    <x v="4"/>
  </r>
  <r>
    <n v="296870"/>
    <x v="2"/>
    <d v="2021-05-28T23:22:35"/>
    <x v="2"/>
  </r>
  <r>
    <n v="296883"/>
    <x v="0"/>
    <d v="2021-04-16T02:52:30"/>
    <x v="3"/>
  </r>
  <r>
    <n v="296886"/>
    <x v="11"/>
    <d v="2021-05-07T23:34:26"/>
    <x v="2"/>
  </r>
  <r>
    <n v="296898"/>
    <x v="0"/>
    <d v="2021-05-20T15:57:25"/>
    <x v="2"/>
  </r>
  <r>
    <n v="296944"/>
    <x v="6"/>
    <d v="2021-05-24T01:08:18"/>
    <x v="2"/>
  </r>
  <r>
    <n v="297006"/>
    <x v="0"/>
    <d v="2021-05-27T12:53:08"/>
    <x v="2"/>
  </r>
  <r>
    <n v="297007"/>
    <x v="0"/>
    <d v="2021-05-27T15:48:31"/>
    <x v="2"/>
  </r>
  <r>
    <n v="297023"/>
    <x v="1"/>
    <d v="2021-06-27T09:09:31"/>
    <x v="4"/>
  </r>
  <r>
    <n v="297054"/>
    <x v="0"/>
    <d v="2021-03-30T14:32:08"/>
    <x v="0"/>
  </r>
  <r>
    <n v="297071"/>
    <x v="4"/>
    <d v="2021-05-13T06:45:24"/>
    <x v="2"/>
  </r>
  <r>
    <n v="297098"/>
    <x v="1"/>
    <d v="2021-04-07T20:51:13"/>
    <x v="3"/>
  </r>
  <r>
    <n v="297113"/>
    <x v="0"/>
    <d v="2021-05-26T02:55:56"/>
    <x v="2"/>
  </r>
  <r>
    <n v="297141"/>
    <x v="11"/>
    <d v="2021-07-05T07:54:49"/>
    <x v="5"/>
  </r>
  <r>
    <n v="297195"/>
    <x v="6"/>
    <d v="2021-04-29T11:35:24"/>
    <x v="3"/>
  </r>
  <r>
    <n v="297217"/>
    <x v="6"/>
    <d v="2021-04-30T10:18:09"/>
    <x v="3"/>
  </r>
  <r>
    <n v="297246"/>
    <x v="6"/>
    <d v="2021-05-05T03:41:22"/>
    <x v="2"/>
  </r>
  <r>
    <n v="297274"/>
    <x v="4"/>
    <d v="2021-04-18T21:21:51"/>
    <x v="3"/>
  </r>
  <r>
    <n v="297291"/>
    <x v="0"/>
    <d v="2021-04-26T06:06:59"/>
    <x v="3"/>
  </r>
  <r>
    <n v="297303"/>
    <x v="1"/>
    <d v="2021-04-23T16:03:07"/>
    <x v="3"/>
  </r>
  <r>
    <n v="297307"/>
    <x v="0"/>
    <d v="2021-05-30T16:34:13"/>
    <x v="2"/>
  </r>
  <r>
    <n v="297321"/>
    <x v="4"/>
    <d v="2021-07-24T21:20:54"/>
    <x v="5"/>
  </r>
  <r>
    <n v="297336"/>
    <x v="1"/>
    <d v="2021-07-26T21:14:47"/>
    <x v="5"/>
  </r>
  <r>
    <n v="297348"/>
    <x v="1"/>
    <d v="2021-04-07T12:05:58"/>
    <x v="3"/>
  </r>
  <r>
    <n v="297362"/>
    <x v="12"/>
    <d v="2021-05-01T09:22:25"/>
    <x v="2"/>
  </r>
  <r>
    <n v="297373"/>
    <x v="4"/>
    <d v="2021-04-29T20:36:18"/>
    <x v="3"/>
  </r>
  <r>
    <n v="297384"/>
    <x v="0"/>
    <d v="2021-04-14T03:11:17"/>
    <x v="3"/>
  </r>
  <r>
    <n v="297410"/>
    <x v="0"/>
    <d v="2021-05-16T23:07:14"/>
    <x v="2"/>
  </r>
  <r>
    <n v="297455"/>
    <x v="8"/>
    <d v="2021-04-22T18:09:49"/>
    <x v="3"/>
  </r>
  <r>
    <n v="297487"/>
    <x v="1"/>
    <d v="2021-04-23T18:00:22"/>
    <x v="3"/>
  </r>
  <r>
    <n v="297489"/>
    <x v="10"/>
    <d v="2021-05-27T21:33:44"/>
    <x v="2"/>
  </r>
  <r>
    <n v="297493"/>
    <x v="4"/>
    <d v="2021-04-23T04:27:56"/>
    <x v="3"/>
  </r>
  <r>
    <n v="297533"/>
    <x v="11"/>
    <d v="2021-04-25T07:11:23"/>
    <x v="3"/>
  </r>
  <r>
    <n v="297585"/>
    <x v="0"/>
    <d v="2021-04-27T04:14:57"/>
    <x v="3"/>
  </r>
  <r>
    <n v="297593"/>
    <x v="13"/>
    <d v="2021-04-09T12:30:57"/>
    <x v="3"/>
  </r>
  <r>
    <n v="297619"/>
    <x v="0"/>
    <d v="2021-04-29T23:16:18"/>
    <x v="3"/>
  </r>
  <r>
    <n v="297626"/>
    <x v="19"/>
    <d v="2021-04-28T11:40:51"/>
    <x v="3"/>
  </r>
  <r>
    <n v="297639"/>
    <x v="4"/>
    <d v="2021-05-03T19:19:41"/>
    <x v="2"/>
  </r>
  <r>
    <n v="297675"/>
    <x v="0"/>
    <d v="2021-05-06T08:31:33"/>
    <x v="2"/>
  </r>
  <r>
    <n v="297684"/>
    <x v="0"/>
    <d v="2021-06-28T11:54:18"/>
    <x v="4"/>
  </r>
  <r>
    <n v="297726"/>
    <x v="3"/>
    <d v="2021-05-07T06:44:41"/>
    <x v="2"/>
  </r>
  <r>
    <n v="297727"/>
    <x v="7"/>
    <d v="2021-07-11T11:00:29"/>
    <x v="5"/>
  </r>
  <r>
    <n v="297732"/>
    <x v="3"/>
    <d v="2021-04-28T08:36:45"/>
    <x v="3"/>
  </r>
  <r>
    <n v="297774"/>
    <x v="0"/>
    <d v="2021-04-24T20:08:23"/>
    <x v="3"/>
  </r>
  <r>
    <n v="297780"/>
    <x v="4"/>
    <d v="2021-04-20T00:09:02"/>
    <x v="3"/>
  </r>
  <r>
    <n v="297798"/>
    <x v="0"/>
    <d v="2021-06-21T18:51:59"/>
    <x v="4"/>
  </r>
  <r>
    <n v="297810"/>
    <x v="1"/>
    <d v="2021-06-24T11:08:46"/>
    <x v="4"/>
  </r>
  <r>
    <n v="297818"/>
    <x v="0"/>
    <d v="2021-04-25T03:44:13"/>
    <x v="3"/>
  </r>
  <r>
    <n v="297835"/>
    <x v="0"/>
    <d v="2021-04-27T11:25:38"/>
    <x v="3"/>
  </r>
  <r>
    <n v="297846"/>
    <x v="1"/>
    <d v="2021-06-28T20:52:06"/>
    <x v="4"/>
  </r>
  <r>
    <n v="297864"/>
    <x v="0"/>
    <d v="2021-07-29T15:09:51"/>
    <x v="5"/>
  </r>
  <r>
    <n v="297987"/>
    <x v="0"/>
    <d v="2021-05-30T13:48:07"/>
    <x v="2"/>
  </r>
  <r>
    <n v="298012"/>
    <x v="11"/>
    <d v="2021-04-04T03:17:02"/>
    <x v="3"/>
  </r>
  <r>
    <n v="298015"/>
    <x v="15"/>
    <d v="2021-07-24T14:46:14"/>
    <x v="5"/>
  </r>
  <r>
    <n v="298026"/>
    <x v="5"/>
    <d v="2021-03-31T19:40:53"/>
    <x v="0"/>
  </r>
  <r>
    <n v="298052"/>
    <x v="0"/>
    <d v="2021-05-07T04:20:23"/>
    <x v="2"/>
  </r>
  <r>
    <n v="298093"/>
    <x v="1"/>
    <d v="2021-04-28T22:49:59"/>
    <x v="3"/>
  </r>
  <r>
    <n v="298136"/>
    <x v="11"/>
    <d v="2021-04-23T22:47:56"/>
    <x v="3"/>
  </r>
  <r>
    <n v="298181"/>
    <x v="19"/>
    <d v="2021-07-02T10:53:30"/>
    <x v="5"/>
  </r>
  <r>
    <n v="298247"/>
    <x v="4"/>
    <d v="2021-07-11T02:50:24"/>
    <x v="5"/>
  </r>
  <r>
    <n v="298248"/>
    <x v="0"/>
    <d v="2021-06-26T08:22:27"/>
    <x v="4"/>
  </r>
  <r>
    <n v="298263"/>
    <x v="4"/>
    <d v="2021-04-18T12:36:19"/>
    <x v="3"/>
  </r>
  <r>
    <n v="298268"/>
    <x v="6"/>
    <d v="2021-05-26T05:42:20"/>
    <x v="2"/>
  </r>
  <r>
    <n v="298295"/>
    <x v="6"/>
    <d v="2021-05-30T17:48:38"/>
    <x v="2"/>
  </r>
  <r>
    <n v="298304"/>
    <x v="1"/>
    <d v="2021-06-04T12:22:56"/>
    <x v="4"/>
  </r>
  <r>
    <n v="298306"/>
    <x v="0"/>
    <d v="2021-05-06T14:47:52"/>
    <x v="2"/>
  </r>
  <r>
    <n v="298315"/>
    <x v="13"/>
    <d v="2021-05-11T09:06:12"/>
    <x v="2"/>
  </r>
  <r>
    <n v="298354"/>
    <x v="1"/>
    <d v="2021-06-24T19:48:04"/>
    <x v="4"/>
  </r>
  <r>
    <n v="298355"/>
    <x v="4"/>
    <d v="2021-05-27T15:56:02"/>
    <x v="2"/>
  </r>
  <r>
    <n v="298373"/>
    <x v="6"/>
    <d v="2021-06-23T23:33:20"/>
    <x v="4"/>
  </r>
  <r>
    <n v="298382"/>
    <x v="4"/>
    <d v="2021-05-26T02:18:44"/>
    <x v="2"/>
  </r>
  <r>
    <n v="298424"/>
    <x v="20"/>
    <d v="2021-04-27T11:23:03"/>
    <x v="3"/>
  </r>
  <r>
    <n v="298445"/>
    <x v="3"/>
    <d v="2021-06-23T18:32:44"/>
    <x v="4"/>
  </r>
  <r>
    <n v="298450"/>
    <x v="1"/>
    <d v="2021-07-29T22:58:58"/>
    <x v="5"/>
  </r>
  <r>
    <n v="298453"/>
    <x v="5"/>
    <d v="2021-07-15T01:32:09"/>
    <x v="5"/>
  </r>
  <r>
    <n v="298476"/>
    <x v="11"/>
    <d v="2021-04-06T15:27:43"/>
    <x v="3"/>
  </r>
  <r>
    <n v="298480"/>
    <x v="2"/>
    <d v="2021-07-23T07:42:07"/>
    <x v="5"/>
  </r>
  <r>
    <n v="298503"/>
    <x v="0"/>
    <d v="2021-06-25T07:47:29"/>
    <x v="4"/>
  </r>
  <r>
    <n v="298526"/>
    <x v="6"/>
    <d v="2021-07-12T00:45:09"/>
    <x v="5"/>
  </r>
  <r>
    <n v="298533"/>
    <x v="4"/>
    <d v="2021-05-27T14:24:09"/>
    <x v="2"/>
  </r>
  <r>
    <n v="298537"/>
    <x v="4"/>
    <d v="2021-05-27T17:12:56"/>
    <x v="2"/>
  </r>
  <r>
    <n v="298555"/>
    <x v="4"/>
    <d v="2021-06-27T23:37:29"/>
    <x v="4"/>
  </r>
  <r>
    <n v="298597"/>
    <x v="5"/>
    <d v="2021-05-11T07:46:41"/>
    <x v="2"/>
  </r>
  <r>
    <n v="298658"/>
    <x v="13"/>
    <d v="2021-04-23T06:01:54"/>
    <x v="3"/>
  </r>
  <r>
    <n v="298687"/>
    <x v="0"/>
    <d v="2021-07-21T10:11:08"/>
    <x v="5"/>
  </r>
  <r>
    <n v="298694"/>
    <x v="13"/>
    <d v="2021-05-30T12:27:24"/>
    <x v="2"/>
  </r>
  <r>
    <n v="298700"/>
    <x v="0"/>
    <d v="2021-04-24T15:50:13"/>
    <x v="3"/>
  </r>
  <r>
    <n v="298714"/>
    <x v="4"/>
    <d v="2021-07-19T09:48:40"/>
    <x v="5"/>
  </r>
  <r>
    <n v="298729"/>
    <x v="3"/>
    <d v="2021-04-23T22:08:36"/>
    <x v="3"/>
  </r>
  <r>
    <n v="298740"/>
    <x v="0"/>
    <d v="2021-05-01T04:47:16"/>
    <x v="2"/>
  </r>
  <r>
    <n v="298767"/>
    <x v="0"/>
    <d v="2021-07-24T21:29:47"/>
    <x v="5"/>
  </r>
  <r>
    <n v="298809"/>
    <x v="1"/>
    <d v="2021-04-14T17:46:36"/>
    <x v="3"/>
  </r>
  <r>
    <n v="298849"/>
    <x v="4"/>
    <d v="2021-05-29T09:13:02"/>
    <x v="2"/>
  </r>
  <r>
    <n v="298852"/>
    <x v="1"/>
    <d v="2021-06-12T22:05:45"/>
    <x v="4"/>
  </r>
  <r>
    <n v="298869"/>
    <x v="4"/>
    <d v="2021-04-21T18:57:24"/>
    <x v="3"/>
  </r>
  <r>
    <n v="298936"/>
    <x v="0"/>
    <d v="2021-05-14T09:59:28"/>
    <x v="2"/>
  </r>
  <r>
    <n v="298963"/>
    <x v="0"/>
    <d v="2021-05-25T11:03:10"/>
    <x v="2"/>
  </r>
  <r>
    <n v="298984"/>
    <x v="12"/>
    <d v="2021-06-27T00:28:34"/>
    <x v="4"/>
  </r>
  <r>
    <n v="299004"/>
    <x v="11"/>
    <d v="2021-04-27T08:50:27"/>
    <x v="3"/>
  </r>
  <r>
    <n v="299005"/>
    <x v="6"/>
    <d v="2021-07-21T23:55:25"/>
    <x v="5"/>
  </r>
  <r>
    <n v="299010"/>
    <x v="3"/>
    <d v="2021-05-20T08:22:32"/>
    <x v="2"/>
  </r>
  <r>
    <n v="299045"/>
    <x v="3"/>
    <d v="2021-04-17T04:12:38"/>
    <x v="3"/>
  </r>
  <r>
    <n v="299080"/>
    <x v="6"/>
    <d v="2021-05-06T08:19:36"/>
    <x v="2"/>
  </r>
  <r>
    <n v="299085"/>
    <x v="0"/>
    <d v="2021-04-23T03:31:42"/>
    <x v="3"/>
  </r>
  <r>
    <n v="299102"/>
    <x v="1"/>
    <d v="2021-04-24T16:50:54"/>
    <x v="3"/>
  </r>
  <r>
    <n v="299116"/>
    <x v="1"/>
    <d v="2021-04-21T00:37:06"/>
    <x v="3"/>
  </r>
  <r>
    <n v="299122"/>
    <x v="0"/>
    <d v="2021-05-27T02:36:18"/>
    <x v="2"/>
  </r>
  <r>
    <n v="299147"/>
    <x v="6"/>
    <d v="2021-06-21T13:22:29"/>
    <x v="4"/>
  </r>
  <r>
    <n v="299204"/>
    <x v="1"/>
    <d v="2021-06-25T01:30:54"/>
    <x v="4"/>
  </r>
  <r>
    <n v="299262"/>
    <x v="0"/>
    <d v="2021-04-13T15:17:48"/>
    <x v="3"/>
  </r>
  <r>
    <n v="299268"/>
    <x v="4"/>
    <d v="2021-04-16T21:09:21"/>
    <x v="3"/>
  </r>
  <r>
    <n v="299279"/>
    <x v="0"/>
    <d v="2021-06-25T15:22:32"/>
    <x v="4"/>
  </r>
  <r>
    <n v="299324"/>
    <x v="4"/>
    <d v="2021-06-24T05:36:34"/>
    <x v="4"/>
  </r>
  <r>
    <n v="299344"/>
    <x v="4"/>
    <d v="2021-05-05T20:24:01"/>
    <x v="2"/>
  </r>
  <r>
    <n v="299441"/>
    <x v="1"/>
    <d v="2021-04-22T14:19:19"/>
    <x v="3"/>
  </r>
  <r>
    <n v="299451"/>
    <x v="1"/>
    <d v="2021-06-02T20:31:12"/>
    <x v="4"/>
  </r>
  <r>
    <n v="299460"/>
    <x v="0"/>
    <d v="2021-05-29T14:52:17"/>
    <x v="2"/>
  </r>
  <r>
    <n v="299476"/>
    <x v="1"/>
    <d v="2021-05-31T05:02:54"/>
    <x v="2"/>
  </r>
  <r>
    <n v="299486"/>
    <x v="0"/>
    <d v="2021-07-08T15:38:58"/>
    <x v="5"/>
  </r>
  <r>
    <n v="299564"/>
    <x v="4"/>
    <d v="2021-05-27T19:36:21"/>
    <x v="2"/>
  </r>
  <r>
    <n v="299635"/>
    <x v="6"/>
    <d v="2021-07-02T05:34:20"/>
    <x v="5"/>
  </r>
  <r>
    <n v="299642"/>
    <x v="4"/>
    <d v="2021-05-23T21:44:55"/>
    <x v="2"/>
  </r>
  <r>
    <n v="299673"/>
    <x v="0"/>
    <d v="2021-05-06T19:14:21"/>
    <x v="2"/>
  </r>
  <r>
    <n v="299695"/>
    <x v="4"/>
    <d v="2021-04-27T02:42:01"/>
    <x v="3"/>
  </r>
  <r>
    <n v="299865"/>
    <x v="12"/>
    <d v="2021-05-25T11:38:21"/>
    <x v="2"/>
  </r>
  <r>
    <n v="299891"/>
    <x v="0"/>
    <d v="2021-04-04T13:19:40"/>
    <x v="3"/>
  </r>
  <r>
    <n v="299892"/>
    <x v="0"/>
    <d v="2021-04-22T16:14:05"/>
    <x v="3"/>
  </r>
  <r>
    <n v="299910"/>
    <x v="0"/>
    <d v="2021-07-29T00:23:36"/>
    <x v="5"/>
  </r>
  <r>
    <n v="299932"/>
    <x v="4"/>
    <d v="2021-07-20T05:38:19"/>
    <x v="5"/>
  </r>
  <r>
    <n v="299936"/>
    <x v="0"/>
    <d v="2021-07-15T10:00:00"/>
    <x v="5"/>
  </r>
  <r>
    <n v="299952"/>
    <x v="1"/>
    <d v="2021-04-16T16:52:59"/>
    <x v="3"/>
  </r>
  <r>
    <n v="299953"/>
    <x v="4"/>
    <d v="2021-05-25T00:34:44"/>
    <x v="2"/>
  </r>
  <r>
    <n v="299986"/>
    <x v="0"/>
    <d v="2021-06-27T04:00:33"/>
    <x v="4"/>
  </r>
  <r>
    <n v="299993"/>
    <x v="7"/>
    <d v="2021-04-23T08:05:45"/>
    <x v="3"/>
  </r>
  <r>
    <n v="300035"/>
    <x v="4"/>
    <d v="2021-05-03T08:25:30"/>
    <x v="2"/>
  </r>
  <r>
    <n v="300039"/>
    <x v="0"/>
    <d v="2021-04-24T22:52:55"/>
    <x v="3"/>
  </r>
  <r>
    <n v="300042"/>
    <x v="1"/>
    <d v="2021-07-07T23:00:38"/>
    <x v="5"/>
  </r>
  <r>
    <n v="300066"/>
    <x v="1"/>
    <d v="2021-04-02T03:06:03"/>
    <x v="3"/>
  </r>
  <r>
    <n v="300067"/>
    <x v="4"/>
    <d v="2021-04-23T07:57:50"/>
    <x v="3"/>
  </r>
  <r>
    <n v="300137"/>
    <x v="0"/>
    <d v="2021-05-09T17:39:30"/>
    <x v="2"/>
  </r>
  <r>
    <n v="300163"/>
    <x v="4"/>
    <d v="2021-05-26T08:56:53"/>
    <x v="2"/>
  </r>
  <r>
    <n v="300170"/>
    <x v="1"/>
    <d v="2021-06-29T16:20:35"/>
    <x v="4"/>
  </r>
  <r>
    <n v="300192"/>
    <x v="1"/>
    <d v="2021-08-05T16:37:27"/>
    <x v="1"/>
  </r>
  <r>
    <n v="300302"/>
    <x v="6"/>
    <d v="2021-07-30T20:51:25"/>
    <x v="5"/>
  </r>
  <r>
    <n v="300307"/>
    <x v="4"/>
    <d v="2021-05-28T09:07:01"/>
    <x v="2"/>
  </r>
  <r>
    <n v="300354"/>
    <x v="0"/>
    <d v="2021-04-26T14:21:54"/>
    <x v="3"/>
  </r>
  <r>
    <n v="300407"/>
    <x v="0"/>
    <d v="2021-07-22T12:42:11"/>
    <x v="5"/>
  </r>
  <r>
    <n v="300469"/>
    <x v="13"/>
    <d v="2021-07-08T01:50:44"/>
    <x v="5"/>
  </r>
  <r>
    <n v="300499"/>
    <x v="0"/>
    <d v="2021-04-15T21:05:08"/>
    <x v="3"/>
  </r>
  <r>
    <n v="300505"/>
    <x v="1"/>
    <d v="2021-05-03T20:47:18"/>
    <x v="2"/>
  </r>
  <r>
    <n v="300545"/>
    <x v="1"/>
    <d v="2021-04-20T16:19:25"/>
    <x v="3"/>
  </r>
  <r>
    <n v="300556"/>
    <x v="14"/>
    <d v="2021-07-18T21:58:18"/>
    <x v="5"/>
  </r>
  <r>
    <n v="300602"/>
    <x v="5"/>
    <d v="2021-05-14T15:30:25"/>
    <x v="2"/>
  </r>
  <r>
    <n v="300610"/>
    <x v="6"/>
    <d v="2021-04-13T12:12:45"/>
    <x v="3"/>
  </r>
  <r>
    <n v="300633"/>
    <x v="1"/>
    <d v="2021-04-13T18:54:50"/>
    <x v="3"/>
  </r>
  <r>
    <n v="300651"/>
    <x v="0"/>
    <d v="2021-07-21T12:43:33"/>
    <x v="5"/>
  </r>
  <r>
    <n v="300663"/>
    <x v="4"/>
    <d v="2021-04-14T18:19:10"/>
    <x v="3"/>
  </r>
  <r>
    <n v="300671"/>
    <x v="0"/>
    <d v="2021-05-25T23:42:43"/>
    <x v="2"/>
  </r>
  <r>
    <n v="300682"/>
    <x v="11"/>
    <d v="2021-05-23T23:25:01"/>
    <x v="2"/>
  </r>
  <r>
    <n v="300688"/>
    <x v="4"/>
    <d v="2021-06-03T23:56:19"/>
    <x v="4"/>
  </r>
  <r>
    <n v="300701"/>
    <x v="0"/>
    <d v="2021-04-21T17:07:47"/>
    <x v="3"/>
  </r>
  <r>
    <n v="300717"/>
    <x v="0"/>
    <d v="2021-04-21T21:11:58"/>
    <x v="3"/>
  </r>
  <r>
    <n v="300729"/>
    <x v="0"/>
    <d v="2021-07-19T16:03:06"/>
    <x v="5"/>
  </r>
  <r>
    <n v="300747"/>
    <x v="13"/>
    <d v="2021-07-01T00:06:26"/>
    <x v="5"/>
  </r>
  <r>
    <n v="300762"/>
    <x v="3"/>
    <d v="2021-05-27T13:31:48"/>
    <x v="2"/>
  </r>
  <r>
    <n v="300764"/>
    <x v="1"/>
    <d v="2021-04-21T23:48:26"/>
    <x v="3"/>
  </r>
  <r>
    <n v="300770"/>
    <x v="1"/>
    <d v="2021-06-20T03:06:16"/>
    <x v="4"/>
  </r>
  <r>
    <n v="300845"/>
    <x v="1"/>
    <d v="2021-05-22T10:46:32"/>
    <x v="2"/>
  </r>
  <r>
    <n v="300854"/>
    <x v="0"/>
    <d v="2021-06-26T08:35:17"/>
    <x v="4"/>
  </r>
  <r>
    <n v="300871"/>
    <x v="1"/>
    <d v="2021-05-27T17:29:30"/>
    <x v="2"/>
  </r>
  <r>
    <n v="300876"/>
    <x v="11"/>
    <d v="2021-04-10T08:42:54"/>
    <x v="3"/>
  </r>
  <r>
    <n v="300892"/>
    <x v="6"/>
    <d v="2021-04-30T05:02:19"/>
    <x v="3"/>
  </r>
  <r>
    <n v="300906"/>
    <x v="0"/>
    <d v="2021-06-29T09:00:07"/>
    <x v="4"/>
  </r>
  <r>
    <n v="300914"/>
    <x v="0"/>
    <d v="2021-06-26T08:57:04"/>
    <x v="4"/>
  </r>
  <r>
    <n v="300916"/>
    <x v="4"/>
    <d v="2021-03-29T16:53:25"/>
    <x v="0"/>
  </r>
  <r>
    <n v="300926"/>
    <x v="0"/>
    <d v="2021-05-03T17:59:48"/>
    <x v="2"/>
  </r>
  <r>
    <n v="300932"/>
    <x v="6"/>
    <d v="2021-04-16T20:20:15"/>
    <x v="3"/>
  </r>
  <r>
    <n v="300954"/>
    <x v="13"/>
    <d v="2021-07-02T14:18:04"/>
    <x v="5"/>
  </r>
  <r>
    <n v="300956"/>
    <x v="15"/>
    <d v="2021-04-10T16:06:43"/>
    <x v="3"/>
  </r>
  <r>
    <n v="301006"/>
    <x v="6"/>
    <d v="2021-05-15T18:13:53"/>
    <x v="2"/>
  </r>
  <r>
    <n v="301054"/>
    <x v="0"/>
    <d v="2021-05-07T18:57:52"/>
    <x v="2"/>
  </r>
  <r>
    <n v="301056"/>
    <x v="14"/>
    <d v="2021-04-19T05:31:52"/>
    <x v="3"/>
  </r>
  <r>
    <n v="301086"/>
    <x v="2"/>
    <d v="2021-04-18T13:23:38"/>
    <x v="3"/>
  </r>
  <r>
    <n v="301130"/>
    <x v="4"/>
    <d v="2021-06-30T18:48:27"/>
    <x v="4"/>
  </r>
  <r>
    <n v="301131"/>
    <x v="0"/>
    <d v="2021-04-26T14:19:06"/>
    <x v="3"/>
  </r>
  <r>
    <n v="301148"/>
    <x v="11"/>
    <d v="2021-04-27T19:02:35"/>
    <x v="3"/>
  </r>
  <r>
    <n v="301261"/>
    <x v="0"/>
    <d v="2021-04-09T05:46:31"/>
    <x v="3"/>
  </r>
  <r>
    <n v="301269"/>
    <x v="5"/>
    <d v="2021-06-25T13:11:05"/>
    <x v="4"/>
  </r>
  <r>
    <n v="301283"/>
    <x v="1"/>
    <d v="2021-07-30T10:11:12"/>
    <x v="5"/>
  </r>
  <r>
    <n v="301311"/>
    <x v="1"/>
    <d v="2021-04-30T07:22:08"/>
    <x v="3"/>
  </r>
  <r>
    <n v="301320"/>
    <x v="3"/>
    <d v="2021-04-15T12:28:42"/>
    <x v="3"/>
  </r>
  <r>
    <n v="301326"/>
    <x v="0"/>
    <d v="2021-04-08T21:22:11"/>
    <x v="3"/>
  </r>
  <r>
    <n v="301360"/>
    <x v="5"/>
    <d v="2021-04-29T17:18:09"/>
    <x v="3"/>
  </r>
  <r>
    <n v="301401"/>
    <x v="1"/>
    <d v="2021-04-18T06:12:30"/>
    <x v="3"/>
  </r>
  <r>
    <n v="301414"/>
    <x v="4"/>
    <d v="2021-04-28T21:28:42"/>
    <x v="3"/>
  </r>
  <r>
    <n v="301416"/>
    <x v="6"/>
    <d v="2021-05-24T03:57:20"/>
    <x v="2"/>
  </r>
  <r>
    <n v="301425"/>
    <x v="0"/>
    <d v="2021-06-17T05:39:31"/>
    <x v="4"/>
  </r>
  <r>
    <n v="301441"/>
    <x v="6"/>
    <d v="2021-04-23T00:52:39"/>
    <x v="3"/>
  </r>
  <r>
    <n v="301474"/>
    <x v="0"/>
    <d v="2021-05-28T15:14:56"/>
    <x v="2"/>
  </r>
  <r>
    <n v="301493"/>
    <x v="14"/>
    <d v="2021-06-28T19:20:18"/>
    <x v="4"/>
  </r>
  <r>
    <n v="301512"/>
    <x v="16"/>
    <d v="2021-05-24T02:08:14"/>
    <x v="2"/>
  </r>
  <r>
    <n v="301560"/>
    <x v="13"/>
    <d v="2021-06-07T07:46:55"/>
    <x v="4"/>
  </r>
  <r>
    <n v="301590"/>
    <x v="0"/>
    <d v="2021-05-27T08:56:41"/>
    <x v="2"/>
  </r>
  <r>
    <n v="301595"/>
    <x v="4"/>
    <d v="2021-05-26T21:44:23"/>
    <x v="2"/>
  </r>
  <r>
    <n v="301601"/>
    <x v="6"/>
    <d v="2021-04-17T09:06:11"/>
    <x v="3"/>
  </r>
  <r>
    <n v="301625"/>
    <x v="0"/>
    <d v="2021-05-27T01:31:02"/>
    <x v="2"/>
  </r>
  <r>
    <n v="301657"/>
    <x v="0"/>
    <d v="2021-06-25T03:28:47"/>
    <x v="4"/>
  </r>
  <r>
    <n v="301715"/>
    <x v="4"/>
    <d v="2021-05-01T09:02:21"/>
    <x v="2"/>
  </r>
  <r>
    <n v="301759"/>
    <x v="0"/>
    <d v="2021-07-29T08:40:46"/>
    <x v="5"/>
  </r>
  <r>
    <n v="301790"/>
    <x v="4"/>
    <d v="2021-05-27T19:09:27"/>
    <x v="2"/>
  </r>
  <r>
    <n v="301806"/>
    <x v="3"/>
    <d v="2021-06-19T09:37:05"/>
    <x v="4"/>
  </r>
  <r>
    <n v="301813"/>
    <x v="6"/>
    <d v="2021-05-08T08:33:42"/>
    <x v="2"/>
  </r>
  <r>
    <n v="301832"/>
    <x v="4"/>
    <d v="2021-05-24T02:30:30"/>
    <x v="2"/>
  </r>
  <r>
    <n v="301844"/>
    <x v="0"/>
    <d v="2021-05-30T05:09:24"/>
    <x v="2"/>
  </r>
  <r>
    <n v="301851"/>
    <x v="6"/>
    <d v="2021-05-29T18:19:16"/>
    <x v="2"/>
  </r>
  <r>
    <n v="301853"/>
    <x v="1"/>
    <d v="2021-04-24T07:52:37"/>
    <x v="3"/>
  </r>
  <r>
    <n v="301860"/>
    <x v="16"/>
    <d v="2021-06-26T02:19:39"/>
    <x v="4"/>
  </r>
  <r>
    <n v="301875"/>
    <x v="15"/>
    <d v="2021-06-09T14:35:30"/>
    <x v="4"/>
  </r>
  <r>
    <n v="301898"/>
    <x v="4"/>
    <d v="2021-04-11T07:22:23"/>
    <x v="3"/>
  </r>
  <r>
    <n v="301931"/>
    <x v="6"/>
    <d v="2021-06-24T16:45:27"/>
    <x v="4"/>
  </r>
  <r>
    <n v="301936"/>
    <x v="0"/>
    <d v="2021-04-14T03:08:07"/>
    <x v="3"/>
  </r>
  <r>
    <n v="301948"/>
    <x v="2"/>
    <d v="2021-06-28T00:04:59"/>
    <x v="4"/>
  </r>
  <r>
    <n v="301966"/>
    <x v="4"/>
    <d v="2021-04-25T08:44:12"/>
    <x v="3"/>
  </r>
  <r>
    <n v="301971"/>
    <x v="4"/>
    <d v="2021-06-24T09:28:10"/>
    <x v="4"/>
  </r>
  <r>
    <n v="302012"/>
    <x v="6"/>
    <d v="2021-04-19T13:50:55"/>
    <x v="3"/>
  </r>
  <r>
    <n v="302044"/>
    <x v="6"/>
    <d v="2021-06-26T08:03:10"/>
    <x v="4"/>
  </r>
  <r>
    <n v="302072"/>
    <x v="1"/>
    <d v="2021-05-02T01:22:29"/>
    <x v="2"/>
  </r>
  <r>
    <n v="302089"/>
    <x v="0"/>
    <d v="2021-04-28T11:46:23"/>
    <x v="3"/>
  </r>
  <r>
    <n v="302101"/>
    <x v="1"/>
    <d v="2021-05-23T03:47:30"/>
    <x v="2"/>
  </r>
  <r>
    <n v="302127"/>
    <x v="11"/>
    <d v="2021-07-23T03:59:05"/>
    <x v="5"/>
  </r>
  <r>
    <n v="302131"/>
    <x v="11"/>
    <d v="2021-05-28T00:16:04"/>
    <x v="2"/>
  </r>
  <r>
    <n v="302135"/>
    <x v="1"/>
    <d v="2021-05-07T20:03:57"/>
    <x v="2"/>
  </r>
  <r>
    <n v="302149"/>
    <x v="0"/>
    <d v="2021-05-27T12:36:51"/>
    <x v="2"/>
  </r>
  <r>
    <n v="302169"/>
    <x v="0"/>
    <d v="2021-05-25T02:34:04"/>
    <x v="2"/>
  </r>
  <r>
    <n v="302181"/>
    <x v="0"/>
    <d v="2021-07-31T14:01:50"/>
    <x v="5"/>
  </r>
  <r>
    <n v="302184"/>
    <x v="14"/>
    <d v="2021-04-16T14:56:06"/>
    <x v="3"/>
  </r>
  <r>
    <n v="302205"/>
    <x v="0"/>
    <d v="2021-06-09T06:46:19"/>
    <x v="4"/>
  </r>
  <r>
    <n v="302207"/>
    <x v="6"/>
    <d v="2021-04-27T21:36:32"/>
    <x v="3"/>
  </r>
  <r>
    <n v="302232"/>
    <x v="0"/>
    <d v="2021-04-21T17:54:14"/>
    <x v="3"/>
  </r>
  <r>
    <n v="302259"/>
    <x v="14"/>
    <d v="2021-04-03T12:03:39"/>
    <x v="3"/>
  </r>
  <r>
    <n v="302268"/>
    <x v="0"/>
    <d v="2021-05-28T21:47:51"/>
    <x v="2"/>
  </r>
  <r>
    <n v="302290"/>
    <x v="1"/>
    <d v="2021-05-30T16:10:08"/>
    <x v="2"/>
  </r>
  <r>
    <n v="302313"/>
    <x v="1"/>
    <d v="2021-04-29T21:02:11"/>
    <x v="3"/>
  </r>
  <r>
    <n v="302334"/>
    <x v="0"/>
    <d v="2021-04-29T02:37:00"/>
    <x v="3"/>
  </r>
  <r>
    <n v="302353"/>
    <x v="13"/>
    <d v="2021-04-20T02:50:15"/>
    <x v="3"/>
  </r>
  <r>
    <n v="302358"/>
    <x v="4"/>
    <d v="2021-05-28T15:36:16"/>
    <x v="2"/>
  </r>
  <r>
    <n v="302362"/>
    <x v="6"/>
    <d v="2021-04-23T06:36:14"/>
    <x v="3"/>
  </r>
  <r>
    <n v="302416"/>
    <x v="6"/>
    <d v="2021-04-21T13:21:54"/>
    <x v="3"/>
  </r>
  <r>
    <n v="302421"/>
    <x v="4"/>
    <d v="2021-05-07T04:25:30"/>
    <x v="2"/>
  </r>
  <r>
    <n v="302430"/>
    <x v="1"/>
    <d v="2021-06-08T01:24:07"/>
    <x v="4"/>
  </r>
  <r>
    <n v="302452"/>
    <x v="0"/>
    <d v="2021-04-16T08:20:12"/>
    <x v="3"/>
  </r>
  <r>
    <n v="302491"/>
    <x v="4"/>
    <d v="2021-05-29T00:27:46"/>
    <x v="2"/>
  </r>
  <r>
    <n v="302505"/>
    <x v="1"/>
    <d v="2021-08-01T23:37:05"/>
    <x v="1"/>
  </r>
  <r>
    <n v="302574"/>
    <x v="1"/>
    <d v="2021-04-13T20:23:01"/>
    <x v="3"/>
  </r>
  <r>
    <n v="302616"/>
    <x v="6"/>
    <d v="2021-05-28T00:56:54"/>
    <x v="2"/>
  </r>
  <r>
    <n v="302694"/>
    <x v="1"/>
    <d v="2021-06-28T18:19:05"/>
    <x v="4"/>
  </r>
  <r>
    <n v="302713"/>
    <x v="6"/>
    <d v="2021-05-09T23:38:06"/>
    <x v="2"/>
  </r>
  <r>
    <n v="302730"/>
    <x v="0"/>
    <d v="2021-05-10T09:54:00"/>
    <x v="2"/>
  </r>
  <r>
    <n v="302756"/>
    <x v="11"/>
    <d v="2021-05-26T18:05:41"/>
    <x v="2"/>
  </r>
  <r>
    <n v="302794"/>
    <x v="0"/>
    <d v="2021-05-20T22:11:03"/>
    <x v="2"/>
  </r>
  <r>
    <n v="302847"/>
    <x v="0"/>
    <d v="2021-05-28T10:55:44"/>
    <x v="2"/>
  </r>
  <r>
    <n v="302858"/>
    <x v="4"/>
    <d v="2021-05-25T13:21:59"/>
    <x v="2"/>
  </r>
  <r>
    <n v="302885"/>
    <x v="16"/>
    <d v="2021-05-27T01:07:41"/>
    <x v="2"/>
  </r>
  <r>
    <n v="302889"/>
    <x v="6"/>
    <d v="2021-05-02T01:45:34"/>
    <x v="2"/>
  </r>
  <r>
    <n v="302891"/>
    <x v="6"/>
    <d v="2021-06-28T07:13:04"/>
    <x v="4"/>
  </r>
  <r>
    <n v="302894"/>
    <x v="6"/>
    <d v="2021-05-16T08:05:35"/>
    <x v="2"/>
  </r>
  <r>
    <n v="302918"/>
    <x v="0"/>
    <d v="2021-04-24T11:50:07"/>
    <x v="3"/>
  </r>
  <r>
    <n v="302941"/>
    <x v="2"/>
    <d v="2021-04-17T06:44:03"/>
    <x v="3"/>
  </r>
  <r>
    <n v="302962"/>
    <x v="1"/>
    <d v="2021-05-25T12:35:33"/>
    <x v="2"/>
  </r>
  <r>
    <n v="302969"/>
    <x v="0"/>
    <d v="2021-05-16T03:59:57"/>
    <x v="2"/>
  </r>
  <r>
    <n v="303007"/>
    <x v="4"/>
    <d v="2021-04-21T16:58:03"/>
    <x v="3"/>
  </r>
  <r>
    <n v="303046"/>
    <x v="0"/>
    <d v="2021-05-03T09:09:48"/>
    <x v="2"/>
  </r>
  <r>
    <n v="303198"/>
    <x v="0"/>
    <d v="2021-05-30T17:02:30"/>
    <x v="2"/>
  </r>
  <r>
    <n v="303219"/>
    <x v="1"/>
    <d v="2021-04-26T14:39:01"/>
    <x v="3"/>
  </r>
  <r>
    <n v="303244"/>
    <x v="4"/>
    <d v="2021-04-13T07:24:09"/>
    <x v="3"/>
  </r>
  <r>
    <n v="303269"/>
    <x v="1"/>
    <d v="2021-05-27T01:38:54"/>
    <x v="2"/>
  </r>
  <r>
    <n v="303287"/>
    <x v="11"/>
    <d v="2021-04-12T10:19:22"/>
    <x v="3"/>
  </r>
  <r>
    <n v="303301"/>
    <x v="1"/>
    <d v="2021-06-17T23:44:17"/>
    <x v="4"/>
  </r>
  <r>
    <n v="303312"/>
    <x v="16"/>
    <d v="2021-04-26T10:26:47"/>
    <x v="3"/>
  </r>
  <r>
    <n v="303346"/>
    <x v="0"/>
    <d v="2021-05-26T17:56:29"/>
    <x v="2"/>
  </r>
  <r>
    <n v="303376"/>
    <x v="1"/>
    <d v="2021-07-28T08:24:25"/>
    <x v="5"/>
  </r>
  <r>
    <n v="303398"/>
    <x v="1"/>
    <d v="2021-06-23T16:40:36"/>
    <x v="4"/>
  </r>
  <r>
    <n v="303440"/>
    <x v="4"/>
    <d v="2021-08-01T05:41:04"/>
    <x v="1"/>
  </r>
  <r>
    <n v="303488"/>
    <x v="1"/>
    <d v="2021-04-18T06:36:45"/>
    <x v="3"/>
  </r>
  <r>
    <n v="303510"/>
    <x v="1"/>
    <d v="2021-04-24T10:41:54"/>
    <x v="3"/>
  </r>
  <r>
    <n v="303518"/>
    <x v="6"/>
    <d v="2021-06-04T01:29:55"/>
    <x v="4"/>
  </r>
  <r>
    <n v="303560"/>
    <x v="1"/>
    <d v="2021-04-20T14:21:03"/>
    <x v="3"/>
  </r>
  <r>
    <n v="303617"/>
    <x v="1"/>
    <d v="2021-04-22T12:43:53"/>
    <x v="3"/>
  </r>
  <r>
    <n v="303643"/>
    <x v="18"/>
    <d v="2021-05-22T17:26:27"/>
    <x v="2"/>
  </r>
  <r>
    <n v="303662"/>
    <x v="4"/>
    <d v="2021-05-29T00:34:50"/>
    <x v="2"/>
  </r>
  <r>
    <n v="303673"/>
    <x v="1"/>
    <d v="2021-05-27T02:08:39"/>
    <x v="2"/>
  </r>
  <r>
    <n v="303692"/>
    <x v="4"/>
    <d v="2021-04-10T19:51:56"/>
    <x v="3"/>
  </r>
  <r>
    <n v="303711"/>
    <x v="4"/>
    <d v="2021-04-21T12:46:03"/>
    <x v="3"/>
  </r>
  <r>
    <n v="303726"/>
    <x v="14"/>
    <d v="2021-05-24T07:14:50"/>
    <x v="2"/>
  </r>
  <r>
    <n v="303727"/>
    <x v="0"/>
    <d v="2021-04-19T09:44:13"/>
    <x v="3"/>
  </r>
  <r>
    <n v="303730"/>
    <x v="0"/>
    <d v="2021-06-30T03:18:38"/>
    <x v="4"/>
  </r>
  <r>
    <n v="303740"/>
    <x v="0"/>
    <d v="2021-05-27T19:21:39"/>
    <x v="2"/>
  </r>
  <r>
    <n v="303806"/>
    <x v="4"/>
    <d v="2021-04-24T03:32:41"/>
    <x v="3"/>
  </r>
  <r>
    <n v="303890"/>
    <x v="4"/>
    <d v="2021-06-26T02:30:41"/>
    <x v="4"/>
  </r>
  <r>
    <n v="303914"/>
    <x v="19"/>
    <d v="2021-05-22T03:23:04"/>
    <x v="2"/>
  </r>
  <r>
    <n v="303927"/>
    <x v="1"/>
    <d v="2021-04-23T03:14:03"/>
    <x v="3"/>
  </r>
  <r>
    <n v="303928"/>
    <x v="0"/>
    <d v="2021-05-11T00:27:12"/>
    <x v="2"/>
  </r>
  <r>
    <n v="303947"/>
    <x v="1"/>
    <d v="2021-04-23T11:44:41"/>
    <x v="3"/>
  </r>
  <r>
    <n v="303967"/>
    <x v="1"/>
    <d v="2021-04-23T18:28:43"/>
    <x v="3"/>
  </r>
  <r>
    <n v="304014"/>
    <x v="1"/>
    <d v="2021-05-01T11:45:48"/>
    <x v="2"/>
  </r>
  <r>
    <n v="304028"/>
    <x v="6"/>
    <d v="2021-04-28T09:34:21"/>
    <x v="3"/>
  </r>
  <r>
    <n v="304076"/>
    <x v="3"/>
    <d v="2021-04-22T15:56:07"/>
    <x v="3"/>
  </r>
  <r>
    <n v="304077"/>
    <x v="1"/>
    <d v="2021-08-09T00:10:10"/>
    <x v="1"/>
  </r>
  <r>
    <n v="304087"/>
    <x v="0"/>
    <d v="2021-06-13T10:21:52"/>
    <x v="4"/>
  </r>
  <r>
    <n v="304088"/>
    <x v="1"/>
    <d v="2021-04-28T22:07:17"/>
    <x v="3"/>
  </r>
  <r>
    <n v="304095"/>
    <x v="1"/>
    <d v="2021-06-25T05:20:41"/>
    <x v="4"/>
  </r>
  <r>
    <n v="304108"/>
    <x v="4"/>
    <d v="2021-08-02T00:13:29"/>
    <x v="1"/>
  </r>
  <r>
    <n v="304141"/>
    <x v="0"/>
    <d v="2021-04-02T12:39:47"/>
    <x v="3"/>
  </r>
  <r>
    <n v="304162"/>
    <x v="1"/>
    <d v="2021-05-17T10:13:42"/>
    <x v="2"/>
  </r>
  <r>
    <n v="304181"/>
    <x v="0"/>
    <d v="2021-06-29T23:10:56"/>
    <x v="4"/>
  </r>
  <r>
    <n v="304186"/>
    <x v="1"/>
    <d v="2021-06-28T18:57:15"/>
    <x v="4"/>
  </r>
  <r>
    <n v="304216"/>
    <x v="0"/>
    <d v="2021-04-23T05:46:15"/>
    <x v="3"/>
  </r>
  <r>
    <n v="304220"/>
    <x v="1"/>
    <d v="2021-04-28T21:20:37"/>
    <x v="3"/>
  </r>
  <r>
    <n v="304270"/>
    <x v="11"/>
    <d v="2021-06-26T17:11:31"/>
    <x v="4"/>
  </r>
  <r>
    <n v="304276"/>
    <x v="6"/>
    <d v="2021-07-14T19:49:32"/>
    <x v="5"/>
  </r>
  <r>
    <n v="304333"/>
    <x v="0"/>
    <d v="2021-05-14T04:54:31"/>
    <x v="2"/>
  </r>
  <r>
    <n v="304346"/>
    <x v="4"/>
    <d v="2021-06-26T04:47:22"/>
    <x v="4"/>
  </r>
  <r>
    <n v="304347"/>
    <x v="0"/>
    <d v="2021-04-23T13:27:36"/>
    <x v="3"/>
  </r>
  <r>
    <n v="304365"/>
    <x v="6"/>
    <d v="2021-07-16T06:25:11"/>
    <x v="5"/>
  </r>
  <r>
    <n v="304392"/>
    <x v="6"/>
    <d v="2021-04-04T15:09:34"/>
    <x v="3"/>
  </r>
  <r>
    <n v="304420"/>
    <x v="8"/>
    <d v="2021-04-28T20:53:50"/>
    <x v="3"/>
  </r>
  <r>
    <n v="304445"/>
    <x v="0"/>
    <d v="2021-04-22T04:11:13"/>
    <x v="3"/>
  </r>
  <r>
    <n v="304452"/>
    <x v="1"/>
    <d v="2021-04-17T08:50:20"/>
    <x v="3"/>
  </r>
  <r>
    <n v="304498"/>
    <x v="5"/>
    <d v="2021-04-23T18:53:48"/>
    <x v="3"/>
  </r>
  <r>
    <n v="304529"/>
    <x v="0"/>
    <d v="2021-05-10T09:45:22"/>
    <x v="2"/>
  </r>
  <r>
    <n v="304545"/>
    <x v="0"/>
    <d v="2021-06-30T01:02:48"/>
    <x v="4"/>
  </r>
  <r>
    <n v="304569"/>
    <x v="2"/>
    <d v="2021-04-21T09:10:11"/>
    <x v="3"/>
  </r>
  <r>
    <n v="304581"/>
    <x v="0"/>
    <d v="2021-07-22T15:16:18"/>
    <x v="5"/>
  </r>
  <r>
    <n v="304584"/>
    <x v="12"/>
    <d v="2021-04-09T01:33:25"/>
    <x v="3"/>
  </r>
  <r>
    <n v="304585"/>
    <x v="0"/>
    <d v="2021-06-02T00:36:51"/>
    <x v="4"/>
  </r>
  <r>
    <n v="304587"/>
    <x v="6"/>
    <d v="2021-08-21T02:19:24"/>
    <x v="1"/>
  </r>
  <r>
    <n v="304613"/>
    <x v="7"/>
    <d v="2021-04-21T22:36:07"/>
    <x v="3"/>
  </r>
  <r>
    <n v="304614"/>
    <x v="1"/>
    <d v="2021-07-12T07:41:13"/>
    <x v="5"/>
  </r>
  <r>
    <n v="304636"/>
    <x v="4"/>
    <d v="2021-04-24T16:06:31"/>
    <x v="3"/>
  </r>
  <r>
    <n v="304665"/>
    <x v="0"/>
    <d v="2021-07-05T08:07:14"/>
    <x v="5"/>
  </r>
  <r>
    <n v="304670"/>
    <x v="6"/>
    <d v="2021-03-30T01:55:00"/>
    <x v="0"/>
  </r>
  <r>
    <n v="304694"/>
    <x v="10"/>
    <d v="2021-04-29T11:08:20"/>
    <x v="3"/>
  </r>
  <r>
    <n v="304823"/>
    <x v="6"/>
    <d v="2021-06-12T14:18:26"/>
    <x v="4"/>
  </r>
  <r>
    <n v="304829"/>
    <x v="1"/>
    <d v="2021-04-13T02:20:00"/>
    <x v="3"/>
  </r>
  <r>
    <n v="304855"/>
    <x v="3"/>
    <d v="2021-04-25T07:07:08"/>
    <x v="3"/>
  </r>
  <r>
    <n v="304885"/>
    <x v="14"/>
    <d v="2021-06-27T12:32:59"/>
    <x v="4"/>
  </r>
  <r>
    <n v="304889"/>
    <x v="4"/>
    <d v="2021-04-17T22:59:29"/>
    <x v="3"/>
  </r>
  <r>
    <n v="304990"/>
    <x v="1"/>
    <d v="2021-04-25T05:05:45"/>
    <x v="3"/>
  </r>
  <r>
    <n v="304996"/>
    <x v="9"/>
    <d v="2021-07-31T01:51:57"/>
    <x v="5"/>
  </r>
  <r>
    <n v="305056"/>
    <x v="6"/>
    <d v="2021-04-04T13:10:57"/>
    <x v="3"/>
  </r>
  <r>
    <n v="305057"/>
    <x v="0"/>
    <d v="2021-06-21T22:56:38"/>
    <x v="4"/>
  </r>
  <r>
    <n v="305080"/>
    <x v="13"/>
    <d v="2021-07-21T06:13:30"/>
    <x v="5"/>
  </r>
  <r>
    <n v="305082"/>
    <x v="1"/>
    <d v="2021-07-02T14:48:22"/>
    <x v="5"/>
  </r>
  <r>
    <n v="305105"/>
    <x v="1"/>
    <d v="2021-04-24T23:10:35"/>
    <x v="3"/>
  </r>
  <r>
    <n v="305111"/>
    <x v="1"/>
    <d v="2021-06-28T05:53:04"/>
    <x v="4"/>
  </r>
  <r>
    <n v="305112"/>
    <x v="6"/>
    <d v="2021-05-12T22:48:44"/>
    <x v="2"/>
  </r>
  <r>
    <n v="305114"/>
    <x v="2"/>
    <d v="2021-04-24T17:39:49"/>
    <x v="3"/>
  </r>
  <r>
    <n v="305135"/>
    <x v="3"/>
    <d v="2021-04-19T02:29:36"/>
    <x v="3"/>
  </r>
  <r>
    <n v="305150"/>
    <x v="0"/>
    <d v="2021-07-18T02:32:29"/>
    <x v="5"/>
  </r>
  <r>
    <n v="305177"/>
    <x v="0"/>
    <d v="2021-07-18T11:01:40"/>
    <x v="5"/>
  </r>
  <r>
    <n v="305203"/>
    <x v="0"/>
    <d v="2021-06-25T19:41:33"/>
    <x v="4"/>
  </r>
  <r>
    <n v="305223"/>
    <x v="1"/>
    <d v="2021-04-22T17:39:07"/>
    <x v="3"/>
  </r>
  <r>
    <n v="305226"/>
    <x v="4"/>
    <d v="2021-03-30T03:44:20"/>
    <x v="0"/>
  </r>
  <r>
    <n v="305245"/>
    <x v="1"/>
    <d v="2021-05-08T18:09:13"/>
    <x v="2"/>
  </r>
  <r>
    <n v="305279"/>
    <x v="6"/>
    <d v="2021-04-16T14:13:07"/>
    <x v="3"/>
  </r>
  <r>
    <n v="305319"/>
    <x v="1"/>
    <d v="2021-08-04T08:43:57"/>
    <x v="1"/>
  </r>
  <r>
    <n v="305370"/>
    <x v="19"/>
    <d v="2021-07-25T18:48:36"/>
    <x v="5"/>
  </r>
  <r>
    <n v="305379"/>
    <x v="4"/>
    <d v="2021-05-23T05:39:54"/>
    <x v="2"/>
  </r>
  <r>
    <n v="305386"/>
    <x v="1"/>
    <d v="2021-05-08T16:05:57"/>
    <x v="2"/>
  </r>
  <r>
    <n v="305387"/>
    <x v="0"/>
    <d v="2021-05-26T13:19:45"/>
    <x v="2"/>
  </r>
  <r>
    <n v="305402"/>
    <x v="0"/>
    <d v="2021-04-30T07:12:14"/>
    <x v="3"/>
  </r>
  <r>
    <n v="305419"/>
    <x v="0"/>
    <d v="2021-04-18T23:43:13"/>
    <x v="3"/>
  </r>
  <r>
    <n v="305421"/>
    <x v="1"/>
    <d v="2021-06-25T10:51:04"/>
    <x v="4"/>
  </r>
  <r>
    <n v="305424"/>
    <x v="1"/>
    <d v="2021-05-25T08:46:10"/>
    <x v="2"/>
  </r>
  <r>
    <n v="305427"/>
    <x v="1"/>
    <d v="2021-05-30T18:36:40"/>
    <x v="2"/>
  </r>
  <r>
    <n v="305435"/>
    <x v="0"/>
    <d v="2021-05-28T23:13:57"/>
    <x v="2"/>
  </r>
  <r>
    <n v="305449"/>
    <x v="0"/>
    <d v="2021-04-05T06:46:33"/>
    <x v="3"/>
  </r>
  <r>
    <n v="305485"/>
    <x v="1"/>
    <d v="2021-06-25T12:19:22"/>
    <x v="4"/>
  </r>
  <r>
    <n v="305490"/>
    <x v="6"/>
    <d v="2021-05-23T22:23:41"/>
    <x v="2"/>
  </r>
  <r>
    <n v="305509"/>
    <x v="6"/>
    <d v="2021-07-12T06:58:35"/>
    <x v="5"/>
  </r>
  <r>
    <n v="305519"/>
    <x v="0"/>
    <d v="2021-05-27T06:22:13"/>
    <x v="2"/>
  </r>
  <r>
    <n v="305588"/>
    <x v="1"/>
    <d v="2021-04-09T17:43:19"/>
    <x v="3"/>
  </r>
  <r>
    <n v="305629"/>
    <x v="1"/>
    <d v="2021-04-23T17:47:40"/>
    <x v="3"/>
  </r>
  <r>
    <n v="305660"/>
    <x v="1"/>
    <d v="2021-07-02T17:48:20"/>
    <x v="5"/>
  </r>
  <r>
    <n v="305687"/>
    <x v="1"/>
    <d v="2021-07-26T09:41:17"/>
    <x v="5"/>
  </r>
  <r>
    <n v="305692"/>
    <x v="0"/>
    <d v="2021-04-15T15:07:53"/>
    <x v="3"/>
  </r>
  <r>
    <n v="305750"/>
    <x v="0"/>
    <d v="2021-05-26T10:47:20"/>
    <x v="2"/>
  </r>
  <r>
    <n v="305753"/>
    <x v="12"/>
    <d v="2021-07-29T23:16:44"/>
    <x v="5"/>
  </r>
  <r>
    <n v="305782"/>
    <x v="0"/>
    <d v="2021-04-24T12:11:37"/>
    <x v="3"/>
  </r>
  <r>
    <n v="305806"/>
    <x v="4"/>
    <d v="2021-04-04T18:45:19"/>
    <x v="3"/>
  </r>
  <r>
    <n v="305808"/>
    <x v="0"/>
    <d v="2021-06-18T20:28:26"/>
    <x v="4"/>
  </r>
  <r>
    <n v="305824"/>
    <x v="11"/>
    <d v="2021-04-24T05:39:07"/>
    <x v="3"/>
  </r>
  <r>
    <n v="305901"/>
    <x v="0"/>
    <d v="2021-04-05T23:32:45"/>
    <x v="3"/>
  </r>
  <r>
    <n v="305905"/>
    <x v="6"/>
    <d v="2021-04-23T14:04:56"/>
    <x v="3"/>
  </r>
  <r>
    <n v="305911"/>
    <x v="3"/>
    <d v="2021-05-27T22:08:58"/>
    <x v="2"/>
  </r>
  <r>
    <n v="305942"/>
    <x v="1"/>
    <d v="2021-05-21T00:40:51"/>
    <x v="2"/>
  </r>
  <r>
    <n v="305970"/>
    <x v="12"/>
    <d v="2021-04-20T08:09:39"/>
    <x v="3"/>
  </r>
  <r>
    <n v="305972"/>
    <x v="6"/>
    <d v="2021-04-25T16:31:04"/>
    <x v="3"/>
  </r>
  <r>
    <n v="305974"/>
    <x v="1"/>
    <d v="2021-04-25T11:25:48"/>
    <x v="3"/>
  </r>
  <r>
    <n v="306021"/>
    <x v="1"/>
    <d v="2021-07-08T19:41:17"/>
    <x v="5"/>
  </r>
  <r>
    <n v="306040"/>
    <x v="6"/>
    <d v="2021-04-10T15:35:22"/>
    <x v="3"/>
  </r>
  <r>
    <n v="306041"/>
    <x v="0"/>
    <d v="2021-07-23T12:58:26"/>
    <x v="5"/>
  </r>
  <r>
    <n v="306069"/>
    <x v="1"/>
    <d v="2021-05-28T00:12:45"/>
    <x v="2"/>
  </r>
  <r>
    <n v="306108"/>
    <x v="0"/>
    <d v="2021-05-09T20:22:53"/>
    <x v="2"/>
  </r>
  <r>
    <n v="306112"/>
    <x v="10"/>
    <d v="2021-06-25T11:58:44"/>
    <x v="4"/>
  </r>
  <r>
    <n v="306137"/>
    <x v="1"/>
    <d v="2021-05-25T12:29:12"/>
    <x v="2"/>
  </r>
  <r>
    <n v="306138"/>
    <x v="17"/>
    <d v="2021-04-24T21:06:09"/>
    <x v="3"/>
  </r>
  <r>
    <n v="306152"/>
    <x v="6"/>
    <d v="2021-04-29T02:56:46"/>
    <x v="3"/>
  </r>
  <r>
    <n v="306169"/>
    <x v="3"/>
    <d v="2021-05-25T22:22:44"/>
    <x v="2"/>
  </r>
  <r>
    <n v="306237"/>
    <x v="5"/>
    <d v="2021-05-28T23:04:49"/>
    <x v="2"/>
  </r>
  <r>
    <n v="306248"/>
    <x v="0"/>
    <d v="2021-03-31T01:47:46"/>
    <x v="0"/>
  </r>
  <r>
    <n v="306278"/>
    <x v="15"/>
    <d v="2021-05-01T19:16:02"/>
    <x v="2"/>
  </r>
  <r>
    <n v="306320"/>
    <x v="0"/>
    <d v="2021-06-28T03:01:20"/>
    <x v="4"/>
  </r>
  <r>
    <n v="306386"/>
    <x v="3"/>
    <d v="2021-04-14T01:35:16"/>
    <x v="3"/>
  </r>
  <r>
    <n v="306416"/>
    <x v="0"/>
    <d v="2021-05-26T02:24:53"/>
    <x v="2"/>
  </r>
  <r>
    <n v="306451"/>
    <x v="1"/>
    <d v="2021-06-25T23:15:55"/>
    <x v="4"/>
  </r>
  <r>
    <n v="306457"/>
    <x v="6"/>
    <d v="2021-05-07T20:07:00"/>
    <x v="2"/>
  </r>
  <r>
    <n v="306467"/>
    <x v="12"/>
    <d v="2021-04-24T01:50:41"/>
    <x v="3"/>
  </r>
  <r>
    <n v="306471"/>
    <x v="1"/>
    <d v="2021-04-24T05:52:20"/>
    <x v="3"/>
  </r>
  <r>
    <n v="306474"/>
    <x v="1"/>
    <d v="2021-04-22T23:12:48"/>
    <x v="3"/>
  </r>
  <r>
    <n v="306521"/>
    <x v="1"/>
    <d v="2021-04-30T07:18:41"/>
    <x v="3"/>
  </r>
  <r>
    <n v="306576"/>
    <x v="4"/>
    <d v="2021-06-28T23:47:45"/>
    <x v="4"/>
  </r>
  <r>
    <n v="306659"/>
    <x v="1"/>
    <d v="2021-07-16T04:43:09"/>
    <x v="5"/>
  </r>
  <r>
    <n v="306689"/>
    <x v="6"/>
    <d v="2021-07-23T17:39:47"/>
    <x v="5"/>
  </r>
  <r>
    <n v="306754"/>
    <x v="0"/>
    <d v="2021-07-02T04:45:41"/>
    <x v="5"/>
  </r>
  <r>
    <n v="306786"/>
    <x v="0"/>
    <d v="2021-05-27T06:39:47"/>
    <x v="2"/>
  </r>
  <r>
    <n v="306799"/>
    <x v="0"/>
    <d v="2021-05-28T17:17:13"/>
    <x v="2"/>
  </r>
  <r>
    <n v="306802"/>
    <x v="6"/>
    <d v="2021-05-27T19:40:23"/>
    <x v="2"/>
  </r>
  <r>
    <n v="306805"/>
    <x v="0"/>
    <d v="2021-07-18T11:13:24"/>
    <x v="5"/>
  </r>
  <r>
    <n v="306834"/>
    <x v="1"/>
    <d v="2021-05-26T14:26:37"/>
    <x v="2"/>
  </r>
  <r>
    <n v="306844"/>
    <x v="11"/>
    <d v="2021-06-24T08:11:00"/>
    <x v="4"/>
  </r>
  <r>
    <n v="306855"/>
    <x v="0"/>
    <d v="2021-06-25T07:16:57"/>
    <x v="4"/>
  </r>
  <r>
    <n v="306873"/>
    <x v="5"/>
    <d v="2021-04-30T08:45:55"/>
    <x v="3"/>
  </r>
  <r>
    <n v="306879"/>
    <x v="0"/>
    <d v="2021-04-22T07:55:36"/>
    <x v="3"/>
  </r>
  <r>
    <n v="306897"/>
    <x v="5"/>
    <d v="2021-05-24T03:57:29"/>
    <x v="2"/>
  </r>
  <r>
    <n v="306908"/>
    <x v="10"/>
    <d v="2021-05-29T15:42:14"/>
    <x v="2"/>
  </r>
  <r>
    <n v="306912"/>
    <x v="6"/>
    <d v="2021-04-27T23:20:31"/>
    <x v="3"/>
  </r>
  <r>
    <n v="306953"/>
    <x v="6"/>
    <d v="2021-06-28T18:05:32"/>
    <x v="4"/>
  </r>
  <r>
    <n v="306958"/>
    <x v="6"/>
    <d v="2021-05-28T20:30:20"/>
    <x v="2"/>
  </r>
  <r>
    <n v="306959"/>
    <x v="0"/>
    <d v="2021-07-21T17:22:37"/>
    <x v="5"/>
  </r>
  <r>
    <n v="306993"/>
    <x v="6"/>
    <d v="2021-04-24T04:26:32"/>
    <x v="3"/>
  </r>
  <r>
    <n v="307001"/>
    <x v="4"/>
    <d v="2021-07-09T18:10:19"/>
    <x v="5"/>
  </r>
  <r>
    <n v="307026"/>
    <x v="0"/>
    <d v="2021-07-11T00:55:59"/>
    <x v="5"/>
  </r>
  <r>
    <n v="307037"/>
    <x v="0"/>
    <d v="2021-04-27T07:23:37"/>
    <x v="3"/>
  </r>
  <r>
    <n v="307045"/>
    <x v="10"/>
    <d v="2021-06-24T21:19:23"/>
    <x v="4"/>
  </r>
  <r>
    <n v="307047"/>
    <x v="1"/>
    <d v="2021-05-26T15:44:21"/>
    <x v="2"/>
  </r>
  <r>
    <n v="307084"/>
    <x v="6"/>
    <d v="2021-06-25T21:28:18"/>
    <x v="4"/>
  </r>
  <r>
    <n v="307105"/>
    <x v="0"/>
    <d v="2021-04-15T07:00:16"/>
    <x v="3"/>
  </r>
  <r>
    <n v="307189"/>
    <x v="5"/>
    <d v="2021-06-25T05:10:34"/>
    <x v="4"/>
  </r>
  <r>
    <n v="307221"/>
    <x v="0"/>
    <d v="2021-04-12T13:20:44"/>
    <x v="3"/>
  </r>
  <r>
    <n v="307311"/>
    <x v="0"/>
    <d v="2021-05-27T09:55:12"/>
    <x v="2"/>
  </r>
  <r>
    <n v="307312"/>
    <x v="13"/>
    <d v="2021-05-18T08:34:35"/>
    <x v="2"/>
  </r>
  <r>
    <n v="307316"/>
    <x v="16"/>
    <d v="2021-07-03T09:39:43"/>
    <x v="5"/>
  </r>
  <r>
    <n v="307359"/>
    <x v="1"/>
    <d v="2021-06-28T13:49:43"/>
    <x v="4"/>
  </r>
  <r>
    <n v="307414"/>
    <x v="4"/>
    <d v="2021-04-09T17:37:58"/>
    <x v="3"/>
  </r>
  <r>
    <n v="307423"/>
    <x v="3"/>
    <d v="2021-04-21T13:38:17"/>
    <x v="3"/>
  </r>
  <r>
    <n v="307461"/>
    <x v="0"/>
    <d v="2021-05-28T02:21:36"/>
    <x v="2"/>
  </r>
  <r>
    <n v="307487"/>
    <x v="0"/>
    <d v="2021-05-12T01:04:38"/>
    <x v="2"/>
  </r>
  <r>
    <n v="307512"/>
    <x v="6"/>
    <d v="2021-04-19T20:01:52"/>
    <x v="3"/>
  </r>
  <r>
    <n v="307539"/>
    <x v="1"/>
    <d v="2021-07-01T01:06:47"/>
    <x v="5"/>
  </r>
  <r>
    <n v="307569"/>
    <x v="4"/>
    <d v="2021-06-27T10:48:20"/>
    <x v="4"/>
  </r>
  <r>
    <n v="307600"/>
    <x v="0"/>
    <d v="2021-07-25T08:05:33"/>
    <x v="5"/>
  </r>
  <r>
    <n v="307620"/>
    <x v="13"/>
    <d v="2021-04-30T18:05:44"/>
    <x v="3"/>
  </r>
  <r>
    <n v="307622"/>
    <x v="4"/>
    <d v="2021-05-26T00:18:57"/>
    <x v="2"/>
  </r>
  <r>
    <n v="307645"/>
    <x v="3"/>
    <d v="2021-04-07T15:58:50"/>
    <x v="3"/>
  </r>
  <r>
    <n v="307664"/>
    <x v="16"/>
    <d v="2021-04-30T08:40:11"/>
    <x v="3"/>
  </r>
  <r>
    <n v="307665"/>
    <x v="11"/>
    <d v="2021-05-29T15:01:40"/>
    <x v="2"/>
  </r>
  <r>
    <n v="307712"/>
    <x v="13"/>
    <d v="2021-05-11T15:59:39"/>
    <x v="2"/>
  </r>
  <r>
    <n v="307738"/>
    <x v="1"/>
    <d v="2021-04-25T01:55:34"/>
    <x v="3"/>
  </r>
  <r>
    <n v="307781"/>
    <x v="6"/>
    <d v="2021-08-01T03:10:03"/>
    <x v="1"/>
  </r>
  <r>
    <n v="307804"/>
    <x v="6"/>
    <d v="2021-05-25T03:10:09"/>
    <x v="2"/>
  </r>
  <r>
    <n v="307848"/>
    <x v="4"/>
    <d v="2021-05-30T02:57:49"/>
    <x v="2"/>
  </r>
  <r>
    <n v="307860"/>
    <x v="0"/>
    <d v="2021-04-19T13:22:24"/>
    <x v="3"/>
  </r>
  <r>
    <n v="307890"/>
    <x v="6"/>
    <d v="2021-07-17T20:57:57"/>
    <x v="5"/>
  </r>
  <r>
    <n v="307901"/>
    <x v="4"/>
    <d v="2021-06-22T18:46:08"/>
    <x v="4"/>
  </r>
  <r>
    <n v="308000"/>
    <x v="1"/>
    <d v="2021-04-21T20:47:54"/>
    <x v="3"/>
  </r>
  <r>
    <n v="308036"/>
    <x v="1"/>
    <d v="2021-07-09T21:53:14"/>
    <x v="5"/>
  </r>
  <r>
    <n v="308165"/>
    <x v="11"/>
    <d v="2021-06-06T04:46:19"/>
    <x v="4"/>
  </r>
  <r>
    <n v="308249"/>
    <x v="6"/>
    <d v="2021-04-27T02:07:38"/>
    <x v="3"/>
  </r>
  <r>
    <n v="308259"/>
    <x v="0"/>
    <d v="2021-07-30T04:58:31"/>
    <x v="5"/>
  </r>
  <r>
    <n v="308277"/>
    <x v="0"/>
    <d v="2021-04-28T14:57:59"/>
    <x v="3"/>
  </r>
  <r>
    <n v="308287"/>
    <x v="5"/>
    <d v="2021-07-31T03:00:18"/>
    <x v="5"/>
  </r>
  <r>
    <n v="308296"/>
    <x v="4"/>
    <d v="2021-06-25T15:25:48"/>
    <x v="4"/>
  </r>
  <r>
    <n v="308304"/>
    <x v="4"/>
    <d v="2021-05-08T21:54:40"/>
    <x v="2"/>
  </r>
  <r>
    <n v="308321"/>
    <x v="1"/>
    <d v="2021-04-17T04:14:47"/>
    <x v="3"/>
  </r>
  <r>
    <n v="308351"/>
    <x v="0"/>
    <d v="2021-05-30T15:19:05"/>
    <x v="2"/>
  </r>
  <r>
    <n v="308368"/>
    <x v="11"/>
    <d v="2021-07-29T23:52:38"/>
    <x v="5"/>
  </r>
  <r>
    <n v="308455"/>
    <x v="1"/>
    <d v="2021-04-01T16:18:06"/>
    <x v="3"/>
  </r>
  <r>
    <n v="308461"/>
    <x v="4"/>
    <d v="2021-04-25T06:46:10"/>
    <x v="3"/>
  </r>
  <r>
    <n v="308472"/>
    <x v="6"/>
    <d v="2021-05-08T06:39:25"/>
    <x v="2"/>
  </r>
  <r>
    <n v="308496"/>
    <x v="4"/>
    <d v="2021-05-09T02:28:44"/>
    <x v="2"/>
  </r>
  <r>
    <n v="308501"/>
    <x v="1"/>
    <d v="2021-04-23T22:43:21"/>
    <x v="3"/>
  </r>
  <r>
    <n v="308513"/>
    <x v="0"/>
    <d v="2021-04-26T13:12:53"/>
    <x v="3"/>
  </r>
  <r>
    <n v="308529"/>
    <x v="4"/>
    <d v="2021-04-03T23:47:29"/>
    <x v="3"/>
  </r>
  <r>
    <n v="308541"/>
    <x v="6"/>
    <d v="2021-04-22T11:22:22"/>
    <x v="3"/>
  </r>
  <r>
    <n v="308570"/>
    <x v="10"/>
    <d v="2021-06-11T20:13:24"/>
    <x v="4"/>
  </r>
  <r>
    <n v="308582"/>
    <x v="1"/>
    <d v="2021-04-26T15:42:46"/>
    <x v="3"/>
  </r>
  <r>
    <n v="308619"/>
    <x v="4"/>
    <d v="2021-05-20T13:24:31"/>
    <x v="2"/>
  </r>
  <r>
    <n v="308644"/>
    <x v="6"/>
    <d v="2021-05-31T07:01:16"/>
    <x v="2"/>
  </r>
  <r>
    <n v="308675"/>
    <x v="1"/>
    <d v="2021-07-08T20:33:44"/>
    <x v="5"/>
  </r>
  <r>
    <n v="308726"/>
    <x v="1"/>
    <d v="2021-07-28T12:56:18"/>
    <x v="5"/>
  </r>
  <r>
    <n v="308815"/>
    <x v="1"/>
    <d v="2021-05-23T07:00:36"/>
    <x v="2"/>
  </r>
  <r>
    <n v="308830"/>
    <x v="1"/>
    <d v="2021-05-23T11:53:37"/>
    <x v="2"/>
  </r>
  <r>
    <n v="308835"/>
    <x v="10"/>
    <d v="2021-05-27T07:06:22"/>
    <x v="2"/>
  </r>
  <r>
    <n v="308855"/>
    <x v="0"/>
    <d v="2021-07-28T13:04:17"/>
    <x v="5"/>
  </r>
  <r>
    <n v="308856"/>
    <x v="1"/>
    <d v="2021-06-24T10:28:06"/>
    <x v="4"/>
  </r>
  <r>
    <n v="308876"/>
    <x v="1"/>
    <d v="2021-04-28T06:47:26"/>
    <x v="3"/>
  </r>
  <r>
    <n v="309011"/>
    <x v="12"/>
    <d v="2021-04-29T04:30:51"/>
    <x v="3"/>
  </r>
  <r>
    <n v="309061"/>
    <x v="0"/>
    <d v="2021-05-26T03:08:50"/>
    <x v="2"/>
  </r>
  <r>
    <n v="309129"/>
    <x v="2"/>
    <d v="2021-05-06T22:39:15"/>
    <x v="2"/>
  </r>
  <r>
    <n v="309187"/>
    <x v="4"/>
    <d v="2021-04-15T02:54:58"/>
    <x v="3"/>
  </r>
  <r>
    <n v="309227"/>
    <x v="1"/>
    <d v="2021-05-20T19:48:02"/>
    <x v="2"/>
  </r>
  <r>
    <n v="309236"/>
    <x v="7"/>
    <d v="2021-04-29T12:05:23"/>
    <x v="3"/>
  </r>
  <r>
    <n v="309255"/>
    <x v="4"/>
    <d v="2021-04-27T13:21:00"/>
    <x v="3"/>
  </r>
  <r>
    <n v="309269"/>
    <x v="0"/>
    <d v="2021-06-27T06:58:59"/>
    <x v="4"/>
  </r>
  <r>
    <n v="309292"/>
    <x v="5"/>
    <d v="2021-08-08T11:23:22"/>
    <x v="1"/>
  </r>
  <r>
    <n v="309298"/>
    <x v="6"/>
    <d v="2021-06-30T07:26:41"/>
    <x v="4"/>
  </r>
  <r>
    <n v="309314"/>
    <x v="1"/>
    <d v="2021-05-13T18:40:35"/>
    <x v="2"/>
  </r>
  <r>
    <n v="309338"/>
    <x v="6"/>
    <d v="2021-04-10T14:15:38"/>
    <x v="3"/>
  </r>
  <r>
    <n v="309351"/>
    <x v="0"/>
    <d v="2021-04-09T18:30:52"/>
    <x v="3"/>
  </r>
  <r>
    <n v="309363"/>
    <x v="2"/>
    <d v="2021-05-24T03:37:40"/>
    <x v="2"/>
  </r>
  <r>
    <n v="309401"/>
    <x v="0"/>
    <d v="2021-06-02T15:40:07"/>
    <x v="4"/>
  </r>
  <r>
    <n v="309425"/>
    <x v="4"/>
    <d v="2021-04-13T09:27:17"/>
    <x v="3"/>
  </r>
  <r>
    <n v="309445"/>
    <x v="0"/>
    <d v="2021-05-25T05:43:13"/>
    <x v="2"/>
  </r>
  <r>
    <n v="309596"/>
    <x v="0"/>
    <d v="2021-06-26T20:13:38"/>
    <x v="4"/>
  </r>
  <r>
    <n v="309601"/>
    <x v="11"/>
    <d v="2021-04-26T16:05:18"/>
    <x v="3"/>
  </r>
  <r>
    <n v="309614"/>
    <x v="0"/>
    <d v="2021-05-28T07:36:53"/>
    <x v="2"/>
  </r>
  <r>
    <n v="309677"/>
    <x v="4"/>
    <d v="2021-05-27T06:03:14"/>
    <x v="2"/>
  </r>
  <r>
    <n v="309682"/>
    <x v="4"/>
    <d v="2021-04-23T17:44:27"/>
    <x v="3"/>
  </r>
  <r>
    <n v="309687"/>
    <x v="4"/>
    <d v="2021-04-15T14:40:17"/>
    <x v="3"/>
  </r>
  <r>
    <n v="309726"/>
    <x v="11"/>
    <d v="2021-05-25T12:27:43"/>
    <x v="2"/>
  </r>
  <r>
    <n v="309742"/>
    <x v="3"/>
    <d v="2021-06-23T23:35:09"/>
    <x v="4"/>
  </r>
  <r>
    <n v="309746"/>
    <x v="1"/>
    <d v="2021-06-28T03:14:42"/>
    <x v="4"/>
  </r>
  <r>
    <n v="309764"/>
    <x v="14"/>
    <d v="2021-05-28T10:07:35"/>
    <x v="2"/>
  </r>
  <r>
    <n v="309777"/>
    <x v="6"/>
    <d v="2021-07-06T02:58:18"/>
    <x v="5"/>
  </r>
  <r>
    <n v="309779"/>
    <x v="4"/>
    <d v="2021-05-25T06:05:18"/>
    <x v="2"/>
  </r>
  <r>
    <n v="309831"/>
    <x v="1"/>
    <d v="2021-06-27T12:13:00"/>
    <x v="4"/>
  </r>
  <r>
    <n v="309839"/>
    <x v="1"/>
    <d v="2021-05-07T00:52:38"/>
    <x v="2"/>
  </r>
  <r>
    <n v="309859"/>
    <x v="8"/>
    <d v="2021-04-15T06:01:51"/>
    <x v="3"/>
  </r>
  <r>
    <n v="309871"/>
    <x v="11"/>
    <d v="2021-05-18T16:37:47"/>
    <x v="2"/>
  </r>
  <r>
    <n v="309900"/>
    <x v="1"/>
    <d v="2021-04-23T18:11:03"/>
    <x v="3"/>
  </r>
  <r>
    <n v="309905"/>
    <x v="6"/>
    <d v="2021-06-18T12:23:11"/>
    <x v="4"/>
  </r>
  <r>
    <n v="309914"/>
    <x v="0"/>
    <d v="2021-04-23T04:07:14"/>
    <x v="3"/>
  </r>
  <r>
    <n v="309918"/>
    <x v="0"/>
    <d v="2021-05-06T18:41:48"/>
    <x v="2"/>
  </r>
  <r>
    <n v="309933"/>
    <x v="0"/>
    <d v="2021-05-09T16:04:43"/>
    <x v="2"/>
  </r>
  <r>
    <n v="309944"/>
    <x v="3"/>
    <d v="2021-04-09T01:03:20"/>
    <x v="3"/>
  </r>
  <r>
    <n v="309978"/>
    <x v="0"/>
    <d v="2021-04-08T01:22:12"/>
    <x v="3"/>
  </r>
  <r>
    <n v="310018"/>
    <x v="3"/>
    <d v="2021-06-22T08:54:52"/>
    <x v="4"/>
  </r>
  <r>
    <n v="310039"/>
    <x v="6"/>
    <d v="2021-05-29T00:19:59"/>
    <x v="2"/>
  </r>
  <r>
    <n v="310080"/>
    <x v="11"/>
    <d v="2021-06-06T10:11:50"/>
    <x v="4"/>
  </r>
  <r>
    <n v="310086"/>
    <x v="0"/>
    <d v="2021-05-26T15:31:37"/>
    <x v="2"/>
  </r>
  <r>
    <n v="310097"/>
    <x v="4"/>
    <d v="2021-04-01T17:02:14"/>
    <x v="3"/>
  </r>
  <r>
    <n v="310108"/>
    <x v="0"/>
    <d v="2021-04-26T17:00:46"/>
    <x v="3"/>
  </r>
  <r>
    <n v="310110"/>
    <x v="6"/>
    <d v="2021-06-30T11:04:50"/>
    <x v="4"/>
  </r>
  <r>
    <n v="310148"/>
    <x v="0"/>
    <d v="2021-04-08T04:01:26"/>
    <x v="3"/>
  </r>
  <r>
    <n v="310177"/>
    <x v="6"/>
    <d v="2021-04-29T01:01:33"/>
    <x v="3"/>
  </r>
  <r>
    <n v="310206"/>
    <x v="4"/>
    <d v="2021-07-12T01:31:36"/>
    <x v="5"/>
  </r>
  <r>
    <n v="310214"/>
    <x v="4"/>
    <d v="2021-05-27T11:38:53"/>
    <x v="2"/>
  </r>
  <r>
    <n v="310215"/>
    <x v="0"/>
    <d v="2021-06-28T08:00:57"/>
    <x v="4"/>
  </r>
  <r>
    <n v="310292"/>
    <x v="1"/>
    <d v="2021-05-25T20:08:49"/>
    <x v="2"/>
  </r>
  <r>
    <n v="310315"/>
    <x v="6"/>
    <d v="2021-04-19T22:46:48"/>
    <x v="3"/>
  </r>
  <r>
    <n v="310330"/>
    <x v="4"/>
    <d v="2021-06-26T19:04:03"/>
    <x v="4"/>
  </r>
  <r>
    <n v="310339"/>
    <x v="13"/>
    <d v="2021-06-26T11:28:31"/>
    <x v="4"/>
  </r>
  <r>
    <n v="310361"/>
    <x v="1"/>
    <d v="2021-04-22T13:53:01"/>
    <x v="3"/>
  </r>
  <r>
    <n v="310393"/>
    <x v="1"/>
    <d v="2021-06-08T07:24:13"/>
    <x v="4"/>
  </r>
  <r>
    <n v="310404"/>
    <x v="1"/>
    <d v="2021-04-28T18:31:50"/>
    <x v="3"/>
  </r>
  <r>
    <n v="310458"/>
    <x v="0"/>
    <d v="2021-06-28T01:27:47"/>
    <x v="4"/>
  </r>
  <r>
    <n v="310474"/>
    <x v="0"/>
    <d v="2021-04-28T15:38:18"/>
    <x v="3"/>
  </r>
  <r>
    <n v="310476"/>
    <x v="6"/>
    <d v="2021-06-25T12:25:37"/>
    <x v="4"/>
  </r>
  <r>
    <n v="310561"/>
    <x v="0"/>
    <d v="2021-07-13T04:16:49"/>
    <x v="5"/>
  </r>
  <r>
    <n v="310568"/>
    <x v="1"/>
    <d v="2021-05-25T19:43:18"/>
    <x v="2"/>
  </r>
  <r>
    <n v="310616"/>
    <x v="1"/>
    <d v="2021-06-29T13:04:11"/>
    <x v="4"/>
  </r>
  <r>
    <n v="310628"/>
    <x v="5"/>
    <d v="2021-06-30T01:07:20"/>
    <x v="4"/>
  </r>
  <r>
    <n v="310631"/>
    <x v="3"/>
    <d v="2021-04-18T07:56:24"/>
    <x v="3"/>
  </r>
  <r>
    <n v="310683"/>
    <x v="6"/>
    <d v="2021-04-18T07:11:31"/>
    <x v="3"/>
  </r>
  <r>
    <n v="310691"/>
    <x v="0"/>
    <d v="2021-04-25T01:28:53"/>
    <x v="3"/>
  </r>
  <r>
    <n v="310696"/>
    <x v="5"/>
    <d v="2021-04-10T07:06:24"/>
    <x v="3"/>
  </r>
  <r>
    <n v="310715"/>
    <x v="6"/>
    <d v="2021-07-06T10:23:06"/>
    <x v="5"/>
  </r>
  <r>
    <n v="310733"/>
    <x v="10"/>
    <d v="2021-06-12T02:22:01"/>
    <x v="4"/>
  </r>
  <r>
    <n v="310737"/>
    <x v="8"/>
    <d v="2021-04-09T07:13:41"/>
    <x v="3"/>
  </r>
  <r>
    <n v="310748"/>
    <x v="0"/>
    <d v="2021-04-23T17:04:56"/>
    <x v="3"/>
  </r>
  <r>
    <n v="310803"/>
    <x v="10"/>
    <d v="2021-06-19T01:35:16"/>
    <x v="4"/>
  </r>
  <r>
    <n v="310805"/>
    <x v="0"/>
    <d v="2021-04-16T20:18:50"/>
    <x v="3"/>
  </r>
  <r>
    <n v="310890"/>
    <x v="3"/>
    <d v="2021-06-29T21:37:40"/>
    <x v="4"/>
  </r>
  <r>
    <n v="310904"/>
    <x v="4"/>
    <d v="2021-05-23T17:50:02"/>
    <x v="2"/>
  </r>
  <r>
    <n v="310918"/>
    <x v="0"/>
    <d v="2021-07-22T18:32:01"/>
    <x v="5"/>
  </r>
  <r>
    <n v="310932"/>
    <x v="1"/>
    <d v="2021-06-28T07:29:13"/>
    <x v="4"/>
  </r>
  <r>
    <n v="310950"/>
    <x v="14"/>
    <d v="2021-06-26T15:33:43"/>
    <x v="4"/>
  </r>
  <r>
    <n v="310993"/>
    <x v="0"/>
    <d v="2021-05-14T15:33:24"/>
    <x v="2"/>
  </r>
  <r>
    <n v="311002"/>
    <x v="4"/>
    <d v="2021-05-03T09:29:14"/>
    <x v="2"/>
  </r>
  <r>
    <n v="311039"/>
    <x v="4"/>
    <d v="2021-04-21T10:42:08"/>
    <x v="3"/>
  </r>
  <r>
    <n v="311075"/>
    <x v="0"/>
    <d v="2021-04-29T19:34:20"/>
    <x v="3"/>
  </r>
  <r>
    <n v="311111"/>
    <x v="6"/>
    <d v="2021-07-01T15:18:35"/>
    <x v="5"/>
  </r>
  <r>
    <n v="311175"/>
    <x v="0"/>
    <d v="2021-05-30T15:17:48"/>
    <x v="2"/>
  </r>
  <r>
    <n v="311179"/>
    <x v="0"/>
    <d v="2021-08-07T05:23:22"/>
    <x v="1"/>
  </r>
  <r>
    <n v="311183"/>
    <x v="1"/>
    <d v="2021-05-24T03:26:47"/>
    <x v="2"/>
  </r>
  <r>
    <n v="311194"/>
    <x v="4"/>
    <d v="2021-06-29T07:12:31"/>
    <x v="4"/>
  </r>
  <r>
    <n v="311323"/>
    <x v="6"/>
    <d v="2021-05-13T15:48:32"/>
    <x v="2"/>
  </r>
  <r>
    <n v="311329"/>
    <x v="5"/>
    <d v="2021-05-04T15:01:55"/>
    <x v="2"/>
  </r>
  <r>
    <n v="311331"/>
    <x v="2"/>
    <d v="2021-07-24T01:09:33"/>
    <x v="5"/>
  </r>
  <r>
    <n v="311344"/>
    <x v="11"/>
    <d v="2021-05-29T00:46:36"/>
    <x v="2"/>
  </r>
  <r>
    <n v="311345"/>
    <x v="0"/>
    <d v="2021-05-30T00:42:41"/>
    <x v="2"/>
  </r>
  <r>
    <n v="311357"/>
    <x v="1"/>
    <d v="2021-04-12T02:58:48"/>
    <x v="3"/>
  </r>
  <r>
    <n v="311383"/>
    <x v="9"/>
    <d v="2021-04-28T21:36:17"/>
    <x v="3"/>
  </r>
  <r>
    <n v="311399"/>
    <x v="4"/>
    <d v="2021-05-29T19:32:03"/>
    <x v="2"/>
  </r>
  <r>
    <n v="311454"/>
    <x v="4"/>
    <d v="2021-04-17T07:28:55"/>
    <x v="3"/>
  </r>
  <r>
    <n v="311512"/>
    <x v="4"/>
    <d v="2021-06-29T23:23:18"/>
    <x v="4"/>
  </r>
  <r>
    <n v="311571"/>
    <x v="14"/>
    <d v="2021-04-15T06:52:29"/>
    <x v="3"/>
  </r>
  <r>
    <n v="311604"/>
    <x v="1"/>
    <d v="2021-05-30T05:03:49"/>
    <x v="2"/>
  </r>
  <r>
    <n v="311613"/>
    <x v="6"/>
    <d v="2021-06-07T00:34:00"/>
    <x v="4"/>
  </r>
  <r>
    <n v="311657"/>
    <x v="6"/>
    <d v="2021-06-24T08:11:33"/>
    <x v="4"/>
  </r>
  <r>
    <n v="311678"/>
    <x v="2"/>
    <d v="2021-06-03T10:50:46"/>
    <x v="4"/>
  </r>
  <r>
    <n v="311714"/>
    <x v="4"/>
    <d v="2021-05-27T17:03:34"/>
    <x v="2"/>
  </r>
  <r>
    <n v="311720"/>
    <x v="1"/>
    <d v="2021-04-24T02:27:07"/>
    <x v="3"/>
  </r>
  <r>
    <n v="311755"/>
    <x v="0"/>
    <d v="2021-04-28T02:53:51"/>
    <x v="3"/>
  </r>
  <r>
    <n v="311764"/>
    <x v="0"/>
    <d v="2021-04-09T04:15:40"/>
    <x v="3"/>
  </r>
  <r>
    <n v="311779"/>
    <x v="6"/>
    <d v="2021-07-16T06:25:42"/>
    <x v="5"/>
  </r>
  <r>
    <n v="311829"/>
    <x v="0"/>
    <d v="2021-04-25T16:25:04"/>
    <x v="3"/>
  </r>
  <r>
    <n v="311841"/>
    <x v="0"/>
    <d v="2021-04-07T23:51:02"/>
    <x v="3"/>
  </r>
  <r>
    <n v="311857"/>
    <x v="0"/>
    <d v="2021-06-07T16:55:48"/>
    <x v="4"/>
  </r>
  <r>
    <n v="311858"/>
    <x v="6"/>
    <d v="2021-04-11T10:19:43"/>
    <x v="3"/>
  </r>
  <r>
    <n v="311899"/>
    <x v="20"/>
    <d v="2021-04-09T20:33:09"/>
    <x v="3"/>
  </r>
  <r>
    <n v="311919"/>
    <x v="10"/>
    <d v="2021-04-24T19:07:29"/>
    <x v="3"/>
  </r>
  <r>
    <n v="311931"/>
    <x v="6"/>
    <d v="2021-06-27T05:26:08"/>
    <x v="4"/>
  </r>
  <r>
    <n v="311982"/>
    <x v="0"/>
    <d v="2021-06-28T11:22:05"/>
    <x v="4"/>
  </r>
  <r>
    <n v="312033"/>
    <x v="6"/>
    <d v="2021-05-28T09:39:57"/>
    <x v="2"/>
  </r>
  <r>
    <n v="312051"/>
    <x v="6"/>
    <d v="2021-04-22T16:34:03"/>
    <x v="3"/>
  </r>
  <r>
    <n v="312053"/>
    <x v="11"/>
    <d v="2021-06-29T06:55:37"/>
    <x v="4"/>
  </r>
  <r>
    <n v="312089"/>
    <x v="0"/>
    <d v="2021-04-21T10:50:03"/>
    <x v="3"/>
  </r>
  <r>
    <n v="312091"/>
    <x v="6"/>
    <d v="2021-07-09T13:52:56"/>
    <x v="5"/>
  </r>
  <r>
    <n v="312096"/>
    <x v="0"/>
    <d v="2021-05-28T16:32:17"/>
    <x v="2"/>
  </r>
  <r>
    <n v="312099"/>
    <x v="1"/>
    <d v="2021-08-06T08:36:25"/>
    <x v="1"/>
  </r>
  <r>
    <n v="312119"/>
    <x v="3"/>
    <d v="2021-06-28T08:52:23"/>
    <x v="4"/>
  </r>
  <r>
    <n v="312132"/>
    <x v="1"/>
    <d v="2021-06-23T22:23:48"/>
    <x v="4"/>
  </r>
  <r>
    <n v="312205"/>
    <x v="4"/>
    <d v="2021-05-28T05:47:48"/>
    <x v="2"/>
  </r>
  <r>
    <n v="312207"/>
    <x v="6"/>
    <d v="2021-07-27T14:23:49"/>
    <x v="5"/>
  </r>
  <r>
    <n v="312229"/>
    <x v="6"/>
    <d v="2021-06-25T22:21:24"/>
    <x v="4"/>
  </r>
  <r>
    <n v="312277"/>
    <x v="6"/>
    <d v="2021-04-24T09:42:21"/>
    <x v="3"/>
  </r>
  <r>
    <n v="312284"/>
    <x v="0"/>
    <d v="2021-04-29T04:43:28"/>
    <x v="3"/>
  </r>
  <r>
    <n v="312290"/>
    <x v="15"/>
    <d v="2021-05-30T02:50:25"/>
    <x v="2"/>
  </r>
  <r>
    <n v="312304"/>
    <x v="0"/>
    <d v="2021-05-26T05:10:22"/>
    <x v="2"/>
  </r>
  <r>
    <n v="312332"/>
    <x v="0"/>
    <d v="2021-05-30T02:03:36"/>
    <x v="2"/>
  </r>
  <r>
    <n v="312334"/>
    <x v="3"/>
    <d v="2021-06-24T06:55:09"/>
    <x v="4"/>
  </r>
  <r>
    <n v="312366"/>
    <x v="12"/>
    <d v="2021-04-26T03:27:30"/>
    <x v="3"/>
  </r>
  <r>
    <n v="312390"/>
    <x v="0"/>
    <d v="2021-06-03T21:16:05"/>
    <x v="4"/>
  </r>
  <r>
    <n v="312405"/>
    <x v="0"/>
    <d v="2021-05-25T19:09:18"/>
    <x v="2"/>
  </r>
  <r>
    <n v="312505"/>
    <x v="0"/>
    <d v="2021-05-27T07:55:47"/>
    <x v="2"/>
  </r>
  <r>
    <n v="312519"/>
    <x v="0"/>
    <d v="2021-04-22T19:06:03"/>
    <x v="3"/>
  </r>
  <r>
    <n v="312531"/>
    <x v="0"/>
    <d v="2021-04-22T16:17:25"/>
    <x v="3"/>
  </r>
  <r>
    <n v="312558"/>
    <x v="0"/>
    <d v="2021-06-02T11:21:13"/>
    <x v="4"/>
  </r>
  <r>
    <n v="312599"/>
    <x v="1"/>
    <d v="2021-04-21T21:33:01"/>
    <x v="3"/>
  </r>
  <r>
    <n v="312647"/>
    <x v="0"/>
    <d v="2021-04-16T21:31:31"/>
    <x v="3"/>
  </r>
  <r>
    <n v="312649"/>
    <x v="1"/>
    <d v="2021-05-28T20:53:01"/>
    <x v="2"/>
  </r>
  <r>
    <n v="312699"/>
    <x v="6"/>
    <d v="2021-04-13T21:55:27"/>
    <x v="3"/>
  </r>
  <r>
    <n v="312716"/>
    <x v="14"/>
    <d v="2021-04-09T04:21:22"/>
    <x v="3"/>
  </r>
  <r>
    <n v="312724"/>
    <x v="6"/>
    <d v="2021-07-05T16:35:31"/>
    <x v="5"/>
  </r>
  <r>
    <n v="312797"/>
    <x v="4"/>
    <d v="2021-06-28T12:13:28"/>
    <x v="4"/>
  </r>
  <r>
    <n v="312833"/>
    <x v="11"/>
    <d v="2021-05-29T12:39:28"/>
    <x v="2"/>
  </r>
  <r>
    <n v="312855"/>
    <x v="4"/>
    <d v="2021-05-30T22:44:00"/>
    <x v="2"/>
  </r>
  <r>
    <n v="312870"/>
    <x v="5"/>
    <d v="2021-05-30T07:06:44"/>
    <x v="2"/>
  </r>
  <r>
    <n v="312903"/>
    <x v="3"/>
    <d v="2021-04-15T10:50:05"/>
    <x v="3"/>
  </r>
  <r>
    <n v="312946"/>
    <x v="0"/>
    <d v="2021-04-23T03:22:33"/>
    <x v="3"/>
  </r>
  <r>
    <n v="312985"/>
    <x v="4"/>
    <d v="2021-05-28T15:41:48"/>
    <x v="2"/>
  </r>
  <r>
    <n v="312986"/>
    <x v="4"/>
    <d v="2021-04-16T05:23:50"/>
    <x v="3"/>
  </r>
  <r>
    <n v="312998"/>
    <x v="14"/>
    <d v="2021-05-27T16:03:16"/>
    <x v="2"/>
  </r>
  <r>
    <n v="313017"/>
    <x v="0"/>
    <d v="2021-07-11T16:15:34"/>
    <x v="5"/>
  </r>
  <r>
    <n v="313038"/>
    <x v="6"/>
    <d v="2021-07-24T00:23:28"/>
    <x v="5"/>
  </r>
  <r>
    <n v="313044"/>
    <x v="0"/>
    <d v="2021-06-26T02:11:43"/>
    <x v="4"/>
  </r>
  <r>
    <n v="313128"/>
    <x v="4"/>
    <d v="2021-04-07T23:38:17"/>
    <x v="3"/>
  </r>
  <r>
    <n v="313130"/>
    <x v="0"/>
    <d v="2021-05-04T16:48:57"/>
    <x v="2"/>
  </r>
  <r>
    <n v="313144"/>
    <x v="0"/>
    <d v="2021-04-18T03:59:32"/>
    <x v="3"/>
  </r>
  <r>
    <n v="313146"/>
    <x v="1"/>
    <d v="2021-05-30T19:38:45"/>
    <x v="2"/>
  </r>
  <r>
    <n v="313212"/>
    <x v="6"/>
    <d v="2021-04-17T10:11:58"/>
    <x v="3"/>
  </r>
  <r>
    <n v="313217"/>
    <x v="4"/>
    <d v="2021-04-26T20:38:18"/>
    <x v="3"/>
  </r>
  <r>
    <n v="313218"/>
    <x v="1"/>
    <d v="2021-04-23T09:35:34"/>
    <x v="3"/>
  </r>
  <r>
    <n v="313249"/>
    <x v="4"/>
    <d v="2021-08-05T12:03:01"/>
    <x v="1"/>
  </r>
  <r>
    <n v="313262"/>
    <x v="6"/>
    <d v="2021-04-24T19:59:08"/>
    <x v="3"/>
  </r>
  <r>
    <n v="313292"/>
    <x v="1"/>
    <d v="2021-06-27T11:17:20"/>
    <x v="4"/>
  </r>
  <r>
    <n v="313297"/>
    <x v="3"/>
    <d v="2021-07-28T06:09:46"/>
    <x v="5"/>
  </r>
  <r>
    <n v="313300"/>
    <x v="1"/>
    <d v="2021-05-27T19:42:33"/>
    <x v="2"/>
  </r>
  <r>
    <n v="313340"/>
    <x v="4"/>
    <d v="2021-04-22T01:16:27"/>
    <x v="3"/>
  </r>
  <r>
    <n v="313354"/>
    <x v="0"/>
    <d v="2021-04-06T03:41:43"/>
    <x v="3"/>
  </r>
  <r>
    <n v="313358"/>
    <x v="14"/>
    <d v="2021-05-30T02:00:48"/>
    <x v="2"/>
  </r>
  <r>
    <n v="313361"/>
    <x v="0"/>
    <d v="2021-07-02T23:10:29"/>
    <x v="5"/>
  </r>
  <r>
    <n v="313375"/>
    <x v="0"/>
    <d v="2021-05-25T08:14:13"/>
    <x v="2"/>
  </r>
  <r>
    <n v="313393"/>
    <x v="8"/>
    <d v="2021-05-08T15:53:21"/>
    <x v="2"/>
  </r>
  <r>
    <n v="313402"/>
    <x v="0"/>
    <d v="2021-04-21T15:46:22"/>
    <x v="3"/>
  </r>
  <r>
    <n v="313410"/>
    <x v="5"/>
    <d v="2021-05-06T17:14:52"/>
    <x v="2"/>
  </r>
  <r>
    <n v="313413"/>
    <x v="1"/>
    <d v="2021-07-02T01:03:44"/>
    <x v="5"/>
  </r>
  <r>
    <n v="313419"/>
    <x v="0"/>
    <d v="2021-04-09T22:06:00"/>
    <x v="3"/>
  </r>
  <r>
    <n v="313436"/>
    <x v="11"/>
    <d v="2021-04-21T10:40:24"/>
    <x v="3"/>
  </r>
  <r>
    <n v="313469"/>
    <x v="4"/>
    <d v="2021-04-27T10:28:43"/>
    <x v="3"/>
  </r>
  <r>
    <n v="313476"/>
    <x v="6"/>
    <d v="2021-04-29T12:34:47"/>
    <x v="3"/>
  </r>
  <r>
    <n v="313484"/>
    <x v="1"/>
    <d v="2021-07-12T12:54:48"/>
    <x v="5"/>
  </r>
  <r>
    <n v="313491"/>
    <x v="1"/>
    <d v="2021-05-15T20:55:35"/>
    <x v="2"/>
  </r>
  <r>
    <n v="313498"/>
    <x v="6"/>
    <d v="2021-05-15T01:50:09"/>
    <x v="2"/>
  </r>
  <r>
    <n v="313506"/>
    <x v="1"/>
    <d v="2021-07-17T07:10:24"/>
    <x v="5"/>
  </r>
  <r>
    <n v="313512"/>
    <x v="15"/>
    <d v="2021-05-24T16:29:35"/>
    <x v="2"/>
  </r>
  <r>
    <n v="313537"/>
    <x v="10"/>
    <d v="2021-06-30T09:42:26"/>
    <x v="4"/>
  </r>
  <r>
    <n v="313611"/>
    <x v="1"/>
    <d v="2021-06-24T08:07:50"/>
    <x v="4"/>
  </r>
  <r>
    <n v="313702"/>
    <x v="0"/>
    <d v="2021-04-16T22:19:53"/>
    <x v="3"/>
  </r>
  <r>
    <n v="313717"/>
    <x v="1"/>
    <d v="2021-04-27T16:45:14"/>
    <x v="3"/>
  </r>
  <r>
    <n v="313730"/>
    <x v="6"/>
    <d v="2021-05-23T20:45:39"/>
    <x v="2"/>
  </r>
  <r>
    <n v="313805"/>
    <x v="6"/>
    <d v="2021-05-31T04:29:34"/>
    <x v="2"/>
  </r>
  <r>
    <n v="313807"/>
    <x v="6"/>
    <d v="2021-05-27T00:20:39"/>
    <x v="2"/>
  </r>
  <r>
    <n v="313825"/>
    <x v="6"/>
    <d v="2021-07-22T14:14:56"/>
    <x v="5"/>
  </r>
  <r>
    <n v="313851"/>
    <x v="1"/>
    <d v="2021-06-25T17:45:12"/>
    <x v="4"/>
  </r>
  <r>
    <n v="313862"/>
    <x v="1"/>
    <d v="2021-06-19T21:45:41"/>
    <x v="4"/>
  </r>
  <r>
    <n v="313874"/>
    <x v="4"/>
    <d v="2021-04-30T12:09:28"/>
    <x v="3"/>
  </r>
  <r>
    <n v="313886"/>
    <x v="6"/>
    <d v="2021-04-29T18:43:19"/>
    <x v="3"/>
  </r>
  <r>
    <n v="313914"/>
    <x v="4"/>
    <d v="2021-04-29T12:30:43"/>
    <x v="3"/>
  </r>
  <r>
    <n v="313973"/>
    <x v="0"/>
    <d v="2021-04-14T12:42:33"/>
    <x v="3"/>
  </r>
  <r>
    <n v="314048"/>
    <x v="0"/>
    <d v="2021-07-21T17:11:41"/>
    <x v="5"/>
  </r>
  <r>
    <n v="314066"/>
    <x v="0"/>
    <d v="2021-06-29T13:55:34"/>
    <x v="4"/>
  </r>
  <r>
    <n v="314135"/>
    <x v="0"/>
    <d v="2021-04-24T02:18:31"/>
    <x v="3"/>
  </r>
  <r>
    <n v="314191"/>
    <x v="0"/>
    <d v="2021-04-04T14:26:17"/>
    <x v="3"/>
  </r>
  <r>
    <n v="314192"/>
    <x v="0"/>
    <d v="2021-06-25T11:27:29"/>
    <x v="4"/>
  </r>
  <r>
    <n v="314195"/>
    <x v="3"/>
    <d v="2021-05-23T17:32:04"/>
    <x v="2"/>
  </r>
  <r>
    <n v="314200"/>
    <x v="20"/>
    <d v="2021-05-29T11:25:19"/>
    <x v="2"/>
  </r>
  <r>
    <n v="314219"/>
    <x v="1"/>
    <d v="2021-06-24T11:14:41"/>
    <x v="4"/>
  </r>
  <r>
    <n v="314241"/>
    <x v="0"/>
    <d v="2021-04-10T17:49:16"/>
    <x v="3"/>
  </r>
  <r>
    <n v="314242"/>
    <x v="0"/>
    <d v="2021-05-26T06:33:41"/>
    <x v="2"/>
  </r>
  <r>
    <n v="314261"/>
    <x v="0"/>
    <d v="2021-05-30T11:31:22"/>
    <x v="2"/>
  </r>
  <r>
    <n v="314274"/>
    <x v="14"/>
    <d v="2021-06-10T18:41:22"/>
    <x v="4"/>
  </r>
  <r>
    <n v="314326"/>
    <x v="4"/>
    <d v="2021-04-16T04:22:51"/>
    <x v="3"/>
  </r>
  <r>
    <n v="314361"/>
    <x v="6"/>
    <d v="2021-06-26T07:32:17"/>
    <x v="4"/>
  </r>
  <r>
    <n v="314373"/>
    <x v="6"/>
    <d v="2021-05-24T04:49:11"/>
    <x v="2"/>
  </r>
  <r>
    <n v="314419"/>
    <x v="6"/>
    <d v="2021-04-22T19:10:44"/>
    <x v="3"/>
  </r>
  <r>
    <n v="314547"/>
    <x v="1"/>
    <d v="2021-04-08T10:50:27"/>
    <x v="3"/>
  </r>
  <r>
    <n v="314557"/>
    <x v="0"/>
    <d v="2021-07-01T22:36:00"/>
    <x v="5"/>
  </r>
  <r>
    <n v="314563"/>
    <x v="0"/>
    <d v="2021-06-28T11:52:09"/>
    <x v="4"/>
  </r>
  <r>
    <n v="314606"/>
    <x v="0"/>
    <d v="2021-04-29T10:34:10"/>
    <x v="3"/>
  </r>
  <r>
    <n v="314654"/>
    <x v="13"/>
    <d v="2021-05-27T11:50:02"/>
    <x v="2"/>
  </r>
  <r>
    <n v="314692"/>
    <x v="5"/>
    <d v="2021-06-06T12:04:27"/>
    <x v="4"/>
  </r>
  <r>
    <n v="314750"/>
    <x v="0"/>
    <d v="2021-04-27T22:56:27"/>
    <x v="3"/>
  </r>
  <r>
    <n v="314782"/>
    <x v="8"/>
    <d v="2021-04-24T22:59:07"/>
    <x v="3"/>
  </r>
  <r>
    <n v="314796"/>
    <x v="7"/>
    <d v="2021-07-18T10:04:50"/>
    <x v="5"/>
  </r>
  <r>
    <n v="314813"/>
    <x v="1"/>
    <d v="2021-04-22T06:16:13"/>
    <x v="3"/>
  </r>
  <r>
    <n v="314819"/>
    <x v="1"/>
    <d v="2021-06-22T14:39:39"/>
    <x v="4"/>
  </r>
  <r>
    <n v="314822"/>
    <x v="4"/>
    <d v="2021-06-26T21:24:45"/>
    <x v="4"/>
  </r>
  <r>
    <n v="314833"/>
    <x v="0"/>
    <d v="2021-04-21T09:57:45"/>
    <x v="3"/>
  </r>
  <r>
    <n v="314844"/>
    <x v="1"/>
    <d v="2021-04-17T17:31:17"/>
    <x v="3"/>
  </r>
  <r>
    <n v="314890"/>
    <x v="0"/>
    <d v="2021-04-26T21:48:25"/>
    <x v="3"/>
  </r>
  <r>
    <n v="314894"/>
    <x v="0"/>
    <d v="2021-05-12T17:25:22"/>
    <x v="2"/>
  </r>
  <r>
    <n v="314929"/>
    <x v="14"/>
    <d v="2021-05-29T07:08:04"/>
    <x v="2"/>
  </r>
  <r>
    <n v="314934"/>
    <x v="4"/>
    <d v="2021-07-08T11:46:13"/>
    <x v="5"/>
  </r>
  <r>
    <n v="314955"/>
    <x v="1"/>
    <d v="2021-05-26T13:03:12"/>
    <x v="2"/>
  </r>
  <r>
    <n v="314975"/>
    <x v="11"/>
    <d v="2021-04-25T04:09:15"/>
    <x v="3"/>
  </r>
  <r>
    <n v="314999"/>
    <x v="1"/>
    <d v="2021-04-30T09:48:15"/>
    <x v="3"/>
  </r>
  <r>
    <n v="315017"/>
    <x v="3"/>
    <d v="2021-06-26T16:57:31"/>
    <x v="4"/>
  </r>
  <r>
    <n v="315036"/>
    <x v="4"/>
    <d v="2021-04-29T16:21:23"/>
    <x v="3"/>
  </r>
  <r>
    <n v="315060"/>
    <x v="4"/>
    <d v="2021-04-20T21:31:15"/>
    <x v="3"/>
  </r>
  <r>
    <n v="315095"/>
    <x v="0"/>
    <d v="2021-03-30T12:18:45"/>
    <x v="0"/>
  </r>
  <r>
    <n v="315123"/>
    <x v="4"/>
    <d v="2021-05-11T10:51:57"/>
    <x v="2"/>
  </r>
  <r>
    <n v="315137"/>
    <x v="0"/>
    <d v="2021-04-06T18:35:25"/>
    <x v="3"/>
  </r>
  <r>
    <n v="315173"/>
    <x v="0"/>
    <d v="2021-06-27T08:16:45"/>
    <x v="4"/>
  </r>
  <r>
    <n v="315184"/>
    <x v="1"/>
    <d v="2021-04-29T20:16:21"/>
    <x v="3"/>
  </r>
  <r>
    <n v="315197"/>
    <x v="4"/>
    <d v="2021-04-27T07:00:00"/>
    <x v="3"/>
  </r>
  <r>
    <n v="315202"/>
    <x v="6"/>
    <d v="2021-04-26T10:30:31"/>
    <x v="3"/>
  </r>
  <r>
    <n v="315256"/>
    <x v="6"/>
    <d v="2021-04-13T10:30:37"/>
    <x v="3"/>
  </r>
  <r>
    <n v="315262"/>
    <x v="1"/>
    <d v="2021-06-29T20:08:47"/>
    <x v="4"/>
  </r>
  <r>
    <n v="315265"/>
    <x v="0"/>
    <d v="2021-05-28T12:21:57"/>
    <x v="2"/>
  </r>
  <r>
    <n v="315271"/>
    <x v="0"/>
    <d v="2021-06-23T22:39:38"/>
    <x v="4"/>
  </r>
  <r>
    <n v="315297"/>
    <x v="6"/>
    <d v="2021-05-27T00:32:47"/>
    <x v="2"/>
  </r>
  <r>
    <n v="315360"/>
    <x v="0"/>
    <d v="2021-07-05T19:48:41"/>
    <x v="5"/>
  </r>
  <r>
    <n v="315375"/>
    <x v="4"/>
    <d v="2021-07-27T07:43:52"/>
    <x v="5"/>
  </r>
  <r>
    <n v="315391"/>
    <x v="0"/>
    <d v="2021-06-26T14:46:34"/>
    <x v="4"/>
  </r>
  <r>
    <n v="315489"/>
    <x v="10"/>
    <d v="2021-05-28T14:21:08"/>
    <x v="2"/>
  </r>
  <r>
    <n v="315503"/>
    <x v="0"/>
    <d v="2021-04-13T14:31:52"/>
    <x v="3"/>
  </r>
  <r>
    <n v="315561"/>
    <x v="6"/>
    <d v="2021-04-16T16:47:49"/>
    <x v="3"/>
  </r>
  <r>
    <n v="315602"/>
    <x v="0"/>
    <d v="2021-04-28T18:10:29"/>
    <x v="3"/>
  </r>
  <r>
    <n v="315634"/>
    <x v="1"/>
    <d v="2021-05-04T20:16:59"/>
    <x v="2"/>
  </r>
  <r>
    <n v="315639"/>
    <x v="6"/>
    <d v="2021-07-22T11:02:54"/>
    <x v="5"/>
  </r>
  <r>
    <n v="315681"/>
    <x v="4"/>
    <d v="2021-04-15T08:53:04"/>
    <x v="3"/>
  </r>
  <r>
    <n v="315725"/>
    <x v="0"/>
    <d v="2021-05-29T02:36:35"/>
    <x v="2"/>
  </r>
  <r>
    <n v="315766"/>
    <x v="4"/>
    <d v="2021-05-22T12:42:18"/>
    <x v="2"/>
  </r>
  <r>
    <n v="315781"/>
    <x v="6"/>
    <d v="2021-07-11T20:53:15"/>
    <x v="5"/>
  </r>
  <r>
    <n v="315785"/>
    <x v="4"/>
    <d v="2021-07-05T08:54:21"/>
    <x v="5"/>
  </r>
  <r>
    <n v="315813"/>
    <x v="1"/>
    <d v="2021-05-24T07:02:10"/>
    <x v="2"/>
  </r>
  <r>
    <n v="315825"/>
    <x v="6"/>
    <d v="2021-04-16T02:14:01"/>
    <x v="3"/>
  </r>
  <r>
    <n v="315826"/>
    <x v="6"/>
    <d v="2021-04-12T08:20:46"/>
    <x v="3"/>
  </r>
  <r>
    <n v="315851"/>
    <x v="6"/>
    <d v="2021-05-26T10:06:28"/>
    <x v="2"/>
  </r>
  <r>
    <n v="315862"/>
    <x v="4"/>
    <d v="2021-07-06T19:34:28"/>
    <x v="5"/>
  </r>
  <r>
    <n v="315877"/>
    <x v="6"/>
    <d v="2021-06-28T22:14:32"/>
    <x v="4"/>
  </r>
  <r>
    <n v="315899"/>
    <x v="4"/>
    <d v="2021-06-28T06:37:45"/>
    <x v="4"/>
  </r>
  <r>
    <n v="315911"/>
    <x v="4"/>
    <d v="2021-07-27T07:23:48"/>
    <x v="5"/>
  </r>
  <r>
    <n v="315913"/>
    <x v="6"/>
    <d v="2021-04-24T00:02:39"/>
    <x v="3"/>
  </r>
  <r>
    <n v="315930"/>
    <x v="3"/>
    <d v="2021-06-24T14:04:30"/>
    <x v="4"/>
  </r>
  <r>
    <n v="316015"/>
    <x v="0"/>
    <d v="2021-03-31T10:10:44"/>
    <x v="0"/>
  </r>
  <r>
    <n v="316062"/>
    <x v="4"/>
    <d v="2021-05-27T09:26:21"/>
    <x v="2"/>
  </r>
  <r>
    <n v="316100"/>
    <x v="6"/>
    <d v="2021-04-12T23:03:05"/>
    <x v="3"/>
  </r>
  <r>
    <n v="316123"/>
    <x v="6"/>
    <d v="2021-06-03T12:19:07"/>
    <x v="4"/>
  </r>
  <r>
    <n v="316141"/>
    <x v="0"/>
    <d v="2021-04-21T22:52:46"/>
    <x v="3"/>
  </r>
  <r>
    <n v="316153"/>
    <x v="0"/>
    <d v="2021-05-27T00:51:54"/>
    <x v="2"/>
  </r>
  <r>
    <n v="316182"/>
    <x v="5"/>
    <d v="2021-04-13T13:25:46"/>
    <x v="3"/>
  </r>
  <r>
    <n v="316211"/>
    <x v="11"/>
    <d v="2021-04-09T08:13:34"/>
    <x v="3"/>
  </r>
  <r>
    <n v="316249"/>
    <x v="6"/>
    <d v="2021-06-14T06:38:06"/>
    <x v="4"/>
  </r>
  <r>
    <n v="316255"/>
    <x v="0"/>
    <d v="2021-06-03T16:51:37"/>
    <x v="4"/>
  </r>
  <r>
    <n v="316273"/>
    <x v="11"/>
    <d v="2021-04-27T15:52:04"/>
    <x v="3"/>
  </r>
  <r>
    <n v="316279"/>
    <x v="0"/>
    <d v="2021-04-16T13:16:29"/>
    <x v="3"/>
  </r>
  <r>
    <n v="316350"/>
    <x v="1"/>
    <d v="2021-07-16T23:33:42"/>
    <x v="5"/>
  </r>
  <r>
    <n v="316366"/>
    <x v="6"/>
    <d v="2021-07-12T14:43:24"/>
    <x v="5"/>
  </r>
  <r>
    <n v="316435"/>
    <x v="0"/>
    <d v="2021-05-26T21:56:52"/>
    <x v="2"/>
  </r>
  <r>
    <n v="316438"/>
    <x v="6"/>
    <d v="2021-04-30T01:27:01"/>
    <x v="3"/>
  </r>
  <r>
    <n v="316472"/>
    <x v="4"/>
    <d v="2021-05-23T16:23:36"/>
    <x v="2"/>
  </r>
  <r>
    <n v="316533"/>
    <x v="1"/>
    <d v="2021-08-01T01:00:56"/>
    <x v="1"/>
  </r>
  <r>
    <n v="316537"/>
    <x v="1"/>
    <d v="2021-07-21T21:46:25"/>
    <x v="5"/>
  </r>
  <r>
    <n v="316556"/>
    <x v="0"/>
    <d v="2021-06-17T02:51:09"/>
    <x v="4"/>
  </r>
  <r>
    <n v="316573"/>
    <x v="6"/>
    <d v="2021-04-26T02:44:08"/>
    <x v="3"/>
  </r>
  <r>
    <n v="316589"/>
    <x v="4"/>
    <d v="2021-04-24T11:03:48"/>
    <x v="3"/>
  </r>
  <r>
    <n v="316592"/>
    <x v="21"/>
    <d v="2021-07-16T13:13:54"/>
    <x v="5"/>
  </r>
  <r>
    <n v="316603"/>
    <x v="4"/>
    <d v="2021-07-08T23:40:40"/>
    <x v="5"/>
  </r>
  <r>
    <n v="316606"/>
    <x v="1"/>
    <d v="2021-04-28T03:36:31"/>
    <x v="3"/>
  </r>
  <r>
    <n v="316627"/>
    <x v="8"/>
    <d v="2021-05-25T09:10:54"/>
    <x v="2"/>
  </r>
  <r>
    <n v="316702"/>
    <x v="0"/>
    <d v="2021-05-01T10:38:25"/>
    <x v="2"/>
  </r>
  <r>
    <n v="316718"/>
    <x v="0"/>
    <d v="2021-04-29T16:10:27"/>
    <x v="3"/>
  </r>
  <r>
    <n v="316729"/>
    <x v="0"/>
    <d v="2021-04-21T04:55:41"/>
    <x v="3"/>
  </r>
  <r>
    <n v="316737"/>
    <x v="0"/>
    <d v="2021-05-24T18:17:58"/>
    <x v="2"/>
  </r>
  <r>
    <n v="316758"/>
    <x v="1"/>
    <d v="2021-04-25T14:21:35"/>
    <x v="3"/>
  </r>
  <r>
    <n v="316788"/>
    <x v="9"/>
    <d v="2021-06-25T15:35:39"/>
    <x v="4"/>
  </r>
  <r>
    <n v="316800"/>
    <x v="6"/>
    <d v="2021-07-04T10:29:51"/>
    <x v="5"/>
  </r>
  <r>
    <n v="316806"/>
    <x v="0"/>
    <d v="2021-05-27T07:09:16"/>
    <x v="2"/>
  </r>
  <r>
    <n v="316816"/>
    <x v="4"/>
    <d v="2021-04-23T09:05:40"/>
    <x v="3"/>
  </r>
  <r>
    <n v="316841"/>
    <x v="0"/>
    <d v="2021-04-25T22:23:52"/>
    <x v="3"/>
  </r>
  <r>
    <n v="316846"/>
    <x v="1"/>
    <d v="2021-05-22T05:07:24"/>
    <x v="2"/>
  </r>
  <r>
    <n v="316880"/>
    <x v="1"/>
    <d v="2021-05-30T05:15:10"/>
    <x v="2"/>
  </r>
  <r>
    <n v="316924"/>
    <x v="8"/>
    <d v="2021-05-26T07:51:45"/>
    <x v="2"/>
  </r>
  <r>
    <n v="316957"/>
    <x v="0"/>
    <d v="2021-04-24T11:51:29"/>
    <x v="3"/>
  </r>
  <r>
    <n v="316994"/>
    <x v="0"/>
    <d v="2021-06-12T02:57:03"/>
    <x v="4"/>
  </r>
  <r>
    <n v="317019"/>
    <x v="0"/>
    <d v="2021-05-26T14:30:07"/>
    <x v="2"/>
  </r>
  <r>
    <n v="317067"/>
    <x v="0"/>
    <d v="2021-05-18T21:42:28"/>
    <x v="2"/>
  </r>
  <r>
    <n v="317113"/>
    <x v="6"/>
    <d v="2021-07-24T19:50:45"/>
    <x v="5"/>
  </r>
  <r>
    <n v="317133"/>
    <x v="4"/>
    <d v="2021-05-28T09:52:24"/>
    <x v="2"/>
  </r>
  <r>
    <n v="317156"/>
    <x v="4"/>
    <d v="2021-07-15T14:26:24"/>
    <x v="5"/>
  </r>
  <r>
    <n v="317204"/>
    <x v="1"/>
    <d v="2021-06-23T23:54:00"/>
    <x v="4"/>
  </r>
  <r>
    <n v="317240"/>
    <x v="2"/>
    <d v="2021-04-29T13:17:59"/>
    <x v="3"/>
  </r>
  <r>
    <n v="317243"/>
    <x v="1"/>
    <d v="2021-04-30T14:29:41"/>
    <x v="3"/>
  </r>
  <r>
    <n v="317307"/>
    <x v="4"/>
    <d v="2021-07-19T10:39:26"/>
    <x v="5"/>
  </r>
  <r>
    <n v="317316"/>
    <x v="4"/>
    <d v="2021-07-18T08:11:38"/>
    <x v="5"/>
  </r>
  <r>
    <n v="317322"/>
    <x v="6"/>
    <d v="2021-04-27T12:55:52"/>
    <x v="3"/>
  </r>
  <r>
    <n v="317392"/>
    <x v="4"/>
    <d v="2021-06-26T10:31:17"/>
    <x v="4"/>
  </r>
  <r>
    <n v="317407"/>
    <x v="4"/>
    <d v="2021-05-28T06:11:11"/>
    <x v="2"/>
  </r>
  <r>
    <n v="317430"/>
    <x v="1"/>
    <d v="2021-06-26T01:03:12"/>
    <x v="4"/>
  </r>
  <r>
    <n v="317433"/>
    <x v="11"/>
    <d v="2021-05-28T05:54:02"/>
    <x v="2"/>
  </r>
  <r>
    <n v="317508"/>
    <x v="0"/>
    <d v="2021-04-23T00:26:40"/>
    <x v="3"/>
  </r>
  <r>
    <n v="317522"/>
    <x v="1"/>
    <d v="2021-05-27T16:57:00"/>
    <x v="2"/>
  </r>
  <r>
    <n v="317524"/>
    <x v="0"/>
    <d v="2021-07-07T03:18:54"/>
    <x v="5"/>
  </r>
  <r>
    <n v="317584"/>
    <x v="0"/>
    <d v="2021-05-27T07:18:15"/>
    <x v="2"/>
  </r>
  <r>
    <n v="317588"/>
    <x v="6"/>
    <d v="2021-04-29T07:43:12"/>
    <x v="3"/>
  </r>
  <r>
    <n v="317607"/>
    <x v="4"/>
    <d v="2021-06-25T03:00:32"/>
    <x v="4"/>
  </r>
  <r>
    <n v="317611"/>
    <x v="1"/>
    <d v="2021-05-28T07:18:28"/>
    <x v="2"/>
  </r>
  <r>
    <n v="317645"/>
    <x v="0"/>
    <d v="2021-05-04T00:47:14"/>
    <x v="2"/>
  </r>
  <r>
    <n v="317656"/>
    <x v="1"/>
    <d v="2021-07-10T19:14:21"/>
    <x v="5"/>
  </r>
  <r>
    <n v="317688"/>
    <x v="1"/>
    <d v="2021-06-07T04:40:35"/>
    <x v="4"/>
  </r>
  <r>
    <n v="317749"/>
    <x v="0"/>
    <d v="2021-05-02T02:48:56"/>
    <x v="2"/>
  </r>
  <r>
    <n v="317782"/>
    <x v="0"/>
    <d v="2021-04-16T19:44:36"/>
    <x v="3"/>
  </r>
  <r>
    <n v="317806"/>
    <x v="5"/>
    <d v="2021-08-28T07:33:08"/>
    <x v="1"/>
  </r>
  <r>
    <n v="317826"/>
    <x v="0"/>
    <d v="2021-05-31T09:11:28"/>
    <x v="2"/>
  </r>
  <r>
    <n v="317859"/>
    <x v="6"/>
    <d v="2021-04-27T20:40:22"/>
    <x v="3"/>
  </r>
  <r>
    <n v="317909"/>
    <x v="4"/>
    <d v="2021-03-31T03:41:50"/>
    <x v="0"/>
  </r>
  <r>
    <n v="317912"/>
    <x v="20"/>
    <d v="2021-06-28T18:28:28"/>
    <x v="4"/>
  </r>
  <r>
    <n v="317943"/>
    <x v="1"/>
    <d v="2021-06-25T06:09:35"/>
    <x v="4"/>
  </r>
  <r>
    <n v="317969"/>
    <x v="0"/>
    <d v="2021-05-18T07:02:53"/>
    <x v="2"/>
  </r>
  <r>
    <n v="318000"/>
    <x v="0"/>
    <d v="2021-06-01T21:31:41"/>
    <x v="4"/>
  </r>
  <r>
    <n v="318008"/>
    <x v="1"/>
    <d v="2021-05-01T17:06:09"/>
    <x v="2"/>
  </r>
  <r>
    <n v="318021"/>
    <x v="0"/>
    <d v="2021-06-12T07:29:43"/>
    <x v="4"/>
  </r>
  <r>
    <n v="318034"/>
    <x v="4"/>
    <d v="2021-07-01T01:34:31"/>
    <x v="5"/>
  </r>
  <r>
    <n v="318054"/>
    <x v="6"/>
    <d v="2021-06-28T04:49:10"/>
    <x v="4"/>
  </r>
  <r>
    <n v="318080"/>
    <x v="0"/>
    <d v="2021-04-25T07:04:50"/>
    <x v="3"/>
  </r>
  <r>
    <n v="318142"/>
    <x v="0"/>
    <d v="2021-04-30T05:08:13"/>
    <x v="3"/>
  </r>
  <r>
    <n v="318193"/>
    <x v="6"/>
    <d v="2021-04-22T15:31:45"/>
    <x v="3"/>
  </r>
  <r>
    <n v="318202"/>
    <x v="0"/>
    <d v="2021-06-24T22:18:46"/>
    <x v="4"/>
  </r>
  <r>
    <n v="318226"/>
    <x v="1"/>
    <d v="2021-05-25T00:51:57"/>
    <x v="2"/>
  </r>
  <r>
    <n v="318311"/>
    <x v="1"/>
    <d v="2021-07-22T01:46:12"/>
    <x v="5"/>
  </r>
  <r>
    <n v="318322"/>
    <x v="5"/>
    <d v="2021-05-26T18:48:19"/>
    <x v="2"/>
  </r>
  <r>
    <n v="318327"/>
    <x v="1"/>
    <d v="2021-04-24T03:13:04"/>
    <x v="3"/>
  </r>
  <r>
    <n v="318328"/>
    <x v="8"/>
    <d v="2021-08-02T03:28:02"/>
    <x v="1"/>
  </r>
  <r>
    <n v="318337"/>
    <x v="0"/>
    <d v="2021-05-25T11:01:44"/>
    <x v="2"/>
  </r>
  <r>
    <n v="318349"/>
    <x v="13"/>
    <d v="2021-06-25T07:38:38"/>
    <x v="4"/>
  </r>
  <r>
    <n v="318358"/>
    <x v="0"/>
    <d v="2021-05-13T22:24:08"/>
    <x v="2"/>
  </r>
  <r>
    <n v="318444"/>
    <x v="4"/>
    <d v="2021-06-06T21:03:16"/>
    <x v="4"/>
  </r>
  <r>
    <n v="318453"/>
    <x v="1"/>
    <d v="2021-05-28T00:27:33"/>
    <x v="2"/>
  </r>
  <r>
    <n v="318504"/>
    <x v="1"/>
    <d v="2021-05-30T11:32:23"/>
    <x v="2"/>
  </r>
  <r>
    <n v="318532"/>
    <x v="1"/>
    <d v="2021-06-22T21:49:03"/>
    <x v="4"/>
  </r>
  <r>
    <n v="318533"/>
    <x v="6"/>
    <d v="2021-05-27T02:45:54"/>
    <x v="2"/>
  </r>
  <r>
    <n v="318568"/>
    <x v="1"/>
    <d v="2021-05-24T19:50:47"/>
    <x v="2"/>
  </r>
  <r>
    <n v="318695"/>
    <x v="1"/>
    <d v="2021-04-23T10:01:15"/>
    <x v="3"/>
  </r>
  <r>
    <n v="318702"/>
    <x v="1"/>
    <d v="2021-07-01T08:37:51"/>
    <x v="5"/>
  </r>
  <r>
    <n v="318760"/>
    <x v="1"/>
    <d v="2021-04-26T21:45:53"/>
    <x v="3"/>
  </r>
  <r>
    <n v="318933"/>
    <x v="1"/>
    <d v="2021-05-28T22:49:15"/>
    <x v="2"/>
  </r>
  <r>
    <n v="318948"/>
    <x v="1"/>
    <d v="2021-05-08T00:00:25"/>
    <x v="2"/>
  </r>
  <r>
    <n v="318965"/>
    <x v="0"/>
    <d v="2021-04-23T21:00:31"/>
    <x v="3"/>
  </r>
  <r>
    <n v="318974"/>
    <x v="4"/>
    <d v="2021-04-22T17:19:31"/>
    <x v="3"/>
  </r>
  <r>
    <n v="318988"/>
    <x v="0"/>
    <d v="2021-05-13T21:43:07"/>
    <x v="2"/>
  </r>
  <r>
    <n v="318997"/>
    <x v="2"/>
    <d v="2021-05-25T08:42:39"/>
    <x v="2"/>
  </r>
  <r>
    <n v="319006"/>
    <x v="6"/>
    <d v="2021-06-06T08:55:56"/>
    <x v="4"/>
  </r>
  <r>
    <n v="319017"/>
    <x v="5"/>
    <d v="2021-05-28T19:35:34"/>
    <x v="2"/>
  </r>
  <r>
    <n v="319039"/>
    <x v="1"/>
    <d v="2021-04-30T09:32:20"/>
    <x v="3"/>
  </r>
  <r>
    <n v="319044"/>
    <x v="8"/>
    <d v="2021-08-22T00:21:46"/>
    <x v="1"/>
  </r>
  <r>
    <n v="319064"/>
    <x v="0"/>
    <d v="2021-07-12T02:45:38"/>
    <x v="5"/>
  </r>
  <r>
    <n v="319075"/>
    <x v="0"/>
    <d v="2021-05-01T07:33:15"/>
    <x v="2"/>
  </r>
  <r>
    <n v="319078"/>
    <x v="0"/>
    <d v="2021-04-23T05:54:26"/>
    <x v="3"/>
  </r>
  <r>
    <n v="319083"/>
    <x v="4"/>
    <d v="2021-07-16T13:33:22"/>
    <x v="5"/>
  </r>
  <r>
    <n v="319092"/>
    <x v="0"/>
    <d v="2021-04-29T18:28:39"/>
    <x v="3"/>
  </r>
  <r>
    <n v="319126"/>
    <x v="3"/>
    <d v="2021-04-22T20:24:50"/>
    <x v="3"/>
  </r>
  <r>
    <n v="319166"/>
    <x v="13"/>
    <d v="2021-06-26T17:36:14"/>
    <x v="4"/>
  </r>
  <r>
    <n v="319172"/>
    <x v="11"/>
    <d v="2021-06-06T11:59:56"/>
    <x v="4"/>
  </r>
  <r>
    <n v="319180"/>
    <x v="1"/>
    <d v="2021-05-22T01:41:25"/>
    <x v="2"/>
  </r>
  <r>
    <n v="319201"/>
    <x v="0"/>
    <d v="2021-04-11T03:25:33"/>
    <x v="3"/>
  </r>
  <r>
    <n v="319207"/>
    <x v="0"/>
    <d v="2021-05-26T03:01:42"/>
    <x v="2"/>
  </r>
  <r>
    <n v="319215"/>
    <x v="0"/>
    <d v="2021-06-24T01:32:48"/>
    <x v="4"/>
  </r>
  <r>
    <n v="319216"/>
    <x v="0"/>
    <d v="2021-05-28T22:08:57"/>
    <x v="2"/>
  </r>
  <r>
    <n v="319220"/>
    <x v="0"/>
    <d v="2021-04-20T13:02:42"/>
    <x v="3"/>
  </r>
  <r>
    <n v="319235"/>
    <x v="0"/>
    <d v="2021-05-24T06:29:43"/>
    <x v="2"/>
  </r>
  <r>
    <n v="319263"/>
    <x v="7"/>
    <d v="2021-06-27T18:24:42"/>
    <x v="4"/>
  </r>
  <r>
    <n v="319267"/>
    <x v="1"/>
    <d v="2021-05-29T09:10:22"/>
    <x v="2"/>
  </r>
  <r>
    <n v="319269"/>
    <x v="6"/>
    <d v="2021-07-30T23:27:29"/>
    <x v="5"/>
  </r>
  <r>
    <n v="319270"/>
    <x v="1"/>
    <d v="2021-06-28T09:34:38"/>
    <x v="4"/>
  </r>
  <r>
    <n v="319290"/>
    <x v="0"/>
    <d v="2021-04-26T03:20:55"/>
    <x v="3"/>
  </r>
  <r>
    <n v="319342"/>
    <x v="5"/>
    <d v="2021-05-07T04:44:20"/>
    <x v="2"/>
  </r>
  <r>
    <n v="319356"/>
    <x v="1"/>
    <d v="2021-04-28T05:50:47"/>
    <x v="3"/>
  </r>
  <r>
    <n v="319359"/>
    <x v="1"/>
    <d v="2021-05-30T11:31:34"/>
    <x v="2"/>
  </r>
  <r>
    <n v="319408"/>
    <x v="6"/>
    <d v="2021-04-02T06:19:57"/>
    <x v="3"/>
  </r>
  <r>
    <n v="319423"/>
    <x v="5"/>
    <d v="2021-06-25T05:56:05"/>
    <x v="4"/>
  </r>
  <r>
    <n v="319438"/>
    <x v="1"/>
    <d v="2021-05-15T08:50:24"/>
    <x v="2"/>
  </r>
  <r>
    <n v="319444"/>
    <x v="8"/>
    <d v="2021-05-04T20:34:09"/>
    <x v="2"/>
  </r>
  <r>
    <n v="319447"/>
    <x v="4"/>
    <d v="2021-05-28T19:19:37"/>
    <x v="2"/>
  </r>
  <r>
    <n v="319465"/>
    <x v="0"/>
    <d v="2021-07-14T02:55:32"/>
    <x v="5"/>
  </r>
  <r>
    <n v="319469"/>
    <x v="6"/>
    <d v="2021-05-13T07:22:28"/>
    <x v="2"/>
  </r>
  <r>
    <n v="319494"/>
    <x v="15"/>
    <d v="2021-04-21T06:21:50"/>
    <x v="3"/>
  </r>
  <r>
    <n v="319500"/>
    <x v="0"/>
    <d v="2021-04-25T22:15:11"/>
    <x v="3"/>
  </r>
  <r>
    <n v="319509"/>
    <x v="6"/>
    <d v="2021-05-01T19:43:03"/>
    <x v="2"/>
  </r>
  <r>
    <n v="319527"/>
    <x v="0"/>
    <d v="2021-04-09T22:48:44"/>
    <x v="3"/>
  </r>
  <r>
    <n v="319535"/>
    <x v="0"/>
    <d v="2021-05-28T17:47:35"/>
    <x v="2"/>
  </r>
  <r>
    <n v="319625"/>
    <x v="0"/>
    <d v="2021-06-07T02:36:10"/>
    <x v="4"/>
  </r>
  <r>
    <n v="319631"/>
    <x v="0"/>
    <d v="2021-06-24T17:55:37"/>
    <x v="4"/>
  </r>
  <r>
    <n v="319639"/>
    <x v="0"/>
    <d v="2021-05-02T23:52:52"/>
    <x v="2"/>
  </r>
  <r>
    <n v="319720"/>
    <x v="8"/>
    <d v="2021-04-01T23:03:49"/>
    <x v="3"/>
  </r>
  <r>
    <n v="319749"/>
    <x v="4"/>
    <d v="2021-04-10T04:57:33"/>
    <x v="3"/>
  </r>
  <r>
    <n v="319755"/>
    <x v="4"/>
    <d v="2021-06-27T20:58:09"/>
    <x v="4"/>
  </r>
  <r>
    <n v="319758"/>
    <x v="1"/>
    <d v="2021-04-22T13:14:22"/>
    <x v="3"/>
  </r>
  <r>
    <n v="319763"/>
    <x v="1"/>
    <d v="2021-06-29T19:48:52"/>
    <x v="4"/>
  </r>
  <r>
    <n v="319788"/>
    <x v="4"/>
    <d v="2021-07-28T04:29:21"/>
    <x v="5"/>
  </r>
  <r>
    <n v="319852"/>
    <x v="6"/>
    <d v="2021-05-28T00:54:13"/>
    <x v="2"/>
  </r>
  <r>
    <n v="319880"/>
    <x v="0"/>
    <d v="2021-06-27T01:05:19"/>
    <x v="4"/>
  </r>
  <r>
    <n v="319890"/>
    <x v="1"/>
    <d v="2021-04-22T19:44:24"/>
    <x v="3"/>
  </r>
  <r>
    <n v="319946"/>
    <x v="1"/>
    <d v="2021-05-28T08:30:22"/>
    <x v="2"/>
  </r>
  <r>
    <n v="319990"/>
    <x v="0"/>
    <d v="2021-04-30T22:31:54"/>
    <x v="3"/>
  </r>
  <r>
    <n v="320010"/>
    <x v="0"/>
    <d v="2021-05-01T01:51:36"/>
    <x v="2"/>
  </r>
  <r>
    <n v="320039"/>
    <x v="1"/>
    <d v="2021-04-22T21:06:21"/>
    <x v="3"/>
  </r>
  <r>
    <n v="320046"/>
    <x v="0"/>
    <d v="2021-06-26T09:24:06"/>
    <x v="4"/>
  </r>
  <r>
    <n v="320117"/>
    <x v="4"/>
    <d v="2021-04-10T10:02:37"/>
    <x v="3"/>
  </r>
  <r>
    <n v="320126"/>
    <x v="0"/>
    <d v="2021-07-20T08:47:07"/>
    <x v="5"/>
  </r>
  <r>
    <n v="320133"/>
    <x v="0"/>
    <d v="2021-07-29T16:54:24"/>
    <x v="5"/>
  </r>
  <r>
    <n v="320146"/>
    <x v="16"/>
    <d v="2021-05-05T09:59:55"/>
    <x v="2"/>
  </r>
  <r>
    <n v="320147"/>
    <x v="0"/>
    <d v="2021-06-01T04:21:36"/>
    <x v="4"/>
  </r>
  <r>
    <n v="320167"/>
    <x v="4"/>
    <d v="2021-05-28T11:10:13"/>
    <x v="2"/>
  </r>
  <r>
    <n v="320206"/>
    <x v="0"/>
    <d v="2021-05-19T01:00:59"/>
    <x v="2"/>
  </r>
  <r>
    <n v="320219"/>
    <x v="0"/>
    <d v="2021-07-27T22:35:28"/>
    <x v="5"/>
  </r>
  <r>
    <n v="320239"/>
    <x v="1"/>
    <d v="2021-05-03T04:42:14"/>
    <x v="2"/>
  </r>
  <r>
    <n v="320261"/>
    <x v="6"/>
    <d v="2021-06-24T16:30:13"/>
    <x v="4"/>
  </r>
  <r>
    <n v="320282"/>
    <x v="4"/>
    <d v="2021-06-27T18:28:58"/>
    <x v="4"/>
  </r>
  <r>
    <n v="320285"/>
    <x v="6"/>
    <d v="2021-06-28T19:44:07"/>
    <x v="4"/>
  </r>
  <r>
    <n v="320302"/>
    <x v="0"/>
    <d v="2021-05-24T23:55:54"/>
    <x v="2"/>
  </r>
  <r>
    <n v="320374"/>
    <x v="14"/>
    <d v="2021-04-17T06:54:10"/>
    <x v="3"/>
  </r>
  <r>
    <n v="320433"/>
    <x v="1"/>
    <d v="2021-03-31T22:41:10"/>
    <x v="0"/>
  </r>
  <r>
    <n v="320451"/>
    <x v="0"/>
    <d v="2021-04-22T03:28:55"/>
    <x v="3"/>
  </r>
  <r>
    <n v="320472"/>
    <x v="6"/>
    <d v="2021-06-26T08:48:36"/>
    <x v="4"/>
  </r>
  <r>
    <n v="320481"/>
    <x v="1"/>
    <d v="2021-05-01T21:34:22"/>
    <x v="2"/>
  </r>
  <r>
    <n v="320510"/>
    <x v="0"/>
    <d v="2021-06-26T06:34:48"/>
    <x v="4"/>
  </r>
  <r>
    <n v="320516"/>
    <x v="11"/>
    <d v="2021-05-31T00:58:46"/>
    <x v="2"/>
  </r>
  <r>
    <n v="320541"/>
    <x v="1"/>
    <d v="2021-05-26T03:06:55"/>
    <x v="2"/>
  </r>
  <r>
    <n v="320599"/>
    <x v="0"/>
    <d v="2021-07-08T12:25:38"/>
    <x v="5"/>
  </r>
  <r>
    <n v="320616"/>
    <x v="4"/>
    <d v="2021-07-25T08:03:32"/>
    <x v="5"/>
  </r>
  <r>
    <n v="320657"/>
    <x v="0"/>
    <d v="2021-07-22T01:59:18"/>
    <x v="5"/>
  </r>
  <r>
    <n v="320664"/>
    <x v="0"/>
    <d v="2021-04-26T23:34:09"/>
    <x v="3"/>
  </r>
  <r>
    <n v="320701"/>
    <x v="2"/>
    <d v="2021-04-23T22:21:35"/>
    <x v="3"/>
  </r>
  <r>
    <n v="320750"/>
    <x v="0"/>
    <d v="2021-05-14T04:47:49"/>
    <x v="2"/>
  </r>
  <r>
    <n v="320812"/>
    <x v="6"/>
    <d v="2021-06-18T23:20:45"/>
    <x v="4"/>
  </r>
  <r>
    <n v="320879"/>
    <x v="4"/>
    <d v="2021-06-26T20:03:13"/>
    <x v="4"/>
  </r>
  <r>
    <n v="320947"/>
    <x v="0"/>
    <d v="2021-05-30T03:22:41"/>
    <x v="2"/>
  </r>
  <r>
    <n v="320963"/>
    <x v="6"/>
    <d v="2021-04-29T06:32:32"/>
    <x v="3"/>
  </r>
  <r>
    <n v="320979"/>
    <x v="6"/>
    <d v="2021-04-22T06:44:16"/>
    <x v="3"/>
  </r>
  <r>
    <n v="321029"/>
    <x v="1"/>
    <d v="2021-08-12T19:08:21"/>
    <x v="1"/>
  </r>
  <r>
    <n v="321042"/>
    <x v="1"/>
    <d v="2021-05-24T06:32:21"/>
    <x v="2"/>
  </r>
  <r>
    <n v="321044"/>
    <x v="5"/>
    <d v="2021-07-29T17:22:30"/>
    <x v="5"/>
  </r>
  <r>
    <n v="321055"/>
    <x v="1"/>
    <d v="2021-04-27T19:20:21"/>
    <x v="3"/>
  </r>
  <r>
    <n v="321060"/>
    <x v="11"/>
    <d v="2021-06-23T17:58:45"/>
    <x v="4"/>
  </r>
  <r>
    <n v="321089"/>
    <x v="6"/>
    <d v="2021-04-29T18:43:17"/>
    <x v="3"/>
  </r>
  <r>
    <n v="321096"/>
    <x v="8"/>
    <d v="2021-05-27T20:20:03"/>
    <x v="2"/>
  </r>
  <r>
    <n v="321107"/>
    <x v="1"/>
    <d v="2021-06-28T01:47:22"/>
    <x v="4"/>
  </r>
  <r>
    <n v="321159"/>
    <x v="0"/>
    <d v="2021-05-26T16:29:57"/>
    <x v="2"/>
  </r>
  <r>
    <n v="321160"/>
    <x v="0"/>
    <d v="2021-07-27T17:46:34"/>
    <x v="5"/>
  </r>
  <r>
    <n v="321297"/>
    <x v="6"/>
    <d v="2021-06-13T18:23:19"/>
    <x v="4"/>
  </r>
  <r>
    <n v="321320"/>
    <x v="4"/>
    <d v="2021-04-23T08:32:41"/>
    <x v="3"/>
  </r>
  <r>
    <n v="321322"/>
    <x v="4"/>
    <d v="2021-05-28T00:04:57"/>
    <x v="2"/>
  </r>
  <r>
    <n v="321329"/>
    <x v="6"/>
    <d v="2021-04-30T06:10:50"/>
    <x v="3"/>
  </r>
  <r>
    <n v="321367"/>
    <x v="0"/>
    <d v="2021-05-24T18:56:29"/>
    <x v="2"/>
  </r>
  <r>
    <n v="321397"/>
    <x v="4"/>
    <d v="2021-05-08T09:31:47"/>
    <x v="2"/>
  </r>
  <r>
    <n v="321412"/>
    <x v="0"/>
    <d v="2021-05-28T16:46:06"/>
    <x v="2"/>
  </r>
  <r>
    <n v="321431"/>
    <x v="6"/>
    <d v="2021-04-12T03:16:12"/>
    <x v="3"/>
  </r>
  <r>
    <n v="321460"/>
    <x v="0"/>
    <d v="2021-06-19T01:02:20"/>
    <x v="4"/>
  </r>
  <r>
    <n v="321473"/>
    <x v="1"/>
    <d v="2021-05-28T05:53:07"/>
    <x v="2"/>
  </r>
  <r>
    <n v="321503"/>
    <x v="4"/>
    <d v="2021-04-23T05:23:02"/>
    <x v="3"/>
  </r>
  <r>
    <n v="321508"/>
    <x v="1"/>
    <d v="2021-04-11T21:00:36"/>
    <x v="3"/>
  </r>
  <r>
    <n v="321531"/>
    <x v="1"/>
    <d v="2021-04-27T17:37:20"/>
    <x v="3"/>
  </r>
  <r>
    <n v="321533"/>
    <x v="2"/>
    <d v="2021-07-26T06:58:09"/>
    <x v="5"/>
  </r>
  <r>
    <n v="321537"/>
    <x v="0"/>
    <d v="2021-04-14T16:06:20"/>
    <x v="3"/>
  </r>
  <r>
    <n v="321622"/>
    <x v="0"/>
    <d v="2021-04-24T13:17:04"/>
    <x v="3"/>
  </r>
  <r>
    <n v="321634"/>
    <x v="1"/>
    <d v="2021-05-22T19:12:32"/>
    <x v="2"/>
  </r>
  <r>
    <n v="321645"/>
    <x v="11"/>
    <d v="2021-07-10T14:17:12"/>
    <x v="5"/>
  </r>
  <r>
    <n v="321696"/>
    <x v="11"/>
    <d v="2021-04-21T21:33:58"/>
    <x v="3"/>
  </r>
  <r>
    <n v="321702"/>
    <x v="0"/>
    <d v="2021-05-30T12:21:54"/>
    <x v="2"/>
  </r>
  <r>
    <n v="321708"/>
    <x v="3"/>
    <d v="2021-04-09T15:13:49"/>
    <x v="3"/>
  </r>
  <r>
    <n v="321774"/>
    <x v="6"/>
    <d v="2021-04-25T08:49:54"/>
    <x v="3"/>
  </r>
  <r>
    <n v="321784"/>
    <x v="10"/>
    <d v="2021-07-08T05:31:30"/>
    <x v="5"/>
  </r>
  <r>
    <n v="321798"/>
    <x v="1"/>
    <d v="2021-04-30T16:16:11"/>
    <x v="3"/>
  </r>
  <r>
    <n v="321811"/>
    <x v="0"/>
    <d v="2021-04-22T18:57:33"/>
    <x v="3"/>
  </r>
  <r>
    <n v="321830"/>
    <x v="6"/>
    <d v="2021-05-27T11:12:33"/>
    <x v="2"/>
  </r>
  <r>
    <n v="321865"/>
    <x v="0"/>
    <d v="2021-04-08T18:55:14"/>
    <x v="3"/>
  </r>
  <r>
    <n v="321867"/>
    <x v="0"/>
    <d v="2021-05-03T09:03:47"/>
    <x v="2"/>
  </r>
  <r>
    <n v="321891"/>
    <x v="4"/>
    <d v="2021-06-28T13:13:53"/>
    <x v="4"/>
  </r>
  <r>
    <n v="321906"/>
    <x v="13"/>
    <d v="2021-05-24T08:30:04"/>
    <x v="2"/>
  </r>
  <r>
    <n v="321921"/>
    <x v="1"/>
    <d v="2021-04-24T09:06:45"/>
    <x v="3"/>
  </r>
  <r>
    <n v="321998"/>
    <x v="0"/>
    <d v="2021-04-17T16:01:03"/>
    <x v="3"/>
  </r>
  <r>
    <n v="322010"/>
    <x v="0"/>
    <d v="2021-06-27T23:28:56"/>
    <x v="4"/>
  </r>
  <r>
    <n v="322040"/>
    <x v="0"/>
    <d v="2021-06-28T01:13:03"/>
    <x v="4"/>
  </r>
  <r>
    <n v="322045"/>
    <x v="1"/>
    <d v="2021-04-07T23:01:14"/>
    <x v="3"/>
  </r>
  <r>
    <n v="322063"/>
    <x v="0"/>
    <d v="2021-06-22T03:10:52"/>
    <x v="4"/>
  </r>
  <r>
    <n v="322144"/>
    <x v="1"/>
    <d v="2021-04-28T11:17:07"/>
    <x v="3"/>
  </r>
  <r>
    <n v="322154"/>
    <x v="0"/>
    <d v="2021-05-03T16:43:45"/>
    <x v="2"/>
  </r>
  <r>
    <n v="322162"/>
    <x v="0"/>
    <d v="2021-05-28T14:37:58"/>
    <x v="2"/>
  </r>
  <r>
    <n v="322221"/>
    <x v="4"/>
    <d v="2021-07-29T20:36:51"/>
    <x v="5"/>
  </r>
  <r>
    <n v="322254"/>
    <x v="1"/>
    <d v="2021-06-26T08:09:20"/>
    <x v="4"/>
  </r>
  <r>
    <n v="322292"/>
    <x v="6"/>
    <d v="2021-05-30T19:59:11"/>
    <x v="2"/>
  </r>
  <r>
    <n v="322309"/>
    <x v="6"/>
    <d v="2021-06-19T16:22:11"/>
    <x v="4"/>
  </r>
  <r>
    <n v="322311"/>
    <x v="1"/>
    <d v="2021-06-24T13:56:56"/>
    <x v="4"/>
  </r>
  <r>
    <n v="322393"/>
    <x v="6"/>
    <d v="2021-05-22T20:37:23"/>
    <x v="2"/>
  </r>
  <r>
    <n v="322400"/>
    <x v="0"/>
    <d v="2021-06-27T22:08:48"/>
    <x v="4"/>
  </r>
  <r>
    <n v="322432"/>
    <x v="14"/>
    <d v="2021-04-09T21:51:59"/>
    <x v="3"/>
  </r>
  <r>
    <n v="322457"/>
    <x v="6"/>
    <d v="2021-05-30T09:53:13"/>
    <x v="2"/>
  </r>
  <r>
    <n v="322510"/>
    <x v="0"/>
    <d v="2021-05-28T19:53:51"/>
    <x v="2"/>
  </r>
  <r>
    <n v="322519"/>
    <x v="6"/>
    <d v="2021-07-17T00:43:06"/>
    <x v="5"/>
  </r>
  <r>
    <n v="322543"/>
    <x v="1"/>
    <d v="2021-07-21T02:30:54"/>
    <x v="5"/>
  </r>
  <r>
    <n v="322550"/>
    <x v="1"/>
    <d v="2021-06-28T12:24:35"/>
    <x v="4"/>
  </r>
  <r>
    <n v="322551"/>
    <x v="4"/>
    <d v="2021-05-24T15:13:29"/>
    <x v="2"/>
  </r>
  <r>
    <n v="322563"/>
    <x v="0"/>
    <d v="2021-07-05T04:52:36"/>
    <x v="5"/>
  </r>
  <r>
    <n v="322571"/>
    <x v="6"/>
    <d v="2021-04-14T11:18:25"/>
    <x v="3"/>
  </r>
  <r>
    <n v="322578"/>
    <x v="0"/>
    <d v="2021-04-23T21:42:57"/>
    <x v="3"/>
  </r>
  <r>
    <n v="322583"/>
    <x v="4"/>
    <d v="2021-05-31T00:21:46"/>
    <x v="2"/>
  </r>
  <r>
    <n v="322597"/>
    <x v="6"/>
    <d v="2021-04-18T06:41:17"/>
    <x v="3"/>
  </r>
  <r>
    <n v="322649"/>
    <x v="6"/>
    <d v="2021-07-20T23:10:27"/>
    <x v="5"/>
  </r>
  <r>
    <n v="322673"/>
    <x v="0"/>
    <d v="2021-04-25T16:40:53"/>
    <x v="3"/>
  </r>
  <r>
    <n v="322674"/>
    <x v="4"/>
    <d v="2021-07-15T18:39:18"/>
    <x v="5"/>
  </r>
  <r>
    <n v="322703"/>
    <x v="15"/>
    <d v="2021-06-11T05:54:36"/>
    <x v="4"/>
  </r>
  <r>
    <n v="322761"/>
    <x v="4"/>
    <d v="2021-05-06T15:19:39"/>
    <x v="2"/>
  </r>
  <r>
    <n v="322773"/>
    <x v="1"/>
    <d v="2021-05-29T09:37:42"/>
    <x v="2"/>
  </r>
  <r>
    <n v="322798"/>
    <x v="6"/>
    <d v="2021-06-24T00:50:26"/>
    <x v="4"/>
  </r>
  <r>
    <n v="322846"/>
    <x v="10"/>
    <d v="2021-07-08T23:48:48"/>
    <x v="5"/>
  </r>
  <r>
    <n v="322847"/>
    <x v="7"/>
    <d v="2021-05-28T01:17:17"/>
    <x v="2"/>
  </r>
  <r>
    <n v="322896"/>
    <x v="4"/>
    <d v="2021-04-22T18:07:11"/>
    <x v="3"/>
  </r>
  <r>
    <n v="322899"/>
    <x v="12"/>
    <d v="2021-05-27T12:53:08"/>
    <x v="2"/>
  </r>
  <r>
    <n v="322947"/>
    <x v="0"/>
    <d v="2021-03-31T02:18:05"/>
    <x v="0"/>
  </r>
  <r>
    <n v="322953"/>
    <x v="0"/>
    <d v="2021-04-01T20:52:18"/>
    <x v="3"/>
  </r>
  <r>
    <n v="322966"/>
    <x v="1"/>
    <d v="2021-07-26T09:47:25"/>
    <x v="5"/>
  </r>
  <r>
    <n v="322983"/>
    <x v="1"/>
    <d v="2021-05-29T01:45:19"/>
    <x v="2"/>
  </r>
  <r>
    <n v="322986"/>
    <x v="0"/>
    <d v="2021-05-08T04:58:35"/>
    <x v="2"/>
  </r>
  <r>
    <n v="323065"/>
    <x v="4"/>
    <d v="2021-06-28T16:45:55"/>
    <x v="4"/>
  </r>
  <r>
    <n v="323077"/>
    <x v="0"/>
    <d v="2021-05-12T14:35:27"/>
    <x v="2"/>
  </r>
  <r>
    <n v="323129"/>
    <x v="6"/>
    <d v="2021-04-16T05:19:40"/>
    <x v="3"/>
  </r>
  <r>
    <n v="323135"/>
    <x v="6"/>
    <d v="2021-06-04T09:02:37"/>
    <x v="4"/>
  </r>
  <r>
    <n v="323167"/>
    <x v="6"/>
    <d v="2021-07-16T04:39:19"/>
    <x v="5"/>
  </r>
  <r>
    <n v="323191"/>
    <x v="0"/>
    <d v="2021-04-30T20:59:33"/>
    <x v="3"/>
  </r>
  <r>
    <n v="323200"/>
    <x v="3"/>
    <d v="2021-04-26T02:32:34"/>
    <x v="3"/>
  </r>
  <r>
    <n v="323266"/>
    <x v="14"/>
    <d v="2021-06-27T07:38:42"/>
    <x v="4"/>
  </r>
  <r>
    <n v="323279"/>
    <x v="1"/>
    <d v="2021-06-12T10:59:27"/>
    <x v="4"/>
  </r>
  <r>
    <n v="323325"/>
    <x v="9"/>
    <d v="2021-05-13T13:43:05"/>
    <x v="2"/>
  </r>
  <r>
    <n v="323339"/>
    <x v="1"/>
    <d v="2021-04-22T21:59:09"/>
    <x v="3"/>
  </r>
  <r>
    <n v="323346"/>
    <x v="6"/>
    <d v="2021-05-27T11:35:16"/>
    <x v="2"/>
  </r>
  <r>
    <n v="323350"/>
    <x v="6"/>
    <d v="2021-05-01T01:17:20"/>
    <x v="2"/>
  </r>
  <r>
    <n v="323354"/>
    <x v="0"/>
    <d v="2021-07-04T10:31:24"/>
    <x v="5"/>
  </r>
  <r>
    <n v="323367"/>
    <x v="0"/>
    <d v="2021-06-28T18:19:08"/>
    <x v="4"/>
  </r>
  <r>
    <n v="323369"/>
    <x v="4"/>
    <d v="2021-04-18T03:04:45"/>
    <x v="3"/>
  </r>
  <r>
    <n v="323390"/>
    <x v="0"/>
    <d v="2021-06-26T12:21:01"/>
    <x v="4"/>
  </r>
  <r>
    <n v="323406"/>
    <x v="0"/>
    <d v="2021-07-16T00:08:55"/>
    <x v="5"/>
  </r>
  <r>
    <n v="323416"/>
    <x v="4"/>
    <d v="2021-05-24T01:59:35"/>
    <x v="2"/>
  </r>
  <r>
    <n v="323417"/>
    <x v="16"/>
    <d v="2021-05-29T22:17:42"/>
    <x v="2"/>
  </r>
  <r>
    <n v="323421"/>
    <x v="2"/>
    <d v="2021-05-24T05:28:17"/>
    <x v="2"/>
  </r>
  <r>
    <n v="323482"/>
    <x v="6"/>
    <d v="2021-06-27T21:43:47"/>
    <x v="4"/>
  </r>
  <r>
    <n v="323508"/>
    <x v="1"/>
    <d v="2021-05-25T11:28:55"/>
    <x v="2"/>
  </r>
  <r>
    <n v="323511"/>
    <x v="6"/>
    <d v="2021-07-08T23:36:48"/>
    <x v="5"/>
  </r>
  <r>
    <n v="323517"/>
    <x v="1"/>
    <d v="2021-07-23T07:51:51"/>
    <x v="5"/>
  </r>
  <r>
    <n v="323518"/>
    <x v="0"/>
    <d v="2021-05-31T12:36:12"/>
    <x v="2"/>
  </r>
  <r>
    <n v="323527"/>
    <x v="0"/>
    <d v="2021-07-02T02:58:04"/>
    <x v="5"/>
  </r>
  <r>
    <n v="323557"/>
    <x v="4"/>
    <d v="2021-04-28T19:09:02"/>
    <x v="3"/>
  </r>
  <r>
    <n v="323589"/>
    <x v="4"/>
    <d v="2021-05-20T13:08:31"/>
    <x v="2"/>
  </r>
  <r>
    <n v="323602"/>
    <x v="1"/>
    <d v="2021-06-25T18:53:46"/>
    <x v="4"/>
  </r>
  <r>
    <n v="323625"/>
    <x v="11"/>
    <d v="2021-04-24T07:00:45"/>
    <x v="3"/>
  </r>
  <r>
    <n v="323645"/>
    <x v="1"/>
    <d v="2021-04-22T16:32:05"/>
    <x v="3"/>
  </r>
  <r>
    <n v="323665"/>
    <x v="4"/>
    <d v="2021-04-29T00:03:17"/>
    <x v="3"/>
  </r>
  <r>
    <n v="323668"/>
    <x v="0"/>
    <d v="2021-06-25T18:53:16"/>
    <x v="4"/>
  </r>
  <r>
    <n v="323798"/>
    <x v="5"/>
    <d v="2021-07-05T06:06:39"/>
    <x v="5"/>
  </r>
  <r>
    <n v="323817"/>
    <x v="1"/>
    <d v="2021-06-18T23:19:17"/>
    <x v="4"/>
  </r>
  <r>
    <n v="323821"/>
    <x v="6"/>
    <d v="2021-04-03T15:09:20"/>
    <x v="3"/>
  </r>
  <r>
    <n v="323827"/>
    <x v="4"/>
    <d v="2021-05-29T11:38:54"/>
    <x v="2"/>
  </r>
  <r>
    <n v="323831"/>
    <x v="6"/>
    <d v="2021-04-11T02:17:59"/>
    <x v="3"/>
  </r>
  <r>
    <n v="323868"/>
    <x v="1"/>
    <d v="2021-04-24T08:29:21"/>
    <x v="3"/>
  </r>
  <r>
    <n v="323915"/>
    <x v="2"/>
    <d v="2021-04-23T04:20:26"/>
    <x v="3"/>
  </r>
  <r>
    <n v="323936"/>
    <x v="0"/>
    <d v="2021-04-29T22:26:26"/>
    <x v="3"/>
  </r>
  <r>
    <n v="323976"/>
    <x v="1"/>
    <d v="2021-04-22T20:02:02"/>
    <x v="3"/>
  </r>
  <r>
    <n v="323980"/>
    <x v="1"/>
    <d v="2021-06-01T18:13:24"/>
    <x v="4"/>
  </r>
  <r>
    <n v="323988"/>
    <x v="11"/>
    <d v="2021-04-16T13:50:42"/>
    <x v="3"/>
  </r>
  <r>
    <n v="324009"/>
    <x v="6"/>
    <d v="2021-04-27T00:21:03"/>
    <x v="3"/>
  </r>
  <r>
    <n v="324020"/>
    <x v="1"/>
    <d v="2021-08-08T10:45:41"/>
    <x v="1"/>
  </r>
  <r>
    <n v="324127"/>
    <x v="0"/>
    <d v="2021-06-25T03:42:08"/>
    <x v="4"/>
  </r>
  <r>
    <n v="324205"/>
    <x v="0"/>
    <d v="2021-05-28T10:39:14"/>
    <x v="2"/>
  </r>
  <r>
    <n v="324216"/>
    <x v="5"/>
    <d v="2021-04-17T04:19:33"/>
    <x v="3"/>
  </r>
  <r>
    <n v="324235"/>
    <x v="1"/>
    <d v="2021-04-21T18:49:20"/>
    <x v="3"/>
  </r>
  <r>
    <n v="324256"/>
    <x v="1"/>
    <d v="2021-05-10T21:36:28"/>
    <x v="2"/>
  </r>
  <r>
    <n v="324443"/>
    <x v="0"/>
    <d v="2021-07-04T05:47:48"/>
    <x v="5"/>
  </r>
  <r>
    <n v="324465"/>
    <x v="0"/>
    <d v="2021-05-28T17:44:54"/>
    <x v="2"/>
  </r>
  <r>
    <n v="324485"/>
    <x v="4"/>
    <d v="2021-07-15T00:39:42"/>
    <x v="5"/>
  </r>
  <r>
    <n v="324488"/>
    <x v="0"/>
    <d v="2021-06-27T13:14:34"/>
    <x v="4"/>
  </r>
  <r>
    <n v="324499"/>
    <x v="0"/>
    <d v="2021-04-09T15:47:55"/>
    <x v="3"/>
  </r>
  <r>
    <n v="324517"/>
    <x v="6"/>
    <d v="2021-05-28T00:59:46"/>
    <x v="2"/>
  </r>
  <r>
    <n v="324520"/>
    <x v="6"/>
    <d v="2021-06-25T06:29:29"/>
    <x v="4"/>
  </r>
  <r>
    <n v="324568"/>
    <x v="0"/>
    <d v="2021-06-29T16:28:23"/>
    <x v="4"/>
  </r>
  <r>
    <n v="324574"/>
    <x v="4"/>
    <d v="2021-04-26T23:51:04"/>
    <x v="3"/>
  </r>
  <r>
    <n v="324579"/>
    <x v="0"/>
    <d v="2021-05-02T04:32:49"/>
    <x v="2"/>
  </r>
  <r>
    <n v="324600"/>
    <x v="0"/>
    <d v="2021-06-28T14:58:47"/>
    <x v="4"/>
  </r>
  <r>
    <n v="324668"/>
    <x v="6"/>
    <d v="2021-04-23T15:37:16"/>
    <x v="3"/>
  </r>
  <r>
    <n v="324677"/>
    <x v="6"/>
    <d v="2021-05-28T23:42:57"/>
    <x v="2"/>
  </r>
  <r>
    <n v="324682"/>
    <x v="0"/>
    <d v="2021-04-23T12:49:36"/>
    <x v="3"/>
  </r>
  <r>
    <n v="324746"/>
    <x v="11"/>
    <d v="2021-05-19T20:07:52"/>
    <x v="2"/>
  </r>
  <r>
    <n v="324773"/>
    <x v="0"/>
    <d v="2021-05-28T20:50:23"/>
    <x v="2"/>
  </r>
  <r>
    <n v="324791"/>
    <x v="1"/>
    <d v="2021-05-17T16:14:04"/>
    <x v="2"/>
  </r>
  <r>
    <n v="324834"/>
    <x v="0"/>
    <d v="2021-04-23T21:35:36"/>
    <x v="3"/>
  </r>
  <r>
    <n v="324883"/>
    <x v="0"/>
    <d v="2021-06-24T06:05:56"/>
    <x v="4"/>
  </r>
  <r>
    <n v="324935"/>
    <x v="0"/>
    <d v="2021-07-10T04:04:44"/>
    <x v="5"/>
  </r>
  <r>
    <n v="324961"/>
    <x v="0"/>
    <d v="2021-06-13T02:46:54"/>
    <x v="4"/>
  </r>
  <r>
    <n v="324971"/>
    <x v="6"/>
    <d v="2021-07-27T12:53:13"/>
    <x v="5"/>
  </r>
  <r>
    <n v="324987"/>
    <x v="6"/>
    <d v="2021-07-15T01:16:10"/>
    <x v="5"/>
  </r>
  <r>
    <n v="325002"/>
    <x v="6"/>
    <d v="2021-06-26T18:08:25"/>
    <x v="4"/>
  </r>
  <r>
    <n v="325022"/>
    <x v="1"/>
    <d v="2021-05-28T03:23:38"/>
    <x v="2"/>
  </r>
  <r>
    <n v="325151"/>
    <x v="6"/>
    <d v="2021-06-01T09:41:08"/>
    <x v="4"/>
  </r>
  <r>
    <n v="325173"/>
    <x v="4"/>
    <d v="2021-05-24T18:40:04"/>
    <x v="2"/>
  </r>
  <r>
    <n v="325187"/>
    <x v="0"/>
    <d v="2021-07-07T20:12:29"/>
    <x v="5"/>
  </r>
  <r>
    <n v="325217"/>
    <x v="6"/>
    <d v="2021-04-29T17:42:22"/>
    <x v="3"/>
  </r>
  <r>
    <n v="325223"/>
    <x v="11"/>
    <d v="2021-06-24T09:13:37"/>
    <x v="4"/>
  </r>
  <r>
    <n v="325260"/>
    <x v="3"/>
    <d v="2021-05-30T10:33:18"/>
    <x v="2"/>
  </r>
  <r>
    <n v="325262"/>
    <x v="6"/>
    <d v="2021-05-27T17:04:34"/>
    <x v="2"/>
  </r>
  <r>
    <n v="325274"/>
    <x v="1"/>
    <d v="2021-05-18T07:04:26"/>
    <x v="2"/>
  </r>
  <r>
    <n v="325277"/>
    <x v="0"/>
    <d v="2021-04-05T03:12:12"/>
    <x v="3"/>
  </r>
  <r>
    <n v="325322"/>
    <x v="8"/>
    <d v="2021-05-29T23:27:14"/>
    <x v="2"/>
  </r>
  <r>
    <n v="325345"/>
    <x v="4"/>
    <d v="2021-06-07T07:08:33"/>
    <x v="4"/>
  </r>
  <r>
    <n v="325346"/>
    <x v="2"/>
    <d v="2021-04-24T09:52:08"/>
    <x v="3"/>
  </r>
  <r>
    <n v="325381"/>
    <x v="0"/>
    <d v="2021-04-22T22:58:22"/>
    <x v="3"/>
  </r>
  <r>
    <n v="325383"/>
    <x v="0"/>
    <d v="2021-05-01T11:29:46"/>
    <x v="2"/>
  </r>
  <r>
    <n v="325389"/>
    <x v="4"/>
    <d v="2021-05-27T09:35:22"/>
    <x v="2"/>
  </r>
  <r>
    <n v="325464"/>
    <x v="12"/>
    <d v="2021-04-04T03:42:59"/>
    <x v="3"/>
  </r>
  <r>
    <n v="325550"/>
    <x v="0"/>
    <d v="2021-04-24T04:53:59"/>
    <x v="3"/>
  </r>
  <r>
    <n v="325568"/>
    <x v="0"/>
    <d v="2021-06-29T18:05:54"/>
    <x v="4"/>
  </r>
  <r>
    <n v="325569"/>
    <x v="6"/>
    <d v="2021-06-12T10:17:27"/>
    <x v="4"/>
  </r>
  <r>
    <n v="325571"/>
    <x v="1"/>
    <d v="2021-06-26T23:10:19"/>
    <x v="4"/>
  </r>
  <r>
    <n v="325583"/>
    <x v="1"/>
    <d v="2021-05-21T22:11:27"/>
    <x v="2"/>
  </r>
  <r>
    <n v="325611"/>
    <x v="0"/>
    <d v="2021-06-02T00:53:53"/>
    <x v="4"/>
  </r>
  <r>
    <n v="325673"/>
    <x v="0"/>
    <d v="2021-05-26T00:30:10"/>
    <x v="2"/>
  </r>
  <r>
    <n v="325678"/>
    <x v="6"/>
    <d v="2021-04-13T21:01:20"/>
    <x v="3"/>
  </r>
  <r>
    <n v="325715"/>
    <x v="1"/>
    <d v="2021-05-28T14:57:23"/>
    <x v="2"/>
  </r>
  <r>
    <n v="325719"/>
    <x v="15"/>
    <d v="2021-06-23T11:13:33"/>
    <x v="4"/>
  </r>
  <r>
    <n v="325727"/>
    <x v="0"/>
    <d v="2021-05-15T11:45:43"/>
    <x v="2"/>
  </r>
  <r>
    <n v="325731"/>
    <x v="4"/>
    <d v="2021-07-20T00:39:06"/>
    <x v="5"/>
  </r>
  <r>
    <n v="325742"/>
    <x v="3"/>
    <d v="2021-08-07T09:06:25"/>
    <x v="1"/>
  </r>
  <r>
    <n v="325761"/>
    <x v="11"/>
    <d v="2021-05-27T22:17:05"/>
    <x v="2"/>
  </r>
  <r>
    <n v="325788"/>
    <x v="0"/>
    <d v="2021-05-21T10:31:22"/>
    <x v="2"/>
  </r>
  <r>
    <n v="325799"/>
    <x v="0"/>
    <d v="2021-06-27T07:55:40"/>
    <x v="4"/>
  </r>
  <r>
    <n v="325803"/>
    <x v="6"/>
    <d v="2021-05-19T03:25:21"/>
    <x v="2"/>
  </r>
  <r>
    <n v="325838"/>
    <x v="1"/>
    <d v="2021-04-28T09:09:55"/>
    <x v="3"/>
  </r>
  <r>
    <n v="325851"/>
    <x v="1"/>
    <d v="2021-04-24T04:29:59"/>
    <x v="3"/>
  </r>
  <r>
    <n v="325857"/>
    <x v="5"/>
    <d v="2021-06-25T06:15:36"/>
    <x v="4"/>
  </r>
  <r>
    <n v="325860"/>
    <x v="11"/>
    <d v="2021-07-15T19:31:39"/>
    <x v="5"/>
  </r>
  <r>
    <n v="325961"/>
    <x v="1"/>
    <d v="2021-04-21T08:09:05"/>
    <x v="3"/>
  </r>
  <r>
    <n v="326000"/>
    <x v="4"/>
    <d v="2021-04-26T11:50:40"/>
    <x v="3"/>
  </r>
  <r>
    <n v="326052"/>
    <x v="1"/>
    <d v="2021-06-23T23:06:13"/>
    <x v="4"/>
  </r>
  <r>
    <n v="326054"/>
    <x v="1"/>
    <d v="2021-05-27T17:11:16"/>
    <x v="2"/>
  </r>
  <r>
    <n v="326055"/>
    <x v="3"/>
    <d v="2021-05-03T06:28:16"/>
    <x v="2"/>
  </r>
  <r>
    <n v="326060"/>
    <x v="6"/>
    <d v="2021-05-26T08:24:47"/>
    <x v="2"/>
  </r>
  <r>
    <n v="326078"/>
    <x v="4"/>
    <d v="2021-06-29T23:29:09"/>
    <x v="4"/>
  </r>
  <r>
    <n v="326105"/>
    <x v="5"/>
    <d v="2021-06-26T00:11:11"/>
    <x v="4"/>
  </r>
  <r>
    <n v="326184"/>
    <x v="18"/>
    <d v="2021-03-30T12:05:41"/>
    <x v="0"/>
  </r>
  <r>
    <n v="326203"/>
    <x v="4"/>
    <d v="2021-06-13T15:46:23"/>
    <x v="4"/>
  </r>
  <r>
    <n v="326206"/>
    <x v="0"/>
    <d v="2021-06-05T17:54:50"/>
    <x v="4"/>
  </r>
  <r>
    <n v="326208"/>
    <x v="4"/>
    <d v="2021-04-23T20:11:32"/>
    <x v="3"/>
  </r>
  <r>
    <n v="326217"/>
    <x v="4"/>
    <d v="2021-05-12T04:38:50"/>
    <x v="2"/>
  </r>
  <r>
    <n v="326220"/>
    <x v="0"/>
    <d v="2021-06-30T21:50:36"/>
    <x v="4"/>
  </r>
  <r>
    <n v="326228"/>
    <x v="0"/>
    <d v="2021-04-30T16:43:42"/>
    <x v="3"/>
  </r>
  <r>
    <n v="326242"/>
    <x v="10"/>
    <d v="2021-07-13T11:52:56"/>
    <x v="5"/>
  </r>
  <r>
    <n v="326273"/>
    <x v="6"/>
    <d v="2021-04-09T13:45:06"/>
    <x v="3"/>
  </r>
  <r>
    <n v="326281"/>
    <x v="11"/>
    <d v="2021-05-23T13:33:07"/>
    <x v="2"/>
  </r>
  <r>
    <n v="326286"/>
    <x v="8"/>
    <d v="2021-06-17T10:01:47"/>
    <x v="4"/>
  </r>
  <r>
    <n v="326307"/>
    <x v="4"/>
    <d v="2021-07-27T20:58:31"/>
    <x v="5"/>
  </r>
  <r>
    <n v="326337"/>
    <x v="6"/>
    <d v="2021-04-25T22:57:28"/>
    <x v="3"/>
  </r>
  <r>
    <n v="326363"/>
    <x v="0"/>
    <d v="2021-04-29T16:04:03"/>
    <x v="3"/>
  </r>
  <r>
    <n v="326375"/>
    <x v="4"/>
    <d v="2021-04-02T08:34:35"/>
    <x v="3"/>
  </r>
  <r>
    <n v="326383"/>
    <x v="0"/>
    <d v="2021-05-29T11:53:02"/>
    <x v="2"/>
  </r>
  <r>
    <n v="326395"/>
    <x v="0"/>
    <d v="2021-06-08T23:09:37"/>
    <x v="4"/>
  </r>
  <r>
    <n v="326399"/>
    <x v="0"/>
    <d v="2021-08-15T00:50:04"/>
    <x v="1"/>
  </r>
  <r>
    <n v="326415"/>
    <x v="6"/>
    <d v="2021-04-18T13:51:43"/>
    <x v="3"/>
  </r>
  <r>
    <n v="326420"/>
    <x v="1"/>
    <d v="2021-05-30T02:54:24"/>
    <x v="2"/>
  </r>
  <r>
    <n v="326428"/>
    <x v="6"/>
    <d v="2021-07-21T10:38:19"/>
    <x v="5"/>
  </r>
  <r>
    <n v="326430"/>
    <x v="0"/>
    <d v="2021-07-28T00:41:56"/>
    <x v="5"/>
  </r>
  <r>
    <n v="326448"/>
    <x v="1"/>
    <d v="2021-05-27T18:01:52"/>
    <x v="2"/>
  </r>
  <r>
    <n v="326458"/>
    <x v="14"/>
    <d v="2021-05-22T14:27:46"/>
    <x v="2"/>
  </r>
  <r>
    <n v="326497"/>
    <x v="1"/>
    <d v="2021-05-28T21:35:54"/>
    <x v="2"/>
  </r>
  <r>
    <n v="326499"/>
    <x v="6"/>
    <d v="2021-07-13T19:18:12"/>
    <x v="5"/>
  </r>
  <r>
    <n v="326505"/>
    <x v="0"/>
    <d v="2021-04-28T22:05:55"/>
    <x v="3"/>
  </r>
  <r>
    <n v="326507"/>
    <x v="0"/>
    <d v="2021-06-26T00:26:02"/>
    <x v="4"/>
  </r>
  <r>
    <n v="326517"/>
    <x v="0"/>
    <d v="2021-04-28T19:31:23"/>
    <x v="3"/>
  </r>
  <r>
    <n v="326559"/>
    <x v="1"/>
    <d v="2021-06-27T11:19:59"/>
    <x v="4"/>
  </r>
  <r>
    <n v="326570"/>
    <x v="0"/>
    <d v="2021-05-26T18:00:44"/>
    <x v="2"/>
  </r>
  <r>
    <n v="326577"/>
    <x v="6"/>
    <d v="2021-05-11T02:26:20"/>
    <x v="2"/>
  </r>
  <r>
    <n v="326589"/>
    <x v="0"/>
    <d v="2021-04-23T03:27:37"/>
    <x v="3"/>
  </r>
  <r>
    <n v="326602"/>
    <x v="6"/>
    <d v="2021-07-06T12:48:10"/>
    <x v="5"/>
  </r>
  <r>
    <n v="326610"/>
    <x v="6"/>
    <d v="2021-04-09T15:03:06"/>
    <x v="3"/>
  </r>
  <r>
    <n v="326623"/>
    <x v="0"/>
    <d v="2021-04-23T09:05:49"/>
    <x v="3"/>
  </r>
  <r>
    <n v="326631"/>
    <x v="0"/>
    <d v="2021-06-09T11:23:28"/>
    <x v="4"/>
  </r>
  <r>
    <n v="326649"/>
    <x v="8"/>
    <d v="2021-04-07T16:34:08"/>
    <x v="3"/>
  </r>
  <r>
    <n v="326660"/>
    <x v="4"/>
    <d v="2021-07-08T03:33:34"/>
    <x v="5"/>
  </r>
  <r>
    <n v="326693"/>
    <x v="0"/>
    <d v="2021-06-25T18:10:47"/>
    <x v="4"/>
  </r>
  <r>
    <n v="326716"/>
    <x v="11"/>
    <d v="2021-07-22T17:31:33"/>
    <x v="5"/>
  </r>
  <r>
    <n v="326733"/>
    <x v="0"/>
    <d v="2021-07-13T17:53:50"/>
    <x v="5"/>
  </r>
  <r>
    <n v="326784"/>
    <x v="0"/>
    <d v="2021-04-15T07:23:01"/>
    <x v="3"/>
  </r>
  <r>
    <n v="326786"/>
    <x v="6"/>
    <d v="2021-06-23T13:21:35"/>
    <x v="4"/>
  </r>
  <r>
    <n v="326798"/>
    <x v="0"/>
    <d v="2021-06-25T07:59:45"/>
    <x v="4"/>
  </r>
  <r>
    <n v="326800"/>
    <x v="0"/>
    <d v="2021-05-23T08:41:59"/>
    <x v="2"/>
  </r>
  <r>
    <n v="326926"/>
    <x v="1"/>
    <d v="2021-07-12T01:58:12"/>
    <x v="5"/>
  </r>
  <r>
    <n v="326948"/>
    <x v="4"/>
    <d v="2021-04-23T22:28:01"/>
    <x v="3"/>
  </r>
  <r>
    <n v="326949"/>
    <x v="1"/>
    <d v="2021-07-27T03:32:49"/>
    <x v="5"/>
  </r>
  <r>
    <n v="326953"/>
    <x v="5"/>
    <d v="2021-05-01T17:06:02"/>
    <x v="2"/>
  </r>
  <r>
    <n v="326958"/>
    <x v="1"/>
    <d v="2021-05-28T20:11:24"/>
    <x v="2"/>
  </r>
  <r>
    <n v="326974"/>
    <x v="6"/>
    <d v="2021-04-07T09:12:45"/>
    <x v="3"/>
  </r>
  <r>
    <n v="326988"/>
    <x v="0"/>
    <d v="2021-04-27T21:07:36"/>
    <x v="3"/>
  </r>
  <r>
    <n v="327012"/>
    <x v="2"/>
    <d v="2021-07-24T01:10:08"/>
    <x v="5"/>
  </r>
  <r>
    <n v="327013"/>
    <x v="11"/>
    <d v="2021-05-15T20:15:55"/>
    <x v="2"/>
  </r>
  <r>
    <n v="327021"/>
    <x v="0"/>
    <d v="2021-04-09T06:16:29"/>
    <x v="3"/>
  </r>
  <r>
    <n v="327035"/>
    <x v="10"/>
    <d v="2021-07-09T09:17:59"/>
    <x v="5"/>
  </r>
  <r>
    <n v="327043"/>
    <x v="4"/>
    <d v="2021-04-16T10:39:16"/>
    <x v="3"/>
  </r>
  <r>
    <n v="327048"/>
    <x v="5"/>
    <d v="2021-04-23T02:57:29"/>
    <x v="3"/>
  </r>
  <r>
    <n v="327054"/>
    <x v="6"/>
    <d v="2021-04-24T11:35:48"/>
    <x v="3"/>
  </r>
  <r>
    <n v="327074"/>
    <x v="0"/>
    <d v="2021-04-25T10:48:34"/>
    <x v="3"/>
  </r>
  <r>
    <n v="327116"/>
    <x v="6"/>
    <d v="2021-04-23T14:07:58"/>
    <x v="3"/>
  </r>
  <r>
    <n v="327137"/>
    <x v="0"/>
    <d v="2021-04-26T04:29:31"/>
    <x v="3"/>
  </r>
  <r>
    <n v="327255"/>
    <x v="1"/>
    <d v="2021-04-05T05:52:04"/>
    <x v="3"/>
  </r>
  <r>
    <n v="327312"/>
    <x v="4"/>
    <d v="2021-05-12T12:37:32"/>
    <x v="2"/>
  </r>
  <r>
    <n v="327321"/>
    <x v="1"/>
    <d v="2021-06-24T20:38:28"/>
    <x v="4"/>
  </r>
  <r>
    <n v="327327"/>
    <x v="1"/>
    <d v="2021-06-25T16:29:21"/>
    <x v="4"/>
  </r>
  <r>
    <n v="327348"/>
    <x v="1"/>
    <d v="2021-07-10T01:46:41"/>
    <x v="5"/>
  </r>
  <r>
    <n v="327353"/>
    <x v="13"/>
    <d v="2021-07-10T02:22:32"/>
    <x v="5"/>
  </r>
  <r>
    <n v="327390"/>
    <x v="0"/>
    <d v="2021-05-03T09:05:55"/>
    <x v="2"/>
  </r>
  <r>
    <n v="327398"/>
    <x v="1"/>
    <d v="2021-04-01T01:53:48"/>
    <x v="3"/>
  </r>
  <r>
    <n v="327466"/>
    <x v="1"/>
    <d v="2021-07-28T06:14:56"/>
    <x v="5"/>
  </r>
  <r>
    <n v="327478"/>
    <x v="1"/>
    <d v="2021-07-10T06:26:00"/>
    <x v="5"/>
  </r>
  <r>
    <n v="327479"/>
    <x v="7"/>
    <d v="2021-05-01T18:59:34"/>
    <x v="2"/>
  </r>
  <r>
    <n v="327488"/>
    <x v="13"/>
    <d v="2021-07-14T16:31:54"/>
    <x v="5"/>
  </r>
  <r>
    <n v="327493"/>
    <x v="1"/>
    <d v="2021-04-20T21:27:57"/>
    <x v="3"/>
  </r>
  <r>
    <n v="327540"/>
    <x v="6"/>
    <d v="2021-07-01T09:21:40"/>
    <x v="5"/>
  </r>
  <r>
    <n v="327581"/>
    <x v="0"/>
    <d v="2021-04-24T01:31:02"/>
    <x v="3"/>
  </r>
  <r>
    <n v="327592"/>
    <x v="1"/>
    <d v="2021-04-26T19:05:21"/>
    <x v="3"/>
  </r>
  <r>
    <n v="327605"/>
    <x v="4"/>
    <d v="2021-05-25T20:06:03"/>
    <x v="2"/>
  </r>
  <r>
    <n v="327733"/>
    <x v="4"/>
    <d v="2021-05-24T05:37:12"/>
    <x v="2"/>
  </r>
  <r>
    <n v="327758"/>
    <x v="0"/>
    <d v="2021-05-27T23:34:09"/>
    <x v="2"/>
  </r>
  <r>
    <n v="327766"/>
    <x v="1"/>
    <d v="2021-07-28T08:37:06"/>
    <x v="5"/>
  </r>
  <r>
    <n v="327797"/>
    <x v="5"/>
    <d v="2021-04-18T14:29:30"/>
    <x v="3"/>
  </r>
  <r>
    <n v="327825"/>
    <x v="11"/>
    <d v="2021-05-27T18:04:22"/>
    <x v="2"/>
  </r>
  <r>
    <n v="327838"/>
    <x v="4"/>
    <d v="2021-04-30T03:02:01"/>
    <x v="3"/>
  </r>
  <r>
    <n v="327850"/>
    <x v="6"/>
    <d v="2021-04-12T00:15:40"/>
    <x v="3"/>
  </r>
  <r>
    <n v="327863"/>
    <x v="1"/>
    <d v="2021-04-20T21:54:49"/>
    <x v="3"/>
  </r>
  <r>
    <n v="327866"/>
    <x v="0"/>
    <d v="2021-05-29T18:43:30"/>
    <x v="2"/>
  </r>
  <r>
    <n v="327887"/>
    <x v="0"/>
    <d v="2021-04-13T06:53:03"/>
    <x v="3"/>
  </r>
  <r>
    <n v="327909"/>
    <x v="1"/>
    <d v="2021-06-24T19:30:24"/>
    <x v="4"/>
  </r>
  <r>
    <n v="327915"/>
    <x v="4"/>
    <d v="2021-04-28T06:54:58"/>
    <x v="3"/>
  </r>
  <r>
    <n v="327941"/>
    <x v="1"/>
    <d v="2021-06-25T13:49:58"/>
    <x v="4"/>
  </r>
  <r>
    <n v="327960"/>
    <x v="3"/>
    <d v="2021-07-09T18:58:53"/>
    <x v="5"/>
  </r>
  <r>
    <n v="327968"/>
    <x v="5"/>
    <d v="2021-08-05T11:33:02"/>
    <x v="1"/>
  </r>
  <r>
    <n v="327986"/>
    <x v="1"/>
    <d v="2021-04-05T01:25:41"/>
    <x v="3"/>
  </r>
  <r>
    <n v="328003"/>
    <x v="1"/>
    <d v="2021-06-11T03:40:52"/>
    <x v="4"/>
  </r>
  <r>
    <n v="328007"/>
    <x v="10"/>
    <d v="2021-06-30T09:24:11"/>
    <x v="4"/>
  </r>
  <r>
    <n v="328072"/>
    <x v="1"/>
    <d v="2021-06-27T23:55:32"/>
    <x v="4"/>
  </r>
  <r>
    <n v="328131"/>
    <x v="4"/>
    <d v="2021-06-27T15:28:28"/>
    <x v="4"/>
  </r>
  <r>
    <n v="328146"/>
    <x v="6"/>
    <d v="2021-04-16T20:02:20"/>
    <x v="3"/>
  </r>
  <r>
    <n v="328184"/>
    <x v="4"/>
    <d v="2021-06-23T20:38:06"/>
    <x v="4"/>
  </r>
  <r>
    <n v="328186"/>
    <x v="0"/>
    <d v="2021-07-20T04:24:27"/>
    <x v="5"/>
  </r>
  <r>
    <n v="328200"/>
    <x v="19"/>
    <d v="2021-06-29T02:49:45"/>
    <x v="4"/>
  </r>
  <r>
    <n v="328241"/>
    <x v="4"/>
    <d v="2021-07-31T08:22:16"/>
    <x v="5"/>
  </r>
  <r>
    <n v="328251"/>
    <x v="13"/>
    <d v="2021-04-11T06:35:55"/>
    <x v="3"/>
  </r>
  <r>
    <n v="328285"/>
    <x v="0"/>
    <d v="2021-04-25T02:51:54"/>
    <x v="3"/>
  </r>
  <r>
    <n v="328292"/>
    <x v="1"/>
    <d v="2021-05-17T02:15:29"/>
    <x v="2"/>
  </r>
  <r>
    <n v="328348"/>
    <x v="1"/>
    <d v="2021-06-29T14:58:22"/>
    <x v="4"/>
  </r>
  <r>
    <n v="328425"/>
    <x v="4"/>
    <d v="2021-04-21T08:54:22"/>
    <x v="3"/>
  </r>
  <r>
    <n v="328429"/>
    <x v="5"/>
    <d v="2021-04-15T07:40:26"/>
    <x v="3"/>
  </r>
  <r>
    <n v="328432"/>
    <x v="1"/>
    <d v="2021-05-23T16:25:05"/>
    <x v="2"/>
  </r>
  <r>
    <n v="328442"/>
    <x v="0"/>
    <d v="2021-04-09T23:47:10"/>
    <x v="3"/>
  </r>
  <r>
    <n v="328469"/>
    <x v="21"/>
    <d v="2021-04-19T17:33:53"/>
    <x v="3"/>
  </r>
  <r>
    <n v="328470"/>
    <x v="4"/>
    <d v="2021-04-26T13:55:13"/>
    <x v="3"/>
  </r>
  <r>
    <n v="328509"/>
    <x v="4"/>
    <d v="2021-05-25T13:36:18"/>
    <x v="2"/>
  </r>
  <r>
    <n v="328584"/>
    <x v="8"/>
    <d v="2021-04-18T14:55:00"/>
    <x v="3"/>
  </r>
  <r>
    <n v="328636"/>
    <x v="19"/>
    <d v="2021-05-09T21:40:23"/>
    <x v="2"/>
  </r>
  <r>
    <n v="328637"/>
    <x v="0"/>
    <d v="2021-05-28T13:34:10"/>
    <x v="2"/>
  </r>
  <r>
    <n v="328663"/>
    <x v="8"/>
    <d v="2021-04-13T08:02:47"/>
    <x v="3"/>
  </r>
  <r>
    <n v="328761"/>
    <x v="4"/>
    <d v="2021-06-24T01:06:30"/>
    <x v="4"/>
  </r>
  <r>
    <n v="328775"/>
    <x v="16"/>
    <d v="2021-07-09T05:20:47"/>
    <x v="5"/>
  </r>
  <r>
    <n v="328804"/>
    <x v="4"/>
    <d v="2021-07-04T01:38:14"/>
    <x v="5"/>
  </r>
  <r>
    <n v="328838"/>
    <x v="0"/>
    <d v="2021-06-10T21:50:36"/>
    <x v="4"/>
  </r>
  <r>
    <n v="328946"/>
    <x v="4"/>
    <d v="2021-04-07T19:34:52"/>
    <x v="3"/>
  </r>
  <r>
    <n v="328964"/>
    <x v="2"/>
    <d v="2021-05-26T03:19:52"/>
    <x v="2"/>
  </r>
  <r>
    <n v="328975"/>
    <x v="7"/>
    <d v="2021-05-02T01:01:55"/>
    <x v="2"/>
  </r>
  <r>
    <n v="328992"/>
    <x v="1"/>
    <d v="2021-04-10T20:13:53"/>
    <x v="3"/>
  </r>
  <r>
    <n v="329036"/>
    <x v="4"/>
    <d v="2021-06-26T17:39:27"/>
    <x v="4"/>
  </r>
  <r>
    <n v="329039"/>
    <x v="0"/>
    <d v="2021-05-29T06:11:29"/>
    <x v="2"/>
  </r>
  <r>
    <n v="329087"/>
    <x v="1"/>
    <d v="2021-06-14T01:39:09"/>
    <x v="4"/>
  </r>
  <r>
    <n v="329089"/>
    <x v="6"/>
    <d v="2021-05-03T17:05:08"/>
    <x v="2"/>
  </r>
  <r>
    <n v="329090"/>
    <x v="1"/>
    <d v="2021-04-23T21:51:56"/>
    <x v="3"/>
  </r>
  <r>
    <n v="329107"/>
    <x v="6"/>
    <d v="2021-05-24T08:09:46"/>
    <x v="2"/>
  </r>
  <r>
    <n v="329115"/>
    <x v="1"/>
    <d v="2021-05-25T18:40:04"/>
    <x v="2"/>
  </r>
  <r>
    <n v="329124"/>
    <x v="6"/>
    <d v="2021-05-13T21:20:33"/>
    <x v="2"/>
  </r>
  <r>
    <n v="329132"/>
    <x v="1"/>
    <d v="2021-07-11T01:07:53"/>
    <x v="5"/>
  </r>
  <r>
    <n v="329140"/>
    <x v="4"/>
    <d v="2021-05-27T23:31:31"/>
    <x v="2"/>
  </r>
  <r>
    <n v="329183"/>
    <x v="3"/>
    <d v="2021-06-26T16:22:36"/>
    <x v="4"/>
  </r>
  <r>
    <n v="329210"/>
    <x v="5"/>
    <d v="2021-05-23T16:16:41"/>
    <x v="2"/>
  </r>
  <r>
    <n v="329236"/>
    <x v="11"/>
    <d v="2021-06-24T05:30:08"/>
    <x v="4"/>
  </r>
  <r>
    <n v="329242"/>
    <x v="4"/>
    <d v="2021-05-28T20:15:57"/>
    <x v="2"/>
  </r>
  <r>
    <n v="329269"/>
    <x v="0"/>
    <d v="2021-04-29T12:51:15"/>
    <x v="3"/>
  </r>
  <r>
    <n v="329331"/>
    <x v="15"/>
    <d v="2021-05-28T01:15:13"/>
    <x v="2"/>
  </r>
  <r>
    <n v="329332"/>
    <x v="1"/>
    <d v="2021-05-30T15:42:02"/>
    <x v="2"/>
  </r>
  <r>
    <n v="329431"/>
    <x v="6"/>
    <d v="2021-07-10T03:35:51"/>
    <x v="5"/>
  </r>
  <r>
    <n v="329433"/>
    <x v="0"/>
    <d v="2021-04-28T12:40:10"/>
    <x v="3"/>
  </r>
  <r>
    <n v="329436"/>
    <x v="1"/>
    <d v="2021-06-19T16:15:28"/>
    <x v="4"/>
  </r>
  <r>
    <n v="329480"/>
    <x v="3"/>
    <d v="2021-05-03T01:19:23"/>
    <x v="2"/>
  </r>
  <r>
    <n v="329506"/>
    <x v="1"/>
    <d v="2021-05-23T02:15:49"/>
    <x v="2"/>
  </r>
  <r>
    <n v="329508"/>
    <x v="6"/>
    <d v="2021-08-08T04:53:50"/>
    <x v="1"/>
  </r>
  <r>
    <n v="329596"/>
    <x v="1"/>
    <d v="2021-05-13T22:52:58"/>
    <x v="2"/>
  </r>
  <r>
    <n v="329617"/>
    <x v="11"/>
    <d v="2021-04-24T22:12:18"/>
    <x v="3"/>
  </r>
  <r>
    <n v="329647"/>
    <x v="4"/>
    <d v="2021-04-14T09:06:14"/>
    <x v="3"/>
  </r>
  <r>
    <n v="329679"/>
    <x v="6"/>
    <d v="2021-07-15T17:11:16"/>
    <x v="5"/>
  </r>
  <r>
    <n v="329706"/>
    <x v="0"/>
    <d v="2021-06-26T12:39:10"/>
    <x v="4"/>
  </r>
  <r>
    <n v="329723"/>
    <x v="1"/>
    <d v="2021-05-27T19:34:33"/>
    <x v="2"/>
  </r>
  <r>
    <n v="329731"/>
    <x v="1"/>
    <d v="2021-05-13T22:47:08"/>
    <x v="2"/>
  </r>
  <r>
    <n v="329751"/>
    <x v="1"/>
    <d v="2021-05-05T15:18:53"/>
    <x v="2"/>
  </r>
  <r>
    <n v="329757"/>
    <x v="1"/>
    <d v="2021-04-21T21:48:04"/>
    <x v="3"/>
  </r>
  <r>
    <n v="329787"/>
    <x v="4"/>
    <d v="2021-04-25T20:24:07"/>
    <x v="3"/>
  </r>
  <r>
    <n v="329799"/>
    <x v="0"/>
    <d v="2021-03-29T09:41:38"/>
    <x v="0"/>
  </r>
  <r>
    <n v="329838"/>
    <x v="0"/>
    <d v="2021-06-08T10:37:43"/>
    <x v="4"/>
  </r>
  <r>
    <n v="329865"/>
    <x v="0"/>
    <d v="2021-04-22T06:38:30"/>
    <x v="3"/>
  </r>
  <r>
    <n v="329890"/>
    <x v="0"/>
    <d v="2021-06-26T04:22:49"/>
    <x v="4"/>
  </r>
  <r>
    <n v="329968"/>
    <x v="10"/>
    <d v="2021-06-28T08:20:09"/>
    <x v="4"/>
  </r>
  <r>
    <n v="329973"/>
    <x v="1"/>
    <d v="2021-04-16T13:10:51"/>
    <x v="3"/>
  </r>
  <r>
    <n v="329978"/>
    <x v="0"/>
    <d v="2021-06-28T14:11:43"/>
    <x v="4"/>
  </r>
  <r>
    <n v="330007"/>
    <x v="1"/>
    <d v="2021-06-29T02:00:31"/>
    <x v="4"/>
  </r>
  <r>
    <n v="330009"/>
    <x v="0"/>
    <d v="2021-04-28T08:45:38"/>
    <x v="3"/>
  </r>
  <r>
    <n v="330032"/>
    <x v="10"/>
    <d v="2021-04-12T14:36:15"/>
    <x v="3"/>
  </r>
  <r>
    <n v="330083"/>
    <x v="6"/>
    <d v="2021-06-26T04:47:45"/>
    <x v="4"/>
  </r>
  <r>
    <n v="330091"/>
    <x v="0"/>
    <d v="2021-05-01T01:09:12"/>
    <x v="2"/>
  </r>
  <r>
    <n v="330102"/>
    <x v="4"/>
    <d v="2021-04-26T16:29:50"/>
    <x v="3"/>
  </r>
  <r>
    <n v="330106"/>
    <x v="1"/>
    <d v="2021-04-20T10:21:33"/>
    <x v="3"/>
  </r>
  <r>
    <n v="330108"/>
    <x v="3"/>
    <d v="2021-06-27T13:45:49"/>
    <x v="4"/>
  </r>
  <r>
    <n v="330132"/>
    <x v="4"/>
    <d v="2021-04-29T00:17:13"/>
    <x v="3"/>
  </r>
  <r>
    <n v="330172"/>
    <x v="1"/>
    <d v="2021-05-27T06:42:05"/>
    <x v="2"/>
  </r>
  <r>
    <n v="330179"/>
    <x v="0"/>
    <d v="2021-06-06T20:43:24"/>
    <x v="4"/>
  </r>
  <r>
    <n v="330182"/>
    <x v="4"/>
    <d v="2021-05-23T16:30:45"/>
    <x v="2"/>
  </r>
  <r>
    <n v="330194"/>
    <x v="4"/>
    <d v="2021-04-23T20:25:38"/>
    <x v="3"/>
  </r>
  <r>
    <n v="330203"/>
    <x v="1"/>
    <d v="2021-06-29T11:34:47"/>
    <x v="4"/>
  </r>
  <r>
    <n v="330234"/>
    <x v="3"/>
    <d v="2021-06-24T13:51:21"/>
    <x v="4"/>
  </r>
  <r>
    <n v="330255"/>
    <x v="0"/>
    <d v="2021-05-13T13:35:18"/>
    <x v="2"/>
  </r>
  <r>
    <n v="330318"/>
    <x v="1"/>
    <d v="2021-04-28T06:48:10"/>
    <x v="3"/>
  </r>
  <r>
    <n v="330345"/>
    <x v="0"/>
    <d v="2021-04-28T10:30:03"/>
    <x v="3"/>
  </r>
  <r>
    <n v="330392"/>
    <x v="11"/>
    <d v="2021-05-12T12:44:11"/>
    <x v="2"/>
  </r>
  <r>
    <n v="330402"/>
    <x v="0"/>
    <d v="2021-07-05T02:49:57"/>
    <x v="5"/>
  </r>
  <r>
    <n v="330415"/>
    <x v="15"/>
    <d v="2021-04-26T06:20:13"/>
    <x v="3"/>
  </r>
  <r>
    <n v="330477"/>
    <x v="12"/>
    <d v="2021-07-29T09:56:41"/>
    <x v="5"/>
  </r>
  <r>
    <n v="330482"/>
    <x v="15"/>
    <d v="2021-06-27T22:24:41"/>
    <x v="4"/>
  </r>
  <r>
    <n v="330514"/>
    <x v="0"/>
    <d v="2021-04-23T15:32:09"/>
    <x v="3"/>
  </r>
  <r>
    <n v="330550"/>
    <x v="0"/>
    <d v="2021-04-07T02:15:24"/>
    <x v="3"/>
  </r>
  <r>
    <n v="330566"/>
    <x v="6"/>
    <d v="2021-07-17T15:48:01"/>
    <x v="5"/>
  </r>
  <r>
    <n v="330581"/>
    <x v="14"/>
    <d v="2021-04-16T08:54:38"/>
    <x v="3"/>
  </r>
  <r>
    <n v="330592"/>
    <x v="1"/>
    <d v="2021-05-29T14:57:02"/>
    <x v="2"/>
  </r>
  <r>
    <n v="330593"/>
    <x v="1"/>
    <d v="2021-06-13T09:16:00"/>
    <x v="4"/>
  </r>
  <r>
    <n v="330606"/>
    <x v="14"/>
    <d v="2021-04-24T03:48:40"/>
    <x v="3"/>
  </r>
  <r>
    <n v="330617"/>
    <x v="0"/>
    <d v="2021-04-30T05:29:27"/>
    <x v="3"/>
  </r>
  <r>
    <n v="330623"/>
    <x v="4"/>
    <d v="2021-06-24T18:47:14"/>
    <x v="4"/>
  </r>
  <r>
    <n v="330628"/>
    <x v="11"/>
    <d v="2021-04-09T10:31:39"/>
    <x v="3"/>
  </r>
  <r>
    <n v="330635"/>
    <x v="6"/>
    <d v="2021-05-14T04:08:10"/>
    <x v="2"/>
  </r>
  <r>
    <n v="330640"/>
    <x v="6"/>
    <d v="2021-04-26T07:24:08"/>
    <x v="3"/>
  </r>
  <r>
    <n v="330643"/>
    <x v="6"/>
    <d v="2021-04-14T13:44:08"/>
    <x v="3"/>
  </r>
  <r>
    <n v="330665"/>
    <x v="6"/>
    <d v="2021-05-24T21:05:17"/>
    <x v="2"/>
  </r>
  <r>
    <n v="330708"/>
    <x v="6"/>
    <d v="2021-04-23T11:15:23"/>
    <x v="3"/>
  </r>
  <r>
    <n v="330709"/>
    <x v="0"/>
    <d v="2021-06-27T15:43:24"/>
    <x v="4"/>
  </r>
  <r>
    <n v="330714"/>
    <x v="4"/>
    <d v="2021-04-13T03:25:58"/>
    <x v="3"/>
  </r>
  <r>
    <n v="330724"/>
    <x v="1"/>
    <d v="2021-05-27T23:46:15"/>
    <x v="2"/>
  </r>
  <r>
    <n v="330745"/>
    <x v="6"/>
    <d v="2021-05-24T21:23:21"/>
    <x v="2"/>
  </r>
  <r>
    <n v="330785"/>
    <x v="0"/>
    <d v="2021-07-30T16:25:32"/>
    <x v="5"/>
  </r>
  <r>
    <n v="330788"/>
    <x v="6"/>
    <d v="2021-05-18T10:01:00"/>
    <x v="2"/>
  </r>
  <r>
    <n v="330817"/>
    <x v="13"/>
    <d v="2021-05-15T12:36:00"/>
    <x v="2"/>
  </r>
  <r>
    <n v="330846"/>
    <x v="0"/>
    <d v="2021-04-23T03:44:01"/>
    <x v="3"/>
  </r>
  <r>
    <n v="330857"/>
    <x v="1"/>
    <d v="2021-07-29T07:31:44"/>
    <x v="5"/>
  </r>
  <r>
    <n v="330873"/>
    <x v="13"/>
    <d v="2021-04-08T00:40:25"/>
    <x v="3"/>
  </r>
  <r>
    <n v="330894"/>
    <x v="0"/>
    <d v="2021-06-25T02:38:12"/>
    <x v="4"/>
  </r>
  <r>
    <n v="330917"/>
    <x v="0"/>
    <d v="2021-05-08T18:07:30"/>
    <x v="2"/>
  </r>
  <r>
    <n v="330931"/>
    <x v="6"/>
    <d v="2021-04-21T16:15:05"/>
    <x v="3"/>
  </r>
  <r>
    <n v="330950"/>
    <x v="0"/>
    <d v="2021-05-12T01:34:58"/>
    <x v="2"/>
  </r>
  <r>
    <n v="330952"/>
    <x v="6"/>
    <d v="2021-05-25T13:33:34"/>
    <x v="2"/>
  </r>
  <r>
    <n v="331013"/>
    <x v="8"/>
    <d v="2021-07-25T03:17:15"/>
    <x v="5"/>
  </r>
  <r>
    <n v="331053"/>
    <x v="4"/>
    <d v="2021-05-22T07:44:40"/>
    <x v="2"/>
  </r>
  <r>
    <n v="331083"/>
    <x v="1"/>
    <d v="2021-06-01T05:12:50"/>
    <x v="4"/>
  </r>
  <r>
    <n v="331129"/>
    <x v="0"/>
    <d v="2021-04-19T23:12:53"/>
    <x v="3"/>
  </r>
  <r>
    <n v="331138"/>
    <x v="0"/>
    <d v="2021-06-26T12:57:03"/>
    <x v="4"/>
  </r>
  <r>
    <n v="331144"/>
    <x v="4"/>
    <d v="2021-08-04T16:53:29"/>
    <x v="1"/>
  </r>
  <r>
    <n v="331166"/>
    <x v="4"/>
    <d v="2021-06-27T14:00:18"/>
    <x v="4"/>
  </r>
  <r>
    <n v="331186"/>
    <x v="0"/>
    <d v="2021-06-24T21:34:59"/>
    <x v="4"/>
  </r>
  <r>
    <n v="331220"/>
    <x v="4"/>
    <d v="2021-07-25T12:28:38"/>
    <x v="5"/>
  </r>
  <r>
    <n v="331232"/>
    <x v="1"/>
    <d v="2021-05-21T23:23:12"/>
    <x v="2"/>
  </r>
  <r>
    <n v="331258"/>
    <x v="8"/>
    <d v="2021-06-26T03:48:00"/>
    <x v="4"/>
  </r>
  <r>
    <n v="331260"/>
    <x v="0"/>
    <d v="2021-06-28T20:03:55"/>
    <x v="4"/>
  </r>
  <r>
    <n v="331267"/>
    <x v="5"/>
    <d v="2021-04-21T15:21:57"/>
    <x v="3"/>
  </r>
  <r>
    <n v="331282"/>
    <x v="4"/>
    <d v="2021-04-19T00:07:25"/>
    <x v="3"/>
  </r>
  <r>
    <n v="331350"/>
    <x v="6"/>
    <d v="2021-04-30T18:12:14"/>
    <x v="3"/>
  </r>
  <r>
    <n v="331365"/>
    <x v="5"/>
    <d v="2021-06-29T03:47:54"/>
    <x v="4"/>
  </r>
  <r>
    <n v="331396"/>
    <x v="0"/>
    <d v="2021-05-02T18:44:29"/>
    <x v="2"/>
  </r>
  <r>
    <n v="331416"/>
    <x v="6"/>
    <d v="2021-04-08T08:14:13"/>
    <x v="3"/>
  </r>
  <r>
    <n v="331456"/>
    <x v="11"/>
    <d v="2021-04-07T14:40:22"/>
    <x v="3"/>
  </r>
  <r>
    <n v="331465"/>
    <x v="0"/>
    <d v="2021-05-27T10:56:08"/>
    <x v="2"/>
  </r>
  <r>
    <n v="331470"/>
    <x v="4"/>
    <d v="2021-05-29T07:35:46"/>
    <x v="2"/>
  </r>
  <r>
    <n v="331488"/>
    <x v="0"/>
    <d v="2021-05-24T08:31:37"/>
    <x v="2"/>
  </r>
  <r>
    <n v="331561"/>
    <x v="13"/>
    <d v="2021-05-28T01:55:52"/>
    <x v="2"/>
  </r>
  <r>
    <n v="331573"/>
    <x v="0"/>
    <d v="2021-05-21T16:27:20"/>
    <x v="2"/>
  </r>
  <r>
    <n v="331595"/>
    <x v="3"/>
    <d v="2021-04-23T10:42:28"/>
    <x v="3"/>
  </r>
  <r>
    <n v="331700"/>
    <x v="4"/>
    <d v="2021-05-27T22:27:03"/>
    <x v="2"/>
  </r>
  <r>
    <n v="331721"/>
    <x v="12"/>
    <d v="2021-06-12T12:57:40"/>
    <x v="4"/>
  </r>
  <r>
    <n v="331725"/>
    <x v="1"/>
    <d v="2021-05-01T10:19:25"/>
    <x v="2"/>
  </r>
  <r>
    <n v="331774"/>
    <x v="3"/>
    <d v="2021-06-28T11:54:03"/>
    <x v="4"/>
  </r>
  <r>
    <n v="331779"/>
    <x v="1"/>
    <d v="2021-06-26T12:59:53"/>
    <x v="4"/>
  </r>
  <r>
    <n v="331787"/>
    <x v="8"/>
    <d v="2021-07-06T00:17:46"/>
    <x v="5"/>
  </r>
  <r>
    <n v="331812"/>
    <x v="6"/>
    <d v="2021-05-25T07:11:04"/>
    <x v="2"/>
  </r>
  <r>
    <n v="331856"/>
    <x v="16"/>
    <d v="2021-04-24T10:24:56"/>
    <x v="3"/>
  </r>
  <r>
    <n v="331885"/>
    <x v="0"/>
    <d v="2021-07-09T01:04:13"/>
    <x v="5"/>
  </r>
  <r>
    <n v="331891"/>
    <x v="0"/>
    <d v="2021-06-28T06:06:40"/>
    <x v="4"/>
  </r>
  <r>
    <n v="331930"/>
    <x v="0"/>
    <d v="2021-06-28T15:25:47"/>
    <x v="4"/>
  </r>
  <r>
    <n v="331931"/>
    <x v="8"/>
    <d v="2021-04-10T19:15:53"/>
    <x v="3"/>
  </r>
  <r>
    <n v="331939"/>
    <x v="0"/>
    <d v="2021-07-19T01:15:19"/>
    <x v="5"/>
  </r>
  <r>
    <n v="331948"/>
    <x v="1"/>
    <d v="2021-04-21T21:27:00"/>
    <x v="3"/>
  </r>
  <r>
    <n v="331965"/>
    <x v="6"/>
    <d v="2021-04-23T12:27:31"/>
    <x v="3"/>
  </r>
  <r>
    <n v="332040"/>
    <x v="1"/>
    <d v="2021-05-27T09:43:49"/>
    <x v="2"/>
  </r>
  <r>
    <n v="332057"/>
    <x v="4"/>
    <d v="2021-06-25T10:31:52"/>
    <x v="4"/>
  </r>
  <r>
    <n v="332061"/>
    <x v="4"/>
    <d v="2021-06-29T15:09:12"/>
    <x v="4"/>
  </r>
  <r>
    <n v="332101"/>
    <x v="11"/>
    <d v="2021-04-28T03:18:31"/>
    <x v="3"/>
  </r>
  <r>
    <n v="332170"/>
    <x v="1"/>
    <d v="2021-05-28T00:58:52"/>
    <x v="2"/>
  </r>
  <r>
    <n v="332209"/>
    <x v="0"/>
    <d v="2021-05-15T19:24:56"/>
    <x v="2"/>
  </r>
  <r>
    <n v="332212"/>
    <x v="0"/>
    <d v="2021-04-15T07:48:36"/>
    <x v="3"/>
  </r>
  <r>
    <n v="332229"/>
    <x v="0"/>
    <d v="2021-04-14T21:46:36"/>
    <x v="3"/>
  </r>
  <r>
    <n v="332302"/>
    <x v="6"/>
    <d v="2021-04-26T08:01:05"/>
    <x v="3"/>
  </r>
  <r>
    <n v="332344"/>
    <x v="3"/>
    <d v="2021-06-12T00:52:03"/>
    <x v="4"/>
  </r>
  <r>
    <n v="332350"/>
    <x v="6"/>
    <d v="2021-05-04T16:35:09"/>
    <x v="2"/>
  </r>
  <r>
    <n v="332422"/>
    <x v="0"/>
    <d v="2021-04-08T19:05:42"/>
    <x v="3"/>
  </r>
  <r>
    <n v="332461"/>
    <x v="0"/>
    <d v="2021-05-19T02:29:41"/>
    <x v="2"/>
  </r>
  <r>
    <n v="332466"/>
    <x v="18"/>
    <d v="2021-04-24T12:00:32"/>
    <x v="3"/>
  </r>
  <r>
    <n v="332508"/>
    <x v="11"/>
    <d v="2021-06-09T02:09:21"/>
    <x v="4"/>
  </r>
  <r>
    <n v="332556"/>
    <x v="6"/>
    <d v="2021-07-09T19:08:23"/>
    <x v="5"/>
  </r>
  <r>
    <n v="332560"/>
    <x v="11"/>
    <d v="2021-07-22T12:43:28"/>
    <x v="5"/>
  </r>
  <r>
    <n v="332561"/>
    <x v="4"/>
    <d v="2021-05-28T20:02:02"/>
    <x v="2"/>
  </r>
  <r>
    <n v="332597"/>
    <x v="6"/>
    <d v="2021-04-11T05:53:47"/>
    <x v="3"/>
  </r>
  <r>
    <n v="332620"/>
    <x v="0"/>
    <d v="2021-04-18T21:25:57"/>
    <x v="3"/>
  </r>
  <r>
    <n v="332644"/>
    <x v="4"/>
    <d v="2021-07-10T08:43:00"/>
    <x v="5"/>
  </r>
  <r>
    <n v="332664"/>
    <x v="14"/>
    <d v="2021-05-25T07:44:40"/>
    <x v="2"/>
  </r>
  <r>
    <n v="332706"/>
    <x v="1"/>
    <d v="2021-04-16T19:41:40"/>
    <x v="3"/>
  </r>
  <r>
    <n v="332755"/>
    <x v="6"/>
    <d v="2021-06-26T19:02:00"/>
    <x v="4"/>
  </r>
  <r>
    <n v="332803"/>
    <x v="6"/>
    <d v="2021-06-26T16:15:25"/>
    <x v="4"/>
  </r>
  <r>
    <n v="332833"/>
    <x v="0"/>
    <d v="2021-08-13T19:03:19"/>
    <x v="1"/>
  </r>
  <r>
    <n v="332835"/>
    <x v="1"/>
    <d v="2021-05-29T04:27:32"/>
    <x v="2"/>
  </r>
  <r>
    <n v="332897"/>
    <x v="1"/>
    <d v="2021-06-09T10:15:35"/>
    <x v="4"/>
  </r>
  <r>
    <n v="332898"/>
    <x v="3"/>
    <d v="2021-07-24T03:40:42"/>
    <x v="5"/>
  </r>
  <r>
    <n v="332918"/>
    <x v="1"/>
    <d v="2021-04-19T18:56:59"/>
    <x v="3"/>
  </r>
  <r>
    <n v="332923"/>
    <x v="0"/>
    <d v="2021-05-08T23:27:58"/>
    <x v="2"/>
  </r>
  <r>
    <n v="332924"/>
    <x v="3"/>
    <d v="2021-07-16T23:47:34"/>
    <x v="5"/>
  </r>
  <r>
    <n v="332927"/>
    <x v="5"/>
    <d v="2021-06-27T20:20:06"/>
    <x v="4"/>
  </r>
  <r>
    <n v="332967"/>
    <x v="2"/>
    <d v="2021-06-04T20:46:23"/>
    <x v="4"/>
  </r>
  <r>
    <n v="333010"/>
    <x v="1"/>
    <d v="2021-04-23T02:30:39"/>
    <x v="3"/>
  </r>
  <r>
    <n v="333027"/>
    <x v="0"/>
    <d v="2021-04-19T15:33:24"/>
    <x v="3"/>
  </r>
  <r>
    <n v="333048"/>
    <x v="6"/>
    <d v="2021-04-12T07:01:12"/>
    <x v="3"/>
  </r>
  <r>
    <n v="333127"/>
    <x v="6"/>
    <d v="2021-04-29T23:33:28"/>
    <x v="3"/>
  </r>
  <r>
    <n v="333136"/>
    <x v="6"/>
    <d v="2021-05-05T00:39:05"/>
    <x v="2"/>
  </r>
  <r>
    <n v="333183"/>
    <x v="1"/>
    <d v="2021-05-29T02:25:25"/>
    <x v="2"/>
  </r>
  <r>
    <n v="333203"/>
    <x v="6"/>
    <d v="2021-03-30T01:32:21"/>
    <x v="0"/>
  </r>
  <r>
    <n v="333224"/>
    <x v="6"/>
    <d v="2021-04-24T03:31:44"/>
    <x v="3"/>
  </r>
  <r>
    <n v="333225"/>
    <x v="4"/>
    <d v="2021-04-23T00:08:16"/>
    <x v="3"/>
  </r>
  <r>
    <n v="333251"/>
    <x v="0"/>
    <d v="2021-04-27T07:59:47"/>
    <x v="3"/>
  </r>
  <r>
    <n v="333265"/>
    <x v="0"/>
    <d v="2021-07-03T06:10:32"/>
    <x v="5"/>
  </r>
  <r>
    <n v="333270"/>
    <x v="0"/>
    <d v="2021-06-27T04:12:32"/>
    <x v="4"/>
  </r>
  <r>
    <n v="333322"/>
    <x v="1"/>
    <d v="2021-05-29T01:56:09"/>
    <x v="2"/>
  </r>
  <r>
    <n v="333386"/>
    <x v="2"/>
    <d v="2021-05-27T04:46:52"/>
    <x v="2"/>
  </r>
  <r>
    <n v="333387"/>
    <x v="0"/>
    <d v="2021-06-18T09:25:40"/>
    <x v="4"/>
  </r>
  <r>
    <n v="333404"/>
    <x v="13"/>
    <d v="2021-07-19T17:15:43"/>
    <x v="5"/>
  </r>
  <r>
    <n v="333424"/>
    <x v="11"/>
    <d v="2021-07-10T01:24:29"/>
    <x v="5"/>
  </r>
  <r>
    <n v="333432"/>
    <x v="1"/>
    <d v="2021-04-28T16:13:44"/>
    <x v="3"/>
  </r>
  <r>
    <n v="333438"/>
    <x v="0"/>
    <d v="2021-05-16T23:48:46"/>
    <x v="2"/>
  </r>
  <r>
    <n v="333442"/>
    <x v="14"/>
    <d v="2021-04-28T20:01:42"/>
    <x v="3"/>
  </r>
  <r>
    <n v="333479"/>
    <x v="6"/>
    <d v="2021-04-28T18:33:20"/>
    <x v="3"/>
  </r>
  <r>
    <n v="333497"/>
    <x v="1"/>
    <d v="2021-05-30T01:27:26"/>
    <x v="2"/>
  </r>
  <r>
    <n v="333498"/>
    <x v="1"/>
    <d v="2021-04-06T11:58:54"/>
    <x v="3"/>
  </r>
  <r>
    <n v="333532"/>
    <x v="11"/>
    <d v="2021-04-22T19:32:24"/>
    <x v="3"/>
  </r>
  <r>
    <n v="333534"/>
    <x v="10"/>
    <d v="2021-06-28T03:22:48"/>
    <x v="4"/>
  </r>
  <r>
    <n v="333540"/>
    <x v="4"/>
    <d v="2021-05-30T04:13:32"/>
    <x v="2"/>
  </r>
  <r>
    <n v="333563"/>
    <x v="0"/>
    <d v="2021-06-05T17:16:26"/>
    <x v="4"/>
  </r>
  <r>
    <n v="333565"/>
    <x v="0"/>
    <d v="2021-06-29T21:56:54"/>
    <x v="4"/>
  </r>
  <r>
    <n v="333593"/>
    <x v="0"/>
    <d v="2021-04-23T22:00:30"/>
    <x v="3"/>
  </r>
  <r>
    <n v="333624"/>
    <x v="6"/>
    <d v="2021-05-27T20:37:57"/>
    <x v="2"/>
  </r>
  <r>
    <n v="333689"/>
    <x v="14"/>
    <d v="2021-04-11T07:19:13"/>
    <x v="3"/>
  </r>
  <r>
    <n v="333690"/>
    <x v="4"/>
    <d v="2021-04-16T13:34:27"/>
    <x v="3"/>
  </r>
  <r>
    <n v="333713"/>
    <x v="0"/>
    <d v="2021-06-29T07:02:42"/>
    <x v="4"/>
  </r>
  <r>
    <n v="333738"/>
    <x v="1"/>
    <d v="2021-04-25T11:20:38"/>
    <x v="3"/>
  </r>
  <r>
    <n v="333766"/>
    <x v="11"/>
    <d v="2021-04-22T14:26:13"/>
    <x v="3"/>
  </r>
  <r>
    <n v="333773"/>
    <x v="4"/>
    <d v="2021-04-16T06:41:13"/>
    <x v="3"/>
  </r>
  <r>
    <n v="333824"/>
    <x v="0"/>
    <d v="2021-05-31T11:35:12"/>
    <x v="2"/>
  </r>
  <r>
    <n v="333838"/>
    <x v="4"/>
    <d v="2021-06-24T17:40:13"/>
    <x v="4"/>
  </r>
  <r>
    <n v="333878"/>
    <x v="3"/>
    <d v="2021-04-26T09:30:48"/>
    <x v="3"/>
  </r>
  <r>
    <n v="333895"/>
    <x v="1"/>
    <d v="2021-04-13T17:02:40"/>
    <x v="3"/>
  </r>
  <r>
    <n v="333899"/>
    <x v="6"/>
    <d v="2021-05-29T03:22:23"/>
    <x v="2"/>
  </r>
  <r>
    <n v="333912"/>
    <x v="6"/>
    <d v="2021-05-29T20:39:53"/>
    <x v="2"/>
  </r>
  <r>
    <n v="333921"/>
    <x v="0"/>
    <d v="2021-07-14T21:26:01"/>
    <x v="5"/>
  </r>
  <r>
    <n v="333932"/>
    <x v="0"/>
    <d v="2021-07-21T16:31:34"/>
    <x v="5"/>
  </r>
  <r>
    <n v="333945"/>
    <x v="1"/>
    <d v="2021-05-26T09:28:19"/>
    <x v="2"/>
  </r>
  <r>
    <n v="333997"/>
    <x v="6"/>
    <d v="2021-04-16T05:26:57"/>
    <x v="3"/>
  </r>
  <r>
    <n v="334027"/>
    <x v="15"/>
    <d v="2021-06-27T12:09:57"/>
    <x v="4"/>
  </r>
  <r>
    <n v="334062"/>
    <x v="11"/>
    <d v="2021-04-29T08:25:08"/>
    <x v="3"/>
  </r>
  <r>
    <n v="334066"/>
    <x v="0"/>
    <d v="2021-05-26T22:10:34"/>
    <x v="2"/>
  </r>
  <r>
    <n v="334108"/>
    <x v="0"/>
    <d v="2021-05-13T04:22:21"/>
    <x v="2"/>
  </r>
  <r>
    <n v="334158"/>
    <x v="4"/>
    <d v="2021-04-28T03:51:11"/>
    <x v="3"/>
  </r>
  <r>
    <n v="334163"/>
    <x v="4"/>
    <d v="2021-05-26T09:47:41"/>
    <x v="2"/>
  </r>
  <r>
    <n v="334179"/>
    <x v="0"/>
    <d v="2021-04-07T19:26:02"/>
    <x v="3"/>
  </r>
  <r>
    <n v="334181"/>
    <x v="4"/>
    <d v="2021-05-17T22:54:45"/>
    <x v="2"/>
  </r>
  <r>
    <n v="334201"/>
    <x v="6"/>
    <d v="2021-06-04T23:04:45"/>
    <x v="4"/>
  </r>
  <r>
    <n v="334240"/>
    <x v="4"/>
    <d v="2021-05-28T02:02:42"/>
    <x v="2"/>
  </r>
  <r>
    <n v="334314"/>
    <x v="1"/>
    <d v="2021-04-28T08:30:16"/>
    <x v="3"/>
  </r>
  <r>
    <n v="334380"/>
    <x v="4"/>
    <d v="2021-05-26T16:34:21"/>
    <x v="2"/>
  </r>
  <r>
    <n v="334399"/>
    <x v="5"/>
    <d v="2021-04-25T19:48:34"/>
    <x v="3"/>
  </r>
  <r>
    <n v="334435"/>
    <x v="0"/>
    <d v="2021-04-27T06:15:44"/>
    <x v="3"/>
  </r>
  <r>
    <n v="334437"/>
    <x v="14"/>
    <d v="2021-04-11T21:06:01"/>
    <x v="3"/>
  </r>
  <r>
    <n v="334448"/>
    <x v="3"/>
    <d v="2021-05-23T19:25:03"/>
    <x v="2"/>
  </r>
  <r>
    <n v="334456"/>
    <x v="2"/>
    <d v="2021-04-28T02:16:50"/>
    <x v="3"/>
  </r>
  <r>
    <n v="334469"/>
    <x v="1"/>
    <d v="2021-04-29T19:35:51"/>
    <x v="3"/>
  </r>
  <r>
    <n v="334482"/>
    <x v="1"/>
    <d v="2021-05-01T14:32:51"/>
    <x v="2"/>
  </r>
  <r>
    <n v="334492"/>
    <x v="6"/>
    <d v="2021-04-22T14:14:37"/>
    <x v="3"/>
  </r>
  <r>
    <n v="334510"/>
    <x v="0"/>
    <d v="2021-06-26T22:57:19"/>
    <x v="4"/>
  </r>
  <r>
    <n v="334522"/>
    <x v="0"/>
    <d v="2021-07-30T11:35:19"/>
    <x v="5"/>
  </r>
  <r>
    <n v="334552"/>
    <x v="6"/>
    <d v="2021-05-25T00:14:26"/>
    <x v="2"/>
  </r>
  <r>
    <n v="334690"/>
    <x v="5"/>
    <d v="2021-05-05T11:06:22"/>
    <x v="2"/>
  </r>
  <r>
    <n v="334692"/>
    <x v="10"/>
    <d v="2021-04-26T00:59:04"/>
    <x v="3"/>
  </r>
  <r>
    <n v="334718"/>
    <x v="1"/>
    <d v="2021-04-29T01:41:40"/>
    <x v="3"/>
  </r>
  <r>
    <n v="334729"/>
    <x v="1"/>
    <d v="2021-05-11T06:26:13"/>
    <x v="2"/>
  </r>
  <r>
    <n v="334733"/>
    <x v="1"/>
    <d v="2021-04-09T12:48:21"/>
    <x v="3"/>
  </r>
  <r>
    <n v="334753"/>
    <x v="17"/>
    <d v="2021-05-29T00:37:50"/>
    <x v="2"/>
  </r>
  <r>
    <n v="334857"/>
    <x v="0"/>
    <d v="2021-04-05T18:06:32"/>
    <x v="3"/>
  </r>
  <r>
    <n v="334864"/>
    <x v="2"/>
    <d v="2021-07-30T07:41:05"/>
    <x v="5"/>
  </r>
  <r>
    <n v="334906"/>
    <x v="8"/>
    <d v="2021-06-10T16:18:04"/>
    <x v="4"/>
  </r>
  <r>
    <n v="334907"/>
    <x v="4"/>
    <d v="2021-06-30T01:12:00"/>
    <x v="4"/>
  </r>
  <r>
    <n v="334924"/>
    <x v="0"/>
    <d v="2021-04-21T11:52:07"/>
    <x v="3"/>
  </r>
  <r>
    <n v="334959"/>
    <x v="0"/>
    <d v="2021-04-15T16:55:37"/>
    <x v="3"/>
  </r>
  <r>
    <n v="334974"/>
    <x v="1"/>
    <d v="2021-04-19T14:36:01"/>
    <x v="3"/>
  </r>
  <r>
    <n v="334979"/>
    <x v="13"/>
    <d v="2021-05-25T06:10:12"/>
    <x v="2"/>
  </r>
  <r>
    <n v="335012"/>
    <x v="8"/>
    <d v="2021-05-27T12:34:56"/>
    <x v="2"/>
  </r>
  <r>
    <n v="335016"/>
    <x v="4"/>
    <d v="2021-05-26T20:17:39"/>
    <x v="2"/>
  </r>
  <r>
    <n v="335025"/>
    <x v="11"/>
    <d v="2021-07-12T10:18:56"/>
    <x v="5"/>
  </r>
  <r>
    <n v="335034"/>
    <x v="1"/>
    <d v="2021-04-26T03:20:55"/>
    <x v="3"/>
  </r>
  <r>
    <n v="335052"/>
    <x v="6"/>
    <d v="2021-08-15T20:04:49"/>
    <x v="1"/>
  </r>
  <r>
    <n v="335056"/>
    <x v="6"/>
    <d v="2021-05-10T01:38:18"/>
    <x v="2"/>
  </r>
  <r>
    <n v="335069"/>
    <x v="1"/>
    <d v="2021-07-30T01:04:13"/>
    <x v="5"/>
  </r>
  <r>
    <n v="335070"/>
    <x v="0"/>
    <d v="2021-04-10T08:06:33"/>
    <x v="3"/>
  </r>
  <r>
    <n v="335074"/>
    <x v="16"/>
    <d v="2021-04-17T16:44:28"/>
    <x v="3"/>
  </r>
  <r>
    <n v="335093"/>
    <x v="3"/>
    <d v="2021-05-01T01:38:56"/>
    <x v="2"/>
  </r>
  <r>
    <n v="335097"/>
    <x v="0"/>
    <d v="2021-04-16T23:12:40"/>
    <x v="3"/>
  </r>
  <r>
    <n v="335129"/>
    <x v="1"/>
    <d v="2021-04-21T10:51:09"/>
    <x v="3"/>
  </r>
  <r>
    <n v="335143"/>
    <x v="6"/>
    <d v="2021-06-26T19:50:56"/>
    <x v="4"/>
  </r>
  <r>
    <n v="335148"/>
    <x v="4"/>
    <d v="2021-05-29T01:46:22"/>
    <x v="2"/>
  </r>
  <r>
    <n v="335161"/>
    <x v="3"/>
    <d v="2021-04-29T18:01:48"/>
    <x v="3"/>
  </r>
  <r>
    <n v="335176"/>
    <x v="1"/>
    <d v="2021-05-25T03:12:21"/>
    <x v="2"/>
  </r>
  <r>
    <n v="335190"/>
    <x v="13"/>
    <d v="2021-06-03T15:59:21"/>
    <x v="4"/>
  </r>
  <r>
    <n v="335194"/>
    <x v="6"/>
    <d v="2021-04-16T02:51:48"/>
    <x v="3"/>
  </r>
  <r>
    <n v="335197"/>
    <x v="6"/>
    <d v="2021-08-06T09:41:35"/>
    <x v="1"/>
  </r>
  <r>
    <n v="335369"/>
    <x v="6"/>
    <d v="2021-04-02T22:44:10"/>
    <x v="3"/>
  </r>
  <r>
    <n v="335417"/>
    <x v="0"/>
    <d v="2021-04-23T09:44:24"/>
    <x v="3"/>
  </r>
  <r>
    <n v="335436"/>
    <x v="1"/>
    <d v="2021-06-24T14:50:22"/>
    <x v="4"/>
  </r>
  <r>
    <n v="335480"/>
    <x v="6"/>
    <d v="2021-05-11T06:43:51"/>
    <x v="2"/>
  </r>
  <r>
    <n v="335516"/>
    <x v="6"/>
    <d v="2021-05-25T15:19:15"/>
    <x v="2"/>
  </r>
  <r>
    <n v="335519"/>
    <x v="6"/>
    <d v="2021-06-20T08:21:07"/>
    <x v="4"/>
  </r>
  <r>
    <n v="335556"/>
    <x v="0"/>
    <d v="2021-05-24T19:06:42"/>
    <x v="2"/>
  </r>
  <r>
    <n v="335560"/>
    <x v="1"/>
    <d v="2021-04-24T03:30:10"/>
    <x v="3"/>
  </r>
  <r>
    <n v="335561"/>
    <x v="0"/>
    <d v="2021-06-26T14:00:40"/>
    <x v="4"/>
  </r>
  <r>
    <n v="335563"/>
    <x v="13"/>
    <d v="2021-05-29T12:05:09"/>
    <x v="2"/>
  </r>
  <r>
    <n v="335581"/>
    <x v="6"/>
    <d v="2021-06-25T18:50:08"/>
    <x v="4"/>
  </r>
  <r>
    <n v="335630"/>
    <x v="1"/>
    <d v="2021-05-26T23:42:58"/>
    <x v="2"/>
  </r>
  <r>
    <n v="335649"/>
    <x v="1"/>
    <d v="2021-06-28T16:27:47"/>
    <x v="4"/>
  </r>
  <r>
    <n v="335664"/>
    <x v="8"/>
    <d v="2021-04-28T21:02:06"/>
    <x v="3"/>
  </r>
  <r>
    <n v="335724"/>
    <x v="1"/>
    <d v="2021-04-10T03:37:50"/>
    <x v="3"/>
  </r>
  <r>
    <n v="335746"/>
    <x v="6"/>
    <d v="2021-06-22T19:50:32"/>
    <x v="4"/>
  </r>
  <r>
    <n v="335759"/>
    <x v="0"/>
    <d v="2021-05-31T09:39:07"/>
    <x v="2"/>
  </r>
  <r>
    <n v="335763"/>
    <x v="5"/>
    <d v="2021-04-17T18:53:19"/>
    <x v="3"/>
  </r>
  <r>
    <n v="335804"/>
    <x v="4"/>
    <d v="2021-05-29T08:45:06"/>
    <x v="2"/>
  </r>
  <r>
    <n v="335856"/>
    <x v="4"/>
    <d v="2021-05-26T06:51:41"/>
    <x v="2"/>
  </r>
  <r>
    <n v="335868"/>
    <x v="6"/>
    <d v="2021-06-26T19:28:21"/>
    <x v="4"/>
  </r>
  <r>
    <n v="335878"/>
    <x v="0"/>
    <d v="2021-05-13T05:01:26"/>
    <x v="2"/>
  </r>
  <r>
    <n v="335923"/>
    <x v="5"/>
    <d v="2021-04-29T02:30:01"/>
    <x v="3"/>
  </r>
  <r>
    <n v="335926"/>
    <x v="6"/>
    <d v="2021-06-25T05:41:46"/>
    <x v="4"/>
  </r>
  <r>
    <n v="336018"/>
    <x v="0"/>
    <d v="2021-04-13T17:12:12"/>
    <x v="3"/>
  </r>
  <r>
    <n v="336022"/>
    <x v="6"/>
    <d v="2021-05-28T04:10:33"/>
    <x v="2"/>
  </r>
  <r>
    <n v="336045"/>
    <x v="1"/>
    <d v="2021-05-25T22:57:32"/>
    <x v="2"/>
  </r>
  <r>
    <n v="336116"/>
    <x v="2"/>
    <d v="2021-04-26T03:26:10"/>
    <x v="3"/>
  </r>
  <r>
    <n v="336133"/>
    <x v="4"/>
    <d v="2021-07-20T17:42:56"/>
    <x v="5"/>
  </r>
  <r>
    <n v="336154"/>
    <x v="1"/>
    <d v="2021-05-31T07:20:50"/>
    <x v="2"/>
  </r>
  <r>
    <n v="336182"/>
    <x v="1"/>
    <d v="2021-04-25T10:03:17"/>
    <x v="3"/>
  </r>
  <r>
    <n v="336216"/>
    <x v="4"/>
    <d v="2021-05-14T15:56:12"/>
    <x v="2"/>
  </r>
  <r>
    <n v="336240"/>
    <x v="10"/>
    <d v="2021-06-13T11:42:43"/>
    <x v="4"/>
  </r>
  <r>
    <n v="336308"/>
    <x v="0"/>
    <d v="2021-05-29T18:52:09"/>
    <x v="2"/>
  </r>
  <r>
    <n v="336343"/>
    <x v="4"/>
    <d v="2021-05-28T15:13:26"/>
    <x v="2"/>
  </r>
  <r>
    <n v="336371"/>
    <x v="0"/>
    <d v="2021-07-30T20:14:13"/>
    <x v="5"/>
  </r>
  <r>
    <n v="336396"/>
    <x v="6"/>
    <d v="2021-07-14T22:02:29"/>
    <x v="5"/>
  </r>
  <r>
    <n v="336460"/>
    <x v="1"/>
    <d v="2021-04-11T02:39:55"/>
    <x v="3"/>
  </r>
  <r>
    <n v="336515"/>
    <x v="1"/>
    <d v="2021-04-23T20:39:37"/>
    <x v="3"/>
  </r>
  <r>
    <n v="336527"/>
    <x v="1"/>
    <d v="2021-06-20T04:48:28"/>
    <x v="4"/>
  </r>
  <r>
    <n v="336559"/>
    <x v="1"/>
    <d v="2021-05-23T20:09:34"/>
    <x v="2"/>
  </r>
  <r>
    <n v="336573"/>
    <x v="6"/>
    <d v="2021-05-15T22:01:02"/>
    <x v="2"/>
  </r>
  <r>
    <n v="336580"/>
    <x v="6"/>
    <d v="2021-05-31T17:23:28"/>
    <x v="2"/>
  </r>
  <r>
    <n v="336581"/>
    <x v="6"/>
    <d v="2021-05-28T07:39:16"/>
    <x v="2"/>
  </r>
  <r>
    <n v="336583"/>
    <x v="1"/>
    <d v="2021-05-24T19:45:18"/>
    <x v="2"/>
  </r>
  <r>
    <n v="336623"/>
    <x v="2"/>
    <d v="2021-04-10T23:00:58"/>
    <x v="3"/>
  </r>
  <r>
    <n v="336634"/>
    <x v="0"/>
    <d v="2021-07-25T02:56:03"/>
    <x v="5"/>
  </r>
  <r>
    <n v="336684"/>
    <x v="0"/>
    <d v="2021-04-01T23:43:39"/>
    <x v="3"/>
  </r>
  <r>
    <n v="336702"/>
    <x v="6"/>
    <d v="2021-06-29T04:53:30"/>
    <x v="4"/>
  </r>
  <r>
    <n v="336704"/>
    <x v="0"/>
    <d v="2021-06-26T15:28:22"/>
    <x v="4"/>
  </r>
  <r>
    <n v="336709"/>
    <x v="13"/>
    <d v="2021-04-21T19:38:08"/>
    <x v="3"/>
  </r>
  <r>
    <n v="336750"/>
    <x v="4"/>
    <d v="2021-04-27T14:23:54"/>
    <x v="3"/>
  </r>
  <r>
    <n v="336771"/>
    <x v="1"/>
    <d v="2021-06-27T14:01:03"/>
    <x v="4"/>
  </r>
  <r>
    <n v="336783"/>
    <x v="0"/>
    <d v="2021-07-23T03:01:47"/>
    <x v="5"/>
  </r>
  <r>
    <n v="336798"/>
    <x v="1"/>
    <d v="2021-05-25T21:07:01"/>
    <x v="2"/>
  </r>
  <r>
    <n v="336820"/>
    <x v="15"/>
    <d v="2021-06-05T18:29:26"/>
    <x v="4"/>
  </r>
  <r>
    <n v="336821"/>
    <x v="5"/>
    <d v="2021-07-02T03:45:53"/>
    <x v="5"/>
  </r>
  <r>
    <n v="336823"/>
    <x v="0"/>
    <d v="2021-05-28T13:49:04"/>
    <x v="2"/>
  </r>
  <r>
    <n v="336830"/>
    <x v="1"/>
    <d v="2021-07-30T07:19:38"/>
    <x v="5"/>
  </r>
  <r>
    <n v="336839"/>
    <x v="6"/>
    <d v="2021-06-26T21:31:49"/>
    <x v="4"/>
  </r>
  <r>
    <n v="336857"/>
    <x v="0"/>
    <d v="2021-07-08T06:27:30"/>
    <x v="5"/>
  </r>
  <r>
    <n v="336869"/>
    <x v="1"/>
    <d v="2021-07-12T01:25:58"/>
    <x v="5"/>
  </r>
  <r>
    <n v="336870"/>
    <x v="4"/>
    <d v="2021-06-28T22:18:33"/>
    <x v="4"/>
  </r>
  <r>
    <n v="336905"/>
    <x v="6"/>
    <d v="2021-03-30T04:29:10"/>
    <x v="0"/>
  </r>
  <r>
    <n v="336913"/>
    <x v="1"/>
    <d v="2021-04-09T00:59:44"/>
    <x v="3"/>
  </r>
  <r>
    <n v="336939"/>
    <x v="2"/>
    <d v="2021-05-27T05:51:44"/>
    <x v="2"/>
  </r>
  <r>
    <n v="336945"/>
    <x v="4"/>
    <d v="2021-04-21T14:42:53"/>
    <x v="3"/>
  </r>
  <r>
    <n v="336982"/>
    <x v="4"/>
    <d v="2021-06-20T13:04:28"/>
    <x v="4"/>
  </r>
  <r>
    <n v="336996"/>
    <x v="0"/>
    <d v="2021-05-27T19:02:31"/>
    <x v="2"/>
  </r>
  <r>
    <n v="337090"/>
    <x v="4"/>
    <d v="2021-05-09T04:41:35"/>
    <x v="2"/>
  </r>
  <r>
    <n v="337093"/>
    <x v="4"/>
    <d v="2021-05-22T07:44:52"/>
    <x v="2"/>
  </r>
  <r>
    <n v="337103"/>
    <x v="14"/>
    <d v="2021-04-24T15:30:25"/>
    <x v="3"/>
  </r>
  <r>
    <n v="337132"/>
    <x v="0"/>
    <d v="2021-06-28T10:47:43"/>
    <x v="4"/>
  </r>
  <r>
    <n v="337142"/>
    <x v="11"/>
    <d v="2021-05-20T15:46:35"/>
    <x v="2"/>
  </r>
  <r>
    <n v="337163"/>
    <x v="0"/>
    <d v="2021-05-07T22:00:12"/>
    <x v="2"/>
  </r>
  <r>
    <n v="337166"/>
    <x v="0"/>
    <d v="2021-06-24T22:36:48"/>
    <x v="4"/>
  </r>
  <r>
    <n v="337178"/>
    <x v="4"/>
    <d v="2021-06-28T10:17:49"/>
    <x v="4"/>
  </r>
  <r>
    <n v="337186"/>
    <x v="11"/>
    <d v="2021-06-04T20:02:02"/>
    <x v="4"/>
  </r>
  <r>
    <n v="337192"/>
    <x v="1"/>
    <d v="2021-06-30T03:42:34"/>
    <x v="4"/>
  </r>
  <r>
    <n v="337195"/>
    <x v="4"/>
    <d v="2021-04-24T12:56:01"/>
    <x v="3"/>
  </r>
  <r>
    <n v="337267"/>
    <x v="0"/>
    <d v="2021-06-25T20:02:32"/>
    <x v="4"/>
  </r>
  <r>
    <n v="337301"/>
    <x v="6"/>
    <d v="2021-04-04T00:25:27"/>
    <x v="3"/>
  </r>
  <r>
    <n v="337325"/>
    <x v="1"/>
    <d v="2021-05-30T02:53:48"/>
    <x v="2"/>
  </r>
  <r>
    <n v="337351"/>
    <x v="0"/>
    <d v="2021-04-24T10:48:58"/>
    <x v="3"/>
  </r>
  <r>
    <n v="337364"/>
    <x v="6"/>
    <d v="2021-04-23T13:03:03"/>
    <x v="3"/>
  </r>
  <r>
    <n v="337491"/>
    <x v="4"/>
    <d v="2021-05-29T10:10:46"/>
    <x v="2"/>
  </r>
  <r>
    <n v="337540"/>
    <x v="1"/>
    <d v="2021-07-15T07:06:56"/>
    <x v="5"/>
  </r>
  <r>
    <n v="337545"/>
    <x v="1"/>
    <d v="2021-04-22T23:55:00"/>
    <x v="3"/>
  </r>
  <r>
    <n v="337546"/>
    <x v="6"/>
    <d v="2021-04-29T14:21:43"/>
    <x v="3"/>
  </r>
  <r>
    <n v="337573"/>
    <x v="1"/>
    <d v="2021-04-25T03:20:07"/>
    <x v="3"/>
  </r>
  <r>
    <n v="337602"/>
    <x v="11"/>
    <d v="2021-04-14T06:42:36"/>
    <x v="3"/>
  </r>
  <r>
    <n v="337617"/>
    <x v="1"/>
    <d v="2021-05-30T04:24:16"/>
    <x v="2"/>
  </r>
  <r>
    <n v="337624"/>
    <x v="5"/>
    <d v="2021-04-26T02:27:50"/>
    <x v="3"/>
  </r>
  <r>
    <n v="337729"/>
    <x v="1"/>
    <d v="2021-04-07T06:55:20"/>
    <x v="3"/>
  </r>
  <r>
    <n v="337754"/>
    <x v="4"/>
    <d v="2021-06-22T19:29:38"/>
    <x v="4"/>
  </r>
  <r>
    <n v="337763"/>
    <x v="1"/>
    <d v="2021-04-28T17:41:42"/>
    <x v="3"/>
  </r>
  <r>
    <n v="337779"/>
    <x v="0"/>
    <d v="2021-05-25T20:33:35"/>
    <x v="2"/>
  </r>
  <r>
    <n v="337803"/>
    <x v="1"/>
    <d v="2021-04-24T22:26:12"/>
    <x v="3"/>
  </r>
  <r>
    <n v="337805"/>
    <x v="0"/>
    <d v="2021-04-02T02:07:34"/>
    <x v="3"/>
  </r>
  <r>
    <n v="337806"/>
    <x v="1"/>
    <d v="2021-04-24T01:20:28"/>
    <x v="3"/>
  </r>
  <r>
    <n v="337810"/>
    <x v="6"/>
    <d v="2021-07-21T05:16:30"/>
    <x v="5"/>
  </r>
  <r>
    <n v="337828"/>
    <x v="6"/>
    <d v="2021-04-15T13:37:11"/>
    <x v="3"/>
  </r>
  <r>
    <n v="337868"/>
    <x v="0"/>
    <d v="2021-06-23T07:00:00"/>
    <x v="4"/>
  </r>
  <r>
    <n v="337871"/>
    <x v="0"/>
    <d v="2021-04-21T18:07:49"/>
    <x v="3"/>
  </r>
  <r>
    <n v="337873"/>
    <x v="1"/>
    <d v="2021-04-21T21:08:30"/>
    <x v="3"/>
  </r>
  <r>
    <n v="337906"/>
    <x v="1"/>
    <d v="2021-06-27T08:38:02"/>
    <x v="4"/>
  </r>
  <r>
    <n v="337948"/>
    <x v="0"/>
    <d v="2021-05-06T14:26:38"/>
    <x v="2"/>
  </r>
  <r>
    <n v="338040"/>
    <x v="0"/>
    <d v="2021-05-25T22:56:40"/>
    <x v="2"/>
  </r>
  <r>
    <n v="338042"/>
    <x v="0"/>
    <d v="2021-06-27T15:42:58"/>
    <x v="4"/>
  </r>
  <r>
    <n v="338075"/>
    <x v="1"/>
    <d v="2021-08-08T15:45:45"/>
    <x v="1"/>
  </r>
  <r>
    <n v="338078"/>
    <x v="6"/>
    <d v="2021-05-23T02:58:58"/>
    <x v="2"/>
  </r>
  <r>
    <n v="338080"/>
    <x v="6"/>
    <d v="2021-05-14T23:49:20"/>
    <x v="2"/>
  </r>
  <r>
    <n v="338084"/>
    <x v="5"/>
    <d v="2021-05-01T15:39:38"/>
    <x v="2"/>
  </r>
  <r>
    <n v="338086"/>
    <x v="4"/>
    <d v="2021-04-16T22:18:05"/>
    <x v="3"/>
  </r>
  <r>
    <n v="338123"/>
    <x v="6"/>
    <d v="2021-05-29T06:12:13"/>
    <x v="2"/>
  </r>
  <r>
    <n v="338129"/>
    <x v="0"/>
    <d v="2021-05-29T20:20:12"/>
    <x v="2"/>
  </r>
  <r>
    <n v="338159"/>
    <x v="0"/>
    <d v="2021-04-22T05:59:38"/>
    <x v="3"/>
  </r>
  <r>
    <n v="338162"/>
    <x v="4"/>
    <d v="2021-05-27T00:33:27"/>
    <x v="2"/>
  </r>
  <r>
    <n v="338189"/>
    <x v="9"/>
    <d v="2021-05-23T21:05:05"/>
    <x v="2"/>
  </r>
  <r>
    <n v="338264"/>
    <x v="4"/>
    <d v="2021-06-25T20:29:58"/>
    <x v="4"/>
  </r>
  <r>
    <n v="338282"/>
    <x v="1"/>
    <d v="2021-07-07T09:48:52"/>
    <x v="5"/>
  </r>
  <r>
    <n v="338285"/>
    <x v="5"/>
    <d v="2021-06-24T11:38:15"/>
    <x v="4"/>
  </r>
  <r>
    <n v="338304"/>
    <x v="4"/>
    <d v="2021-06-03T12:30:30"/>
    <x v="4"/>
  </r>
  <r>
    <n v="338338"/>
    <x v="1"/>
    <d v="2021-04-20T18:06:53"/>
    <x v="3"/>
  </r>
  <r>
    <n v="338386"/>
    <x v="0"/>
    <d v="2021-06-29T03:44:51"/>
    <x v="4"/>
  </r>
  <r>
    <n v="338410"/>
    <x v="4"/>
    <d v="2021-04-07T19:04:54"/>
    <x v="3"/>
  </r>
  <r>
    <n v="338426"/>
    <x v="6"/>
    <d v="2021-05-26T01:17:19"/>
    <x v="2"/>
  </r>
  <r>
    <n v="338445"/>
    <x v="15"/>
    <d v="2021-05-25T05:32:19"/>
    <x v="2"/>
  </r>
  <r>
    <n v="338450"/>
    <x v="0"/>
    <d v="2021-04-02T02:38:27"/>
    <x v="3"/>
  </r>
  <r>
    <n v="338471"/>
    <x v="1"/>
    <d v="2021-06-25T23:59:45"/>
    <x v="4"/>
  </r>
  <r>
    <n v="338485"/>
    <x v="1"/>
    <d v="2021-04-29T04:11:10"/>
    <x v="3"/>
  </r>
  <r>
    <n v="338490"/>
    <x v="0"/>
    <d v="2021-07-14T03:12:20"/>
    <x v="5"/>
  </r>
  <r>
    <n v="338499"/>
    <x v="11"/>
    <d v="2021-05-27T23:27:49"/>
    <x v="2"/>
  </r>
  <r>
    <n v="338548"/>
    <x v="1"/>
    <d v="2021-07-31T20:15:17"/>
    <x v="5"/>
  </r>
  <r>
    <n v="338589"/>
    <x v="14"/>
    <d v="2021-04-24T00:15:57"/>
    <x v="3"/>
  </r>
  <r>
    <n v="338604"/>
    <x v="6"/>
    <d v="2021-05-13T15:42:47"/>
    <x v="2"/>
  </r>
  <r>
    <n v="338675"/>
    <x v="1"/>
    <d v="2021-04-24T18:28:48"/>
    <x v="3"/>
  </r>
  <r>
    <n v="338678"/>
    <x v="6"/>
    <d v="2021-04-27T23:15:58"/>
    <x v="3"/>
  </r>
  <r>
    <n v="338704"/>
    <x v="0"/>
    <d v="2021-04-06T14:22:37"/>
    <x v="3"/>
  </r>
  <r>
    <n v="338767"/>
    <x v="3"/>
    <d v="2021-03-31T09:46:04"/>
    <x v="0"/>
  </r>
  <r>
    <n v="338780"/>
    <x v="6"/>
    <d v="2021-04-29T22:14:51"/>
    <x v="3"/>
  </r>
  <r>
    <n v="338823"/>
    <x v="1"/>
    <d v="2021-04-21T09:45:52"/>
    <x v="3"/>
  </r>
  <r>
    <n v="338825"/>
    <x v="6"/>
    <d v="2021-05-29T21:43:27"/>
    <x v="2"/>
  </r>
  <r>
    <n v="338857"/>
    <x v="6"/>
    <d v="2021-07-14T12:51:19"/>
    <x v="5"/>
  </r>
  <r>
    <n v="338870"/>
    <x v="4"/>
    <d v="2021-04-15T10:09:14"/>
    <x v="3"/>
  </r>
  <r>
    <n v="338889"/>
    <x v="0"/>
    <d v="2021-05-12T00:29:55"/>
    <x v="2"/>
  </r>
  <r>
    <n v="338922"/>
    <x v="0"/>
    <d v="2021-04-29T23:42:21"/>
    <x v="3"/>
  </r>
  <r>
    <n v="338928"/>
    <x v="15"/>
    <d v="2021-06-27T05:39:24"/>
    <x v="4"/>
  </r>
  <r>
    <n v="338964"/>
    <x v="0"/>
    <d v="2021-04-22T15:32:58"/>
    <x v="3"/>
  </r>
  <r>
    <n v="338968"/>
    <x v="0"/>
    <d v="2021-04-12T02:00:51"/>
    <x v="3"/>
  </r>
  <r>
    <n v="339004"/>
    <x v="0"/>
    <d v="2021-04-20T01:08:03"/>
    <x v="3"/>
  </r>
  <r>
    <n v="339005"/>
    <x v="8"/>
    <d v="2021-05-01T07:00:29"/>
    <x v="2"/>
  </r>
  <r>
    <n v="339021"/>
    <x v="1"/>
    <d v="2021-04-24T00:31:08"/>
    <x v="3"/>
  </r>
  <r>
    <n v="339022"/>
    <x v="0"/>
    <d v="2021-06-29T04:33:00"/>
    <x v="4"/>
  </r>
  <r>
    <n v="339037"/>
    <x v="6"/>
    <d v="2021-04-28T14:02:17"/>
    <x v="3"/>
  </r>
  <r>
    <n v="339048"/>
    <x v="1"/>
    <d v="2021-04-23T09:05:50"/>
    <x v="3"/>
  </r>
  <r>
    <n v="339057"/>
    <x v="0"/>
    <d v="2021-05-04T14:03:47"/>
    <x v="2"/>
  </r>
  <r>
    <n v="339061"/>
    <x v="0"/>
    <d v="2021-06-26T13:31:09"/>
    <x v="4"/>
  </r>
  <r>
    <n v="339080"/>
    <x v="0"/>
    <d v="2021-06-27T04:12:29"/>
    <x v="4"/>
  </r>
  <r>
    <n v="339158"/>
    <x v="0"/>
    <d v="2021-04-11T21:55:42"/>
    <x v="3"/>
  </r>
  <r>
    <n v="339165"/>
    <x v="6"/>
    <d v="2021-05-02T20:29:19"/>
    <x v="2"/>
  </r>
  <r>
    <n v="339176"/>
    <x v="6"/>
    <d v="2021-07-09T22:39:53"/>
    <x v="5"/>
  </r>
  <r>
    <n v="339194"/>
    <x v="4"/>
    <d v="2021-07-25T14:46:32"/>
    <x v="5"/>
  </r>
  <r>
    <n v="339208"/>
    <x v="9"/>
    <d v="2021-06-26T21:08:35"/>
    <x v="4"/>
  </r>
  <r>
    <n v="339223"/>
    <x v="1"/>
    <d v="2021-06-25T02:09:17"/>
    <x v="4"/>
  </r>
  <r>
    <n v="339250"/>
    <x v="4"/>
    <d v="2021-04-27T01:49:27"/>
    <x v="3"/>
  </r>
  <r>
    <n v="339251"/>
    <x v="4"/>
    <d v="2021-06-24T08:23:59"/>
    <x v="4"/>
  </r>
  <r>
    <n v="339346"/>
    <x v="6"/>
    <d v="2021-07-16T13:00:02"/>
    <x v="5"/>
  </r>
  <r>
    <n v="339350"/>
    <x v="1"/>
    <d v="2021-06-11T14:03:39"/>
    <x v="4"/>
  </r>
  <r>
    <n v="339354"/>
    <x v="0"/>
    <d v="2021-04-26T18:21:50"/>
    <x v="3"/>
  </r>
  <r>
    <n v="339374"/>
    <x v="4"/>
    <d v="2021-04-25T19:17:18"/>
    <x v="3"/>
  </r>
  <r>
    <n v="339386"/>
    <x v="0"/>
    <d v="2021-05-23T21:35:45"/>
    <x v="2"/>
  </r>
  <r>
    <n v="339427"/>
    <x v="6"/>
    <d v="2021-04-07T20:48:06"/>
    <x v="3"/>
  </r>
  <r>
    <n v="339457"/>
    <x v="0"/>
    <d v="2021-06-27T07:02:35"/>
    <x v="4"/>
  </r>
  <r>
    <n v="339464"/>
    <x v="0"/>
    <d v="2021-04-24T01:06:50"/>
    <x v="3"/>
  </r>
  <r>
    <n v="339475"/>
    <x v="11"/>
    <d v="2021-03-30T13:30:28"/>
    <x v="0"/>
  </r>
  <r>
    <n v="339517"/>
    <x v="1"/>
    <d v="2021-04-22T12:11:14"/>
    <x v="3"/>
  </r>
  <r>
    <n v="339523"/>
    <x v="1"/>
    <d v="2021-06-29T10:02:58"/>
    <x v="4"/>
  </r>
  <r>
    <n v="339534"/>
    <x v="5"/>
    <d v="2021-05-28T17:53:44"/>
    <x v="2"/>
  </r>
  <r>
    <n v="339538"/>
    <x v="6"/>
    <d v="2021-04-26T06:24:03"/>
    <x v="3"/>
  </r>
  <r>
    <n v="339573"/>
    <x v="1"/>
    <d v="2021-05-30T15:50:04"/>
    <x v="2"/>
  </r>
  <r>
    <n v="339598"/>
    <x v="1"/>
    <d v="2021-03-31T00:01:17"/>
    <x v="0"/>
  </r>
  <r>
    <n v="339653"/>
    <x v="19"/>
    <d v="2021-05-07T02:35:40"/>
    <x v="2"/>
  </r>
  <r>
    <n v="339654"/>
    <x v="0"/>
    <d v="2021-05-24T13:57:16"/>
    <x v="2"/>
  </r>
  <r>
    <n v="339662"/>
    <x v="0"/>
    <d v="2021-04-24T15:07:25"/>
    <x v="3"/>
  </r>
  <r>
    <n v="339679"/>
    <x v="0"/>
    <d v="2021-05-14T20:04:32"/>
    <x v="2"/>
  </r>
  <r>
    <n v="339712"/>
    <x v="0"/>
    <d v="2021-04-24T19:01:35"/>
    <x v="3"/>
  </r>
  <r>
    <n v="339717"/>
    <x v="0"/>
    <d v="2021-04-11T20:07:37"/>
    <x v="3"/>
  </r>
  <r>
    <n v="339719"/>
    <x v="0"/>
    <d v="2021-04-12T05:10:28"/>
    <x v="3"/>
  </r>
  <r>
    <n v="339721"/>
    <x v="1"/>
    <d v="2021-05-10T01:22:19"/>
    <x v="2"/>
  </r>
  <r>
    <n v="339726"/>
    <x v="1"/>
    <d v="2021-04-28T18:57:45"/>
    <x v="3"/>
  </r>
  <r>
    <n v="339775"/>
    <x v="1"/>
    <d v="2021-05-28T03:12:42"/>
    <x v="2"/>
  </r>
  <r>
    <n v="339779"/>
    <x v="3"/>
    <d v="2021-07-12T23:13:48"/>
    <x v="5"/>
  </r>
  <r>
    <n v="339785"/>
    <x v="1"/>
    <d v="2021-06-26T14:13:09"/>
    <x v="4"/>
  </r>
  <r>
    <n v="339788"/>
    <x v="0"/>
    <d v="2021-04-29T22:04:41"/>
    <x v="3"/>
  </r>
  <r>
    <n v="339814"/>
    <x v="1"/>
    <d v="2021-05-30T17:17:09"/>
    <x v="2"/>
  </r>
  <r>
    <n v="339881"/>
    <x v="1"/>
    <d v="2021-05-30T08:01:37"/>
    <x v="2"/>
  </r>
  <r>
    <n v="339887"/>
    <x v="11"/>
    <d v="2021-04-06T20:03:25"/>
    <x v="3"/>
  </r>
  <r>
    <n v="339911"/>
    <x v="0"/>
    <d v="2021-07-19T07:38:53"/>
    <x v="5"/>
  </r>
  <r>
    <n v="339931"/>
    <x v="4"/>
    <d v="2021-07-23T06:22:06"/>
    <x v="5"/>
  </r>
  <r>
    <n v="340007"/>
    <x v="0"/>
    <d v="2021-07-15T00:03:58"/>
    <x v="5"/>
  </r>
  <r>
    <n v="340056"/>
    <x v="0"/>
    <d v="2021-05-28T16:46:33"/>
    <x v="2"/>
  </r>
  <r>
    <n v="340057"/>
    <x v="1"/>
    <d v="2021-05-28T16:37:13"/>
    <x v="2"/>
  </r>
  <r>
    <n v="340058"/>
    <x v="6"/>
    <d v="2021-05-28T00:38:27"/>
    <x v="2"/>
  </r>
  <r>
    <n v="340069"/>
    <x v="0"/>
    <d v="2021-05-04T18:42:46"/>
    <x v="2"/>
  </r>
  <r>
    <n v="340073"/>
    <x v="4"/>
    <d v="2021-04-22T18:33:17"/>
    <x v="3"/>
  </r>
  <r>
    <n v="340103"/>
    <x v="4"/>
    <d v="2021-06-30T07:59:46"/>
    <x v="4"/>
  </r>
  <r>
    <n v="340137"/>
    <x v="0"/>
    <d v="2021-06-20T07:21:39"/>
    <x v="4"/>
  </r>
  <r>
    <n v="340146"/>
    <x v="0"/>
    <d v="2021-04-22T05:51:17"/>
    <x v="3"/>
  </r>
  <r>
    <n v="340148"/>
    <x v="1"/>
    <d v="2021-04-28T23:36:28"/>
    <x v="3"/>
  </r>
  <r>
    <n v="340168"/>
    <x v="1"/>
    <d v="2021-07-12T13:07:15"/>
    <x v="5"/>
  </r>
  <r>
    <n v="340180"/>
    <x v="0"/>
    <d v="2021-06-29T04:52:16"/>
    <x v="4"/>
  </r>
  <r>
    <n v="340186"/>
    <x v="1"/>
    <d v="2021-07-12T22:08:34"/>
    <x v="5"/>
  </r>
  <r>
    <n v="340220"/>
    <x v="4"/>
    <d v="2021-05-28T10:58:09"/>
    <x v="2"/>
  </r>
  <r>
    <n v="340274"/>
    <x v="6"/>
    <d v="2021-07-14T10:45:57"/>
    <x v="5"/>
  </r>
  <r>
    <n v="340294"/>
    <x v="0"/>
    <d v="2021-08-02T19:40:47"/>
    <x v="1"/>
  </r>
  <r>
    <n v="340310"/>
    <x v="6"/>
    <d v="2021-05-06T09:05:40"/>
    <x v="2"/>
  </r>
  <r>
    <n v="340325"/>
    <x v="1"/>
    <d v="2021-07-06T07:51:06"/>
    <x v="5"/>
  </r>
  <r>
    <n v="340353"/>
    <x v="0"/>
    <d v="2021-03-30T09:04:19"/>
    <x v="0"/>
  </r>
  <r>
    <n v="340404"/>
    <x v="15"/>
    <d v="2021-06-27T10:49:26"/>
    <x v="4"/>
  </r>
  <r>
    <n v="340422"/>
    <x v="1"/>
    <d v="2021-06-03T18:20:28"/>
    <x v="4"/>
  </r>
  <r>
    <n v="340430"/>
    <x v="13"/>
    <d v="2021-06-26T19:27:01"/>
    <x v="4"/>
  </r>
  <r>
    <n v="340431"/>
    <x v="6"/>
    <d v="2021-04-02T13:39:15"/>
    <x v="3"/>
  </r>
  <r>
    <n v="340436"/>
    <x v="6"/>
    <d v="2021-06-30T00:47:49"/>
    <x v="4"/>
  </r>
  <r>
    <n v="340446"/>
    <x v="10"/>
    <d v="2021-04-07T12:58:27"/>
    <x v="3"/>
  </r>
  <r>
    <n v="340464"/>
    <x v="6"/>
    <d v="2021-06-28T22:30:34"/>
    <x v="4"/>
  </r>
  <r>
    <n v="340533"/>
    <x v="1"/>
    <d v="2021-04-24T12:30:42"/>
    <x v="3"/>
  </r>
  <r>
    <n v="340543"/>
    <x v="1"/>
    <d v="2021-05-28T07:10:04"/>
    <x v="2"/>
  </r>
  <r>
    <n v="340555"/>
    <x v="6"/>
    <d v="2021-04-18T07:54:25"/>
    <x v="3"/>
  </r>
  <r>
    <n v="340558"/>
    <x v="4"/>
    <d v="2021-07-04T09:56:31"/>
    <x v="5"/>
  </r>
  <r>
    <n v="340586"/>
    <x v="0"/>
    <d v="2021-07-20T20:32:39"/>
    <x v="5"/>
  </r>
  <r>
    <n v="340604"/>
    <x v="14"/>
    <d v="2021-04-29T01:18:38"/>
    <x v="3"/>
  </r>
  <r>
    <n v="340613"/>
    <x v="6"/>
    <d v="2021-06-26T22:59:13"/>
    <x v="4"/>
  </r>
  <r>
    <n v="340638"/>
    <x v="6"/>
    <d v="2021-05-25T05:24:52"/>
    <x v="2"/>
  </r>
  <r>
    <n v="340647"/>
    <x v="1"/>
    <d v="2021-06-27T04:34:13"/>
    <x v="4"/>
  </r>
  <r>
    <n v="340661"/>
    <x v="0"/>
    <d v="2021-04-15T04:58:30"/>
    <x v="3"/>
  </r>
  <r>
    <n v="340670"/>
    <x v="4"/>
    <d v="2021-04-15T14:35:20"/>
    <x v="3"/>
  </r>
  <r>
    <n v="340695"/>
    <x v="5"/>
    <d v="2021-07-02T16:07:58"/>
    <x v="5"/>
  </r>
  <r>
    <n v="340704"/>
    <x v="6"/>
    <d v="2021-05-23T12:49:55"/>
    <x v="2"/>
  </r>
  <r>
    <n v="340747"/>
    <x v="0"/>
    <d v="2021-05-28T09:00:19"/>
    <x v="2"/>
  </r>
  <r>
    <n v="340753"/>
    <x v="6"/>
    <d v="2021-04-25T12:53:16"/>
    <x v="3"/>
  </r>
  <r>
    <n v="340845"/>
    <x v="6"/>
    <d v="2021-05-24T02:40:20"/>
    <x v="2"/>
  </r>
  <r>
    <n v="340853"/>
    <x v="2"/>
    <d v="2021-06-25T13:38:40"/>
    <x v="4"/>
  </r>
  <r>
    <n v="340867"/>
    <x v="6"/>
    <d v="2021-05-06T09:16:07"/>
    <x v="2"/>
  </r>
  <r>
    <n v="340883"/>
    <x v="1"/>
    <d v="2021-06-28T07:48:25"/>
    <x v="4"/>
  </r>
  <r>
    <n v="340908"/>
    <x v="6"/>
    <d v="2021-04-07T22:25:37"/>
    <x v="3"/>
  </r>
  <r>
    <n v="340950"/>
    <x v="1"/>
    <d v="2021-04-28T16:42:02"/>
    <x v="3"/>
  </r>
  <r>
    <n v="341003"/>
    <x v="0"/>
    <d v="2021-08-15T03:55:44"/>
    <x v="1"/>
  </r>
  <r>
    <n v="341018"/>
    <x v="1"/>
    <d v="2021-04-24T15:41:20"/>
    <x v="3"/>
  </r>
  <r>
    <n v="341023"/>
    <x v="4"/>
    <d v="2021-05-29T17:05:05"/>
    <x v="2"/>
  </r>
  <r>
    <n v="341066"/>
    <x v="2"/>
    <d v="2021-05-28T05:58:47"/>
    <x v="2"/>
  </r>
  <r>
    <n v="341079"/>
    <x v="11"/>
    <d v="2021-05-29T03:09:34"/>
    <x v="2"/>
  </r>
  <r>
    <n v="341097"/>
    <x v="0"/>
    <d v="2021-06-28T17:16:34"/>
    <x v="4"/>
  </r>
  <r>
    <n v="341118"/>
    <x v="0"/>
    <d v="2021-06-22T21:30:31"/>
    <x v="4"/>
  </r>
  <r>
    <n v="341137"/>
    <x v="4"/>
    <d v="2021-04-18T13:53:19"/>
    <x v="3"/>
  </r>
  <r>
    <n v="341212"/>
    <x v="2"/>
    <d v="2021-07-13T06:20:55"/>
    <x v="5"/>
  </r>
  <r>
    <n v="341216"/>
    <x v="4"/>
    <d v="2021-07-07T21:04:52"/>
    <x v="5"/>
  </r>
  <r>
    <n v="341228"/>
    <x v="6"/>
    <d v="2021-04-24T02:48:36"/>
    <x v="3"/>
  </r>
  <r>
    <n v="341234"/>
    <x v="0"/>
    <d v="2021-05-03T19:42:11"/>
    <x v="2"/>
  </r>
  <r>
    <n v="341275"/>
    <x v="0"/>
    <d v="2021-06-03T04:55:47"/>
    <x v="4"/>
  </r>
  <r>
    <n v="341282"/>
    <x v="0"/>
    <d v="2021-06-03T16:51:06"/>
    <x v="4"/>
  </r>
  <r>
    <n v="341306"/>
    <x v="7"/>
    <d v="2021-04-24T19:46:19"/>
    <x v="3"/>
  </r>
  <r>
    <n v="341315"/>
    <x v="0"/>
    <d v="2021-04-16T00:27:20"/>
    <x v="3"/>
  </r>
  <r>
    <n v="341321"/>
    <x v="4"/>
    <d v="2021-05-28T13:41:05"/>
    <x v="2"/>
  </r>
  <r>
    <n v="341344"/>
    <x v="2"/>
    <d v="2021-05-29T03:36:08"/>
    <x v="2"/>
  </r>
  <r>
    <n v="341354"/>
    <x v="13"/>
    <d v="2021-05-25T07:00:37"/>
    <x v="2"/>
  </r>
  <r>
    <n v="341374"/>
    <x v="6"/>
    <d v="2021-07-14T11:23:17"/>
    <x v="5"/>
  </r>
  <r>
    <n v="341386"/>
    <x v="0"/>
    <d v="2021-07-23T17:43:35"/>
    <x v="5"/>
  </r>
  <r>
    <n v="341413"/>
    <x v="4"/>
    <d v="2021-04-08T20:09:25"/>
    <x v="3"/>
  </r>
  <r>
    <n v="341477"/>
    <x v="1"/>
    <d v="2021-06-27T23:32:14"/>
    <x v="4"/>
  </r>
  <r>
    <n v="341532"/>
    <x v="11"/>
    <d v="2021-06-30T00:41:27"/>
    <x v="4"/>
  </r>
  <r>
    <n v="341540"/>
    <x v="5"/>
    <d v="2021-04-27T15:35:11"/>
    <x v="3"/>
  </r>
  <r>
    <n v="341542"/>
    <x v="1"/>
    <d v="2021-04-11T12:51:40"/>
    <x v="3"/>
  </r>
  <r>
    <n v="341593"/>
    <x v="17"/>
    <d v="2021-05-27T23:10:21"/>
    <x v="2"/>
  </r>
  <r>
    <n v="341594"/>
    <x v="1"/>
    <d v="2021-05-29T21:40:30"/>
    <x v="2"/>
  </r>
  <r>
    <n v="341604"/>
    <x v="4"/>
    <d v="2021-04-01T00:40:06"/>
    <x v="3"/>
  </r>
  <r>
    <n v="341606"/>
    <x v="0"/>
    <d v="2021-04-07T02:50:43"/>
    <x v="3"/>
  </r>
  <r>
    <n v="341695"/>
    <x v="6"/>
    <d v="2021-06-27T15:50:02"/>
    <x v="4"/>
  </r>
  <r>
    <n v="341702"/>
    <x v="1"/>
    <d v="2021-04-06T23:42:56"/>
    <x v="3"/>
  </r>
  <r>
    <n v="341732"/>
    <x v="4"/>
    <d v="2021-05-26T04:42:06"/>
    <x v="2"/>
  </r>
  <r>
    <n v="341761"/>
    <x v="0"/>
    <d v="2021-05-28T09:43:44"/>
    <x v="2"/>
  </r>
  <r>
    <n v="341792"/>
    <x v="1"/>
    <d v="2021-04-26T00:50:35"/>
    <x v="3"/>
  </r>
  <r>
    <n v="341828"/>
    <x v="0"/>
    <d v="2021-06-12T07:21:56"/>
    <x v="4"/>
  </r>
  <r>
    <n v="341832"/>
    <x v="4"/>
    <d v="2021-05-24T17:59:36"/>
    <x v="2"/>
  </r>
  <r>
    <n v="341846"/>
    <x v="0"/>
    <d v="2021-06-06T03:38:56"/>
    <x v="4"/>
  </r>
  <r>
    <n v="341857"/>
    <x v="0"/>
    <d v="2021-06-29T02:28:41"/>
    <x v="4"/>
  </r>
  <r>
    <n v="341953"/>
    <x v="0"/>
    <d v="2021-05-07T20:08:20"/>
    <x v="2"/>
  </r>
  <r>
    <n v="341972"/>
    <x v="1"/>
    <d v="2021-07-02T06:43:31"/>
    <x v="5"/>
  </r>
  <r>
    <n v="341981"/>
    <x v="11"/>
    <d v="2021-04-09T08:57:48"/>
    <x v="3"/>
  </r>
  <r>
    <n v="341983"/>
    <x v="1"/>
    <d v="2021-06-26T14:18:12"/>
    <x v="4"/>
  </r>
  <r>
    <n v="342014"/>
    <x v="6"/>
    <d v="2021-05-27T09:19:23"/>
    <x v="2"/>
  </r>
  <r>
    <n v="342052"/>
    <x v="6"/>
    <d v="2021-04-16T11:41:34"/>
    <x v="3"/>
  </r>
  <r>
    <n v="342054"/>
    <x v="4"/>
    <d v="2021-06-24T15:42:37"/>
    <x v="4"/>
  </r>
  <r>
    <n v="342063"/>
    <x v="8"/>
    <d v="2021-04-21T10:42:41"/>
    <x v="3"/>
  </r>
  <r>
    <n v="342103"/>
    <x v="6"/>
    <d v="2021-06-29T07:04:06"/>
    <x v="4"/>
  </r>
  <r>
    <n v="342126"/>
    <x v="1"/>
    <d v="2021-05-06T05:22:14"/>
    <x v="2"/>
  </r>
  <r>
    <n v="342152"/>
    <x v="0"/>
    <d v="2021-08-14T08:58:33"/>
    <x v="1"/>
  </r>
  <r>
    <n v="342154"/>
    <x v="0"/>
    <d v="2021-05-06T17:30:35"/>
    <x v="2"/>
  </r>
  <r>
    <n v="342157"/>
    <x v="0"/>
    <d v="2021-05-27T12:45:42"/>
    <x v="2"/>
  </r>
  <r>
    <n v="342167"/>
    <x v="1"/>
    <d v="2021-05-01T00:54:16"/>
    <x v="2"/>
  </r>
  <r>
    <n v="342172"/>
    <x v="13"/>
    <d v="2021-05-30T10:43:52"/>
    <x v="2"/>
  </r>
  <r>
    <n v="342246"/>
    <x v="4"/>
    <d v="2021-04-16T20:09:19"/>
    <x v="3"/>
  </r>
  <r>
    <n v="342262"/>
    <x v="0"/>
    <d v="2021-05-22T05:39:56"/>
    <x v="2"/>
  </r>
  <r>
    <n v="342278"/>
    <x v="10"/>
    <d v="2021-06-26T12:29:29"/>
    <x v="4"/>
  </r>
  <r>
    <n v="342280"/>
    <x v="15"/>
    <d v="2021-06-18T02:57:05"/>
    <x v="4"/>
  </r>
  <r>
    <n v="342304"/>
    <x v="0"/>
    <d v="2021-06-26T20:50:43"/>
    <x v="4"/>
  </r>
  <r>
    <n v="342321"/>
    <x v="5"/>
    <d v="2021-05-27T14:55:55"/>
    <x v="2"/>
  </r>
  <r>
    <n v="342391"/>
    <x v="6"/>
    <d v="2021-04-22T07:06:12"/>
    <x v="3"/>
  </r>
  <r>
    <n v="342418"/>
    <x v="6"/>
    <d v="2021-04-23T05:48:27"/>
    <x v="3"/>
  </r>
  <r>
    <n v="342425"/>
    <x v="12"/>
    <d v="2021-05-29T03:29:33"/>
    <x v="2"/>
  </r>
  <r>
    <n v="342439"/>
    <x v="1"/>
    <d v="2021-04-24T16:17:10"/>
    <x v="3"/>
  </r>
  <r>
    <n v="342485"/>
    <x v="1"/>
    <d v="2021-06-26T02:33:07"/>
    <x v="4"/>
  </r>
  <r>
    <n v="342530"/>
    <x v="3"/>
    <d v="2021-07-29T13:11:09"/>
    <x v="5"/>
  </r>
  <r>
    <n v="342566"/>
    <x v="6"/>
    <d v="2021-05-23T03:13:35"/>
    <x v="2"/>
  </r>
  <r>
    <n v="342573"/>
    <x v="5"/>
    <d v="2021-04-23T15:35:15"/>
    <x v="3"/>
  </r>
  <r>
    <n v="342578"/>
    <x v="6"/>
    <d v="2021-06-26T16:50:25"/>
    <x v="4"/>
  </r>
  <r>
    <n v="342585"/>
    <x v="0"/>
    <d v="2021-04-29T14:28:35"/>
    <x v="3"/>
  </r>
  <r>
    <n v="342604"/>
    <x v="8"/>
    <d v="2021-05-29T02:31:42"/>
    <x v="2"/>
  </r>
  <r>
    <n v="342620"/>
    <x v="0"/>
    <d v="2021-05-16T03:32:58"/>
    <x v="2"/>
  </r>
  <r>
    <n v="342622"/>
    <x v="0"/>
    <d v="2021-05-29T09:08:47"/>
    <x v="2"/>
  </r>
  <r>
    <n v="342623"/>
    <x v="4"/>
    <d v="2021-05-24T02:18:58"/>
    <x v="2"/>
  </r>
  <r>
    <n v="342647"/>
    <x v="1"/>
    <d v="2021-07-29T22:32:08"/>
    <x v="5"/>
  </r>
  <r>
    <n v="342660"/>
    <x v="1"/>
    <d v="2021-07-19T03:54:37"/>
    <x v="5"/>
  </r>
  <r>
    <n v="342679"/>
    <x v="0"/>
    <d v="2021-04-23T15:05:20"/>
    <x v="3"/>
  </r>
  <r>
    <n v="342694"/>
    <x v="1"/>
    <d v="2021-04-28T23:36:13"/>
    <x v="3"/>
  </r>
  <r>
    <n v="342703"/>
    <x v="0"/>
    <d v="2021-04-23T05:07:55"/>
    <x v="3"/>
  </r>
  <r>
    <n v="342753"/>
    <x v="0"/>
    <d v="2021-07-04T11:35:56"/>
    <x v="5"/>
  </r>
  <r>
    <n v="342799"/>
    <x v="4"/>
    <d v="2021-04-29T04:29:24"/>
    <x v="3"/>
  </r>
  <r>
    <n v="342808"/>
    <x v="4"/>
    <d v="2021-04-30T01:31:59"/>
    <x v="3"/>
  </r>
  <r>
    <n v="342809"/>
    <x v="1"/>
    <d v="2021-05-28T05:30:38"/>
    <x v="2"/>
  </r>
  <r>
    <n v="342831"/>
    <x v="0"/>
    <d v="2021-05-25T01:47:09"/>
    <x v="2"/>
  </r>
  <r>
    <n v="342880"/>
    <x v="1"/>
    <d v="2021-05-24T13:20:40"/>
    <x v="2"/>
  </r>
  <r>
    <n v="342886"/>
    <x v="8"/>
    <d v="2021-05-06T01:38:17"/>
    <x v="2"/>
  </r>
  <r>
    <n v="342895"/>
    <x v="19"/>
    <d v="2021-04-20T08:52:08"/>
    <x v="3"/>
  </r>
  <r>
    <n v="342900"/>
    <x v="4"/>
    <d v="2021-05-05T12:50:59"/>
    <x v="2"/>
  </r>
  <r>
    <n v="342920"/>
    <x v="4"/>
    <d v="2021-04-25T09:30:48"/>
    <x v="3"/>
  </r>
  <r>
    <n v="342927"/>
    <x v="1"/>
    <d v="2021-05-21T20:33:05"/>
    <x v="2"/>
  </r>
  <r>
    <n v="342941"/>
    <x v="6"/>
    <d v="2021-04-18T13:24:55"/>
    <x v="3"/>
  </r>
  <r>
    <n v="342943"/>
    <x v="11"/>
    <d v="2021-05-25T14:47:18"/>
    <x v="2"/>
  </r>
  <r>
    <n v="342990"/>
    <x v="4"/>
    <d v="2021-05-28T14:43:50"/>
    <x v="2"/>
  </r>
  <r>
    <n v="343095"/>
    <x v="0"/>
    <d v="2021-06-09T10:46:26"/>
    <x v="4"/>
  </r>
  <r>
    <n v="343107"/>
    <x v="4"/>
    <d v="2021-04-25T04:23:41"/>
    <x v="3"/>
  </r>
  <r>
    <n v="343124"/>
    <x v="6"/>
    <d v="2021-04-27T09:52:07"/>
    <x v="3"/>
  </r>
  <r>
    <n v="343133"/>
    <x v="6"/>
    <d v="2021-07-15T14:13:39"/>
    <x v="5"/>
  </r>
  <r>
    <n v="343141"/>
    <x v="6"/>
    <d v="2021-05-12T20:26:17"/>
    <x v="2"/>
  </r>
  <r>
    <n v="343146"/>
    <x v="0"/>
    <d v="2021-07-25T03:00:19"/>
    <x v="5"/>
  </r>
  <r>
    <n v="343158"/>
    <x v="0"/>
    <d v="2021-04-21T17:15:08"/>
    <x v="3"/>
  </r>
  <r>
    <n v="343175"/>
    <x v="0"/>
    <d v="2021-07-10T01:15:14"/>
    <x v="5"/>
  </r>
  <r>
    <n v="343224"/>
    <x v="1"/>
    <d v="2021-06-28T18:36:02"/>
    <x v="4"/>
  </r>
  <r>
    <n v="343247"/>
    <x v="0"/>
    <d v="2021-04-07T10:39:50"/>
    <x v="3"/>
  </r>
  <r>
    <n v="343249"/>
    <x v="4"/>
    <d v="2021-05-28T18:04:42"/>
    <x v="2"/>
  </r>
  <r>
    <n v="343273"/>
    <x v="4"/>
    <d v="2021-04-08T22:09:27"/>
    <x v="3"/>
  </r>
  <r>
    <n v="343295"/>
    <x v="0"/>
    <d v="2021-04-09T05:18:46"/>
    <x v="3"/>
  </r>
  <r>
    <n v="343302"/>
    <x v="4"/>
    <d v="2021-05-04T05:15:21"/>
    <x v="2"/>
  </r>
  <r>
    <n v="343309"/>
    <x v="0"/>
    <d v="2021-05-14T15:22:14"/>
    <x v="2"/>
  </r>
  <r>
    <n v="343337"/>
    <x v="0"/>
    <d v="2021-04-20T14:13:39"/>
    <x v="3"/>
  </r>
  <r>
    <n v="343340"/>
    <x v="1"/>
    <d v="2021-04-23T10:05:56"/>
    <x v="3"/>
  </r>
  <r>
    <n v="343364"/>
    <x v="0"/>
    <d v="2021-05-28T04:46:53"/>
    <x v="2"/>
  </r>
  <r>
    <n v="343366"/>
    <x v="0"/>
    <d v="2021-04-23T07:35:10"/>
    <x v="3"/>
  </r>
  <r>
    <n v="343401"/>
    <x v="6"/>
    <d v="2021-04-23T10:12:53"/>
    <x v="3"/>
  </r>
  <r>
    <n v="343421"/>
    <x v="4"/>
    <d v="2021-04-09T09:54:38"/>
    <x v="3"/>
  </r>
  <r>
    <n v="343428"/>
    <x v="14"/>
    <d v="2021-04-16T03:03:07"/>
    <x v="3"/>
  </r>
  <r>
    <n v="343509"/>
    <x v="0"/>
    <d v="2021-06-03T08:15:35"/>
    <x v="4"/>
  </r>
  <r>
    <n v="343536"/>
    <x v="4"/>
    <d v="2021-05-07T16:12:19"/>
    <x v="2"/>
  </r>
  <r>
    <n v="343552"/>
    <x v="2"/>
    <d v="2021-04-23T20:16:16"/>
    <x v="3"/>
  </r>
  <r>
    <n v="343566"/>
    <x v="0"/>
    <d v="2021-04-07T17:17:59"/>
    <x v="3"/>
  </r>
  <r>
    <n v="343595"/>
    <x v="7"/>
    <d v="2021-06-19T00:52:16"/>
    <x v="4"/>
  </r>
  <r>
    <n v="343636"/>
    <x v="1"/>
    <d v="2021-05-03T19:42:08"/>
    <x v="2"/>
  </r>
  <r>
    <n v="343657"/>
    <x v="0"/>
    <d v="2021-06-25T19:50:53"/>
    <x v="4"/>
  </r>
  <r>
    <n v="343670"/>
    <x v="6"/>
    <d v="2021-06-21T01:16:15"/>
    <x v="4"/>
  </r>
  <r>
    <n v="343682"/>
    <x v="0"/>
    <d v="2021-06-15T11:20:59"/>
    <x v="4"/>
  </r>
  <r>
    <n v="343691"/>
    <x v="1"/>
    <d v="2021-05-06T14:41:11"/>
    <x v="2"/>
  </r>
  <r>
    <n v="343724"/>
    <x v="0"/>
    <d v="2021-06-20T13:47:31"/>
    <x v="4"/>
  </r>
  <r>
    <n v="343742"/>
    <x v="3"/>
    <d v="2021-04-23T02:27:41"/>
    <x v="3"/>
  </r>
  <r>
    <n v="343806"/>
    <x v="1"/>
    <d v="2021-04-14T16:55:18"/>
    <x v="3"/>
  </r>
  <r>
    <n v="343813"/>
    <x v="1"/>
    <d v="2021-04-09T20:01:42"/>
    <x v="3"/>
  </r>
  <r>
    <n v="343814"/>
    <x v="1"/>
    <d v="2021-05-26T09:04:55"/>
    <x v="2"/>
  </r>
  <r>
    <n v="343827"/>
    <x v="4"/>
    <d v="2021-07-24T07:24:28"/>
    <x v="5"/>
  </r>
  <r>
    <n v="343836"/>
    <x v="0"/>
    <d v="2021-05-23T10:29:00"/>
    <x v="2"/>
  </r>
  <r>
    <n v="343840"/>
    <x v="0"/>
    <d v="2021-06-17T21:26:49"/>
    <x v="4"/>
  </r>
  <r>
    <n v="343852"/>
    <x v="0"/>
    <d v="2021-04-23T00:51:27"/>
    <x v="3"/>
  </r>
  <r>
    <n v="343935"/>
    <x v="5"/>
    <d v="2021-04-21T02:05:52"/>
    <x v="3"/>
  </r>
  <r>
    <n v="343942"/>
    <x v="9"/>
    <d v="2021-04-21T17:02:17"/>
    <x v="3"/>
  </r>
  <r>
    <n v="343958"/>
    <x v="0"/>
    <d v="2021-05-26T08:25:56"/>
    <x v="2"/>
  </r>
  <r>
    <n v="343964"/>
    <x v="4"/>
    <d v="2021-04-27T18:33:18"/>
    <x v="3"/>
  </r>
  <r>
    <n v="343983"/>
    <x v="3"/>
    <d v="2021-07-31T03:02:58"/>
    <x v="5"/>
  </r>
  <r>
    <n v="343985"/>
    <x v="4"/>
    <d v="2021-07-08T09:50:35"/>
    <x v="5"/>
  </r>
  <r>
    <n v="343991"/>
    <x v="1"/>
    <d v="2021-06-26T06:07:10"/>
    <x v="4"/>
  </r>
  <r>
    <n v="344000"/>
    <x v="4"/>
    <d v="2021-04-26T04:18:28"/>
    <x v="3"/>
  </r>
  <r>
    <n v="344064"/>
    <x v="18"/>
    <d v="2021-05-06T14:05:36"/>
    <x v="2"/>
  </r>
  <r>
    <n v="344081"/>
    <x v="6"/>
    <d v="2021-04-27T05:52:30"/>
    <x v="3"/>
  </r>
  <r>
    <n v="344112"/>
    <x v="1"/>
    <d v="2021-04-07T08:45:34"/>
    <x v="3"/>
  </r>
  <r>
    <n v="344132"/>
    <x v="4"/>
    <d v="2021-05-27T04:45:58"/>
    <x v="2"/>
  </r>
  <r>
    <n v="344176"/>
    <x v="0"/>
    <d v="2021-06-29T00:02:05"/>
    <x v="4"/>
  </r>
  <r>
    <n v="344198"/>
    <x v="1"/>
    <d v="2021-07-23T17:17:15"/>
    <x v="5"/>
  </r>
  <r>
    <n v="344199"/>
    <x v="4"/>
    <d v="2021-06-24T09:16:13"/>
    <x v="4"/>
  </r>
  <r>
    <n v="344254"/>
    <x v="0"/>
    <d v="2021-06-29T10:48:54"/>
    <x v="4"/>
  </r>
  <r>
    <n v="344262"/>
    <x v="0"/>
    <d v="2021-04-26T06:19:01"/>
    <x v="3"/>
  </r>
  <r>
    <n v="344267"/>
    <x v="4"/>
    <d v="2021-04-28T01:35:01"/>
    <x v="3"/>
  </r>
  <r>
    <n v="344342"/>
    <x v="13"/>
    <d v="2021-07-28T10:56:35"/>
    <x v="5"/>
  </r>
  <r>
    <n v="344402"/>
    <x v="0"/>
    <d v="2021-05-25T16:42:34"/>
    <x v="2"/>
  </r>
  <r>
    <n v="344439"/>
    <x v="1"/>
    <d v="2021-06-29T03:48:34"/>
    <x v="4"/>
  </r>
  <r>
    <n v="344459"/>
    <x v="1"/>
    <d v="2021-07-16T16:38:18"/>
    <x v="5"/>
  </r>
  <r>
    <n v="344464"/>
    <x v="4"/>
    <d v="2021-05-27T14:08:34"/>
    <x v="2"/>
  </r>
  <r>
    <n v="344503"/>
    <x v="1"/>
    <d v="2021-04-12T23:13:54"/>
    <x v="3"/>
  </r>
  <r>
    <n v="344565"/>
    <x v="4"/>
    <d v="2021-04-03T13:21:25"/>
    <x v="3"/>
  </r>
  <r>
    <n v="344615"/>
    <x v="0"/>
    <d v="2021-07-10T07:03:10"/>
    <x v="5"/>
  </r>
  <r>
    <n v="344644"/>
    <x v="3"/>
    <d v="2021-07-28T20:29:56"/>
    <x v="5"/>
  </r>
  <r>
    <n v="344661"/>
    <x v="1"/>
    <d v="2021-05-31T11:37:40"/>
    <x v="2"/>
  </r>
  <r>
    <n v="344665"/>
    <x v="6"/>
    <d v="2021-06-27T12:29:19"/>
    <x v="4"/>
  </r>
  <r>
    <n v="344681"/>
    <x v="0"/>
    <d v="2021-05-24T00:58:07"/>
    <x v="2"/>
  </r>
  <r>
    <n v="344686"/>
    <x v="6"/>
    <d v="2021-07-01T14:46:30"/>
    <x v="5"/>
  </r>
  <r>
    <n v="344719"/>
    <x v="6"/>
    <d v="2021-04-23T20:16:47"/>
    <x v="3"/>
  </r>
  <r>
    <n v="344724"/>
    <x v="1"/>
    <d v="2021-04-10T20:49:47"/>
    <x v="3"/>
  </r>
  <r>
    <n v="344802"/>
    <x v="8"/>
    <d v="2021-07-22T15:53:03"/>
    <x v="5"/>
  </r>
  <r>
    <n v="344827"/>
    <x v="0"/>
    <d v="2021-04-16T17:31:02"/>
    <x v="3"/>
  </r>
  <r>
    <n v="344870"/>
    <x v="1"/>
    <d v="2021-04-24T06:54:02"/>
    <x v="3"/>
  </r>
  <r>
    <n v="344884"/>
    <x v="0"/>
    <d v="2021-06-12T05:13:07"/>
    <x v="4"/>
  </r>
  <r>
    <n v="344889"/>
    <x v="6"/>
    <d v="2021-07-16T04:28:13"/>
    <x v="5"/>
  </r>
  <r>
    <n v="344918"/>
    <x v="0"/>
    <d v="2021-05-30T15:08:08"/>
    <x v="2"/>
  </r>
  <r>
    <n v="344994"/>
    <x v="1"/>
    <d v="2021-04-16T19:56:13"/>
    <x v="3"/>
  </r>
  <r>
    <n v="345025"/>
    <x v="2"/>
    <d v="2021-06-28T19:58:01"/>
    <x v="4"/>
  </r>
  <r>
    <n v="345075"/>
    <x v="6"/>
    <d v="2021-05-06T11:20:54"/>
    <x v="2"/>
  </r>
  <r>
    <n v="345089"/>
    <x v="2"/>
    <d v="2021-04-17T08:01:08"/>
    <x v="3"/>
  </r>
  <r>
    <n v="345120"/>
    <x v="14"/>
    <d v="2021-04-18T02:27:56"/>
    <x v="3"/>
  </r>
  <r>
    <n v="345150"/>
    <x v="0"/>
    <d v="2021-06-26T13:56:04"/>
    <x v="4"/>
  </r>
  <r>
    <n v="345161"/>
    <x v="1"/>
    <d v="2021-07-24T05:11:34"/>
    <x v="5"/>
  </r>
  <r>
    <n v="345172"/>
    <x v="0"/>
    <d v="2021-05-30T05:53:08"/>
    <x v="2"/>
  </r>
  <r>
    <n v="345200"/>
    <x v="6"/>
    <d v="2021-05-22T07:07:51"/>
    <x v="2"/>
  </r>
  <r>
    <n v="345213"/>
    <x v="4"/>
    <d v="2021-07-09T22:38:16"/>
    <x v="5"/>
  </r>
  <r>
    <n v="345251"/>
    <x v="2"/>
    <d v="2021-04-09T20:06:55"/>
    <x v="3"/>
  </r>
  <r>
    <n v="345260"/>
    <x v="6"/>
    <d v="2021-04-13T13:56:16"/>
    <x v="3"/>
  </r>
  <r>
    <n v="345313"/>
    <x v="1"/>
    <d v="2021-06-19T04:20:40"/>
    <x v="4"/>
  </r>
  <r>
    <n v="345337"/>
    <x v="0"/>
    <d v="2021-04-15T23:04:10"/>
    <x v="3"/>
  </r>
  <r>
    <n v="345342"/>
    <x v="1"/>
    <d v="2021-05-01T17:04:12"/>
    <x v="2"/>
  </r>
  <r>
    <n v="345382"/>
    <x v="1"/>
    <d v="2021-04-28T06:04:58"/>
    <x v="3"/>
  </r>
  <r>
    <n v="345401"/>
    <x v="1"/>
    <d v="2021-04-29T18:01:35"/>
    <x v="3"/>
  </r>
  <r>
    <n v="345423"/>
    <x v="0"/>
    <d v="2021-05-11T08:30:03"/>
    <x v="2"/>
  </r>
  <r>
    <n v="345442"/>
    <x v="6"/>
    <d v="2021-05-24T13:53:32"/>
    <x v="2"/>
  </r>
  <r>
    <n v="345460"/>
    <x v="5"/>
    <d v="2021-05-29T18:22:44"/>
    <x v="2"/>
  </r>
  <r>
    <n v="345479"/>
    <x v="0"/>
    <d v="2021-04-03T22:28:39"/>
    <x v="3"/>
  </r>
  <r>
    <n v="345500"/>
    <x v="0"/>
    <d v="2021-04-18T17:57:38"/>
    <x v="3"/>
  </r>
  <r>
    <n v="345515"/>
    <x v="0"/>
    <d v="2021-05-07T03:57:17"/>
    <x v="2"/>
  </r>
  <r>
    <n v="345517"/>
    <x v="6"/>
    <d v="2021-04-25T05:34:51"/>
    <x v="3"/>
  </r>
  <r>
    <n v="345525"/>
    <x v="6"/>
    <d v="2021-06-24T03:08:06"/>
    <x v="4"/>
  </r>
  <r>
    <n v="345570"/>
    <x v="6"/>
    <d v="2021-04-19T15:56:38"/>
    <x v="3"/>
  </r>
  <r>
    <n v="345590"/>
    <x v="0"/>
    <d v="2021-07-12T17:43:57"/>
    <x v="5"/>
  </r>
  <r>
    <n v="345592"/>
    <x v="0"/>
    <d v="2021-06-29T12:14:06"/>
    <x v="4"/>
  </r>
  <r>
    <n v="345601"/>
    <x v="0"/>
    <d v="2021-05-01T18:43:08"/>
    <x v="2"/>
  </r>
  <r>
    <n v="345676"/>
    <x v="1"/>
    <d v="2021-05-11T08:50:03"/>
    <x v="2"/>
  </r>
  <r>
    <n v="345730"/>
    <x v="6"/>
    <d v="2021-05-26T03:58:57"/>
    <x v="2"/>
  </r>
  <r>
    <n v="345752"/>
    <x v="0"/>
    <d v="2021-04-18T23:32:08"/>
    <x v="3"/>
  </r>
  <r>
    <n v="345766"/>
    <x v="8"/>
    <d v="2021-05-29T14:20:55"/>
    <x v="2"/>
  </r>
  <r>
    <n v="345784"/>
    <x v="4"/>
    <d v="2021-04-09T16:06:21"/>
    <x v="3"/>
  </r>
  <r>
    <n v="345792"/>
    <x v="4"/>
    <d v="2021-05-28T12:53:49"/>
    <x v="2"/>
  </r>
  <r>
    <n v="345828"/>
    <x v="1"/>
    <d v="2021-05-27T23:00:06"/>
    <x v="2"/>
  </r>
  <r>
    <n v="345861"/>
    <x v="4"/>
    <d v="2021-05-15T16:49:00"/>
    <x v="2"/>
  </r>
  <r>
    <n v="345864"/>
    <x v="6"/>
    <d v="2021-06-06T10:34:37"/>
    <x v="4"/>
  </r>
  <r>
    <n v="345885"/>
    <x v="4"/>
    <d v="2021-04-23T04:53:53"/>
    <x v="3"/>
  </r>
  <r>
    <n v="345891"/>
    <x v="1"/>
    <d v="2021-06-25T04:18:48"/>
    <x v="4"/>
  </r>
  <r>
    <n v="345899"/>
    <x v="15"/>
    <d v="2021-05-29T06:08:29"/>
    <x v="2"/>
  </r>
  <r>
    <n v="345925"/>
    <x v="6"/>
    <d v="2021-07-27T11:07:48"/>
    <x v="5"/>
  </r>
  <r>
    <n v="345956"/>
    <x v="4"/>
    <d v="2021-04-09T01:37:15"/>
    <x v="3"/>
  </r>
  <r>
    <n v="345980"/>
    <x v="1"/>
    <d v="2021-05-28T11:00:37"/>
    <x v="2"/>
  </r>
  <r>
    <n v="345988"/>
    <x v="0"/>
    <d v="2021-04-12T02:27:48"/>
    <x v="3"/>
  </r>
  <r>
    <n v="346021"/>
    <x v="6"/>
    <d v="2021-05-31T01:52:27"/>
    <x v="2"/>
  </r>
  <r>
    <n v="346079"/>
    <x v="8"/>
    <d v="2021-06-26T07:10:20"/>
    <x v="4"/>
  </r>
  <r>
    <n v="346101"/>
    <x v="1"/>
    <d v="2021-04-21T18:25:34"/>
    <x v="3"/>
  </r>
  <r>
    <n v="346112"/>
    <x v="4"/>
    <d v="2021-08-13T03:37:34"/>
    <x v="1"/>
  </r>
  <r>
    <n v="346141"/>
    <x v="0"/>
    <d v="2021-05-23T07:18:07"/>
    <x v="2"/>
  </r>
  <r>
    <n v="346142"/>
    <x v="6"/>
    <d v="2021-07-05T15:05:04"/>
    <x v="5"/>
  </r>
  <r>
    <n v="346178"/>
    <x v="0"/>
    <d v="2021-05-02T21:36:52"/>
    <x v="2"/>
  </r>
  <r>
    <n v="346225"/>
    <x v="0"/>
    <d v="2021-04-07T10:44:39"/>
    <x v="3"/>
  </r>
  <r>
    <n v="346246"/>
    <x v="3"/>
    <d v="2021-06-16T14:19:34"/>
    <x v="4"/>
  </r>
  <r>
    <n v="346258"/>
    <x v="0"/>
    <d v="2021-06-28T10:32:50"/>
    <x v="4"/>
  </r>
  <r>
    <n v="346320"/>
    <x v="0"/>
    <d v="2021-05-28T12:10:35"/>
    <x v="2"/>
  </r>
  <r>
    <n v="346365"/>
    <x v="11"/>
    <d v="2021-03-29T21:29:27"/>
    <x v="0"/>
  </r>
  <r>
    <n v="346393"/>
    <x v="6"/>
    <d v="2021-04-25T19:18:20"/>
    <x v="3"/>
  </r>
  <r>
    <n v="346394"/>
    <x v="1"/>
    <d v="2021-05-30T03:51:33"/>
    <x v="2"/>
  </r>
  <r>
    <n v="346398"/>
    <x v="1"/>
    <d v="2021-04-05T22:09:07"/>
    <x v="3"/>
  </r>
  <r>
    <n v="346438"/>
    <x v="5"/>
    <d v="2021-05-05T23:38:37"/>
    <x v="2"/>
  </r>
  <r>
    <n v="346464"/>
    <x v="4"/>
    <d v="2021-05-14T05:01:26"/>
    <x v="2"/>
  </r>
  <r>
    <n v="346485"/>
    <x v="6"/>
    <d v="2021-05-10T00:56:13"/>
    <x v="2"/>
  </r>
  <r>
    <n v="346488"/>
    <x v="14"/>
    <d v="2021-04-07T19:25:22"/>
    <x v="3"/>
  </r>
  <r>
    <n v="346515"/>
    <x v="0"/>
    <d v="2021-06-21T12:51:24"/>
    <x v="4"/>
  </r>
  <r>
    <n v="346587"/>
    <x v="4"/>
    <d v="2021-06-29T20:59:43"/>
    <x v="4"/>
  </r>
  <r>
    <n v="346589"/>
    <x v="4"/>
    <d v="2021-04-04T10:10:38"/>
    <x v="3"/>
  </r>
  <r>
    <n v="346632"/>
    <x v="11"/>
    <d v="2021-04-23T23:41:14"/>
    <x v="3"/>
  </r>
  <r>
    <n v="346663"/>
    <x v="0"/>
    <d v="2021-05-06T11:52:53"/>
    <x v="2"/>
  </r>
  <r>
    <n v="346713"/>
    <x v="1"/>
    <d v="2021-05-28T21:32:59"/>
    <x v="2"/>
  </r>
  <r>
    <n v="346746"/>
    <x v="4"/>
    <d v="2021-04-23T06:08:24"/>
    <x v="3"/>
  </r>
  <r>
    <n v="346761"/>
    <x v="4"/>
    <d v="2021-04-21T20:31:39"/>
    <x v="3"/>
  </r>
  <r>
    <n v="346765"/>
    <x v="0"/>
    <d v="2021-04-11T12:39:22"/>
    <x v="3"/>
  </r>
  <r>
    <n v="346773"/>
    <x v="0"/>
    <d v="2021-05-25T23:55:11"/>
    <x v="2"/>
  </r>
  <r>
    <n v="346785"/>
    <x v="4"/>
    <d v="2021-05-26T09:50:59"/>
    <x v="2"/>
  </r>
  <r>
    <n v="346808"/>
    <x v="0"/>
    <d v="2021-07-04T11:38:28"/>
    <x v="5"/>
  </r>
  <r>
    <n v="346843"/>
    <x v="1"/>
    <d v="2021-04-27T11:41:33"/>
    <x v="3"/>
  </r>
  <r>
    <n v="346862"/>
    <x v="0"/>
    <d v="2021-04-27T21:17:59"/>
    <x v="3"/>
  </r>
  <r>
    <n v="346873"/>
    <x v="0"/>
    <d v="2021-04-23T16:04:13"/>
    <x v="3"/>
  </r>
  <r>
    <n v="346932"/>
    <x v="4"/>
    <d v="2021-05-26T13:51:32"/>
    <x v="2"/>
  </r>
  <r>
    <n v="346998"/>
    <x v="4"/>
    <d v="2021-07-22T17:21:51"/>
    <x v="5"/>
  </r>
  <r>
    <n v="347006"/>
    <x v="0"/>
    <d v="2021-04-14T01:49:37"/>
    <x v="3"/>
  </r>
  <r>
    <n v="347049"/>
    <x v="4"/>
    <d v="2021-04-26T14:10:44"/>
    <x v="3"/>
  </r>
  <r>
    <n v="347083"/>
    <x v="4"/>
    <d v="2021-04-04T18:30:29"/>
    <x v="3"/>
  </r>
  <r>
    <n v="347096"/>
    <x v="0"/>
    <d v="2021-05-28T21:09:34"/>
    <x v="2"/>
  </r>
  <r>
    <n v="347116"/>
    <x v="6"/>
    <d v="2021-04-16T05:00:39"/>
    <x v="3"/>
  </r>
  <r>
    <n v="347176"/>
    <x v="6"/>
    <d v="2021-04-15T00:01:43"/>
    <x v="3"/>
  </r>
  <r>
    <n v="347184"/>
    <x v="0"/>
    <d v="2021-04-12T04:14:54"/>
    <x v="3"/>
  </r>
  <r>
    <n v="347191"/>
    <x v="14"/>
    <d v="2021-05-25T18:17:47"/>
    <x v="2"/>
  </r>
  <r>
    <n v="347210"/>
    <x v="0"/>
    <d v="2021-04-30T00:06:58"/>
    <x v="3"/>
  </r>
  <r>
    <n v="347262"/>
    <x v="0"/>
    <d v="2021-04-25T07:45:27"/>
    <x v="3"/>
  </r>
  <r>
    <n v="347353"/>
    <x v="1"/>
    <d v="2021-04-10T16:03:00"/>
    <x v="3"/>
  </r>
  <r>
    <n v="347420"/>
    <x v="4"/>
    <d v="2021-05-31T10:22:09"/>
    <x v="2"/>
  </r>
  <r>
    <n v="347466"/>
    <x v="15"/>
    <d v="2021-04-23T12:07:57"/>
    <x v="3"/>
  </r>
  <r>
    <n v="347528"/>
    <x v="4"/>
    <d v="2021-07-31T00:18:55"/>
    <x v="5"/>
  </r>
  <r>
    <n v="347532"/>
    <x v="1"/>
    <d v="2021-05-14T02:31:02"/>
    <x v="2"/>
  </r>
  <r>
    <n v="347540"/>
    <x v="6"/>
    <d v="2021-04-21T02:34:15"/>
    <x v="3"/>
  </r>
  <r>
    <n v="347549"/>
    <x v="6"/>
    <d v="2021-04-20T23:29:25"/>
    <x v="3"/>
  </r>
  <r>
    <n v="347623"/>
    <x v="1"/>
    <d v="2021-04-09T05:06:20"/>
    <x v="3"/>
  </r>
  <r>
    <n v="347652"/>
    <x v="1"/>
    <d v="2021-04-25T02:46:29"/>
    <x v="3"/>
  </r>
  <r>
    <n v="347688"/>
    <x v="0"/>
    <d v="2021-07-01T03:53:14"/>
    <x v="5"/>
  </r>
  <r>
    <n v="347692"/>
    <x v="1"/>
    <d v="2021-07-03T03:52:01"/>
    <x v="5"/>
  </r>
  <r>
    <n v="347697"/>
    <x v="0"/>
    <d v="2021-05-23T10:43:34"/>
    <x v="2"/>
  </r>
  <r>
    <n v="347745"/>
    <x v="6"/>
    <d v="2021-07-24T22:39:06"/>
    <x v="5"/>
  </r>
  <r>
    <n v="347763"/>
    <x v="1"/>
    <d v="2021-05-21T08:35:42"/>
    <x v="2"/>
  </r>
  <r>
    <n v="347819"/>
    <x v="1"/>
    <d v="2021-04-28T12:48:12"/>
    <x v="3"/>
  </r>
  <r>
    <n v="347873"/>
    <x v="6"/>
    <d v="2021-05-25T19:16:06"/>
    <x v="2"/>
  </r>
  <r>
    <n v="347878"/>
    <x v="13"/>
    <d v="2021-07-06T10:49:27"/>
    <x v="5"/>
  </r>
  <r>
    <n v="347912"/>
    <x v="4"/>
    <d v="2021-07-08T14:42:12"/>
    <x v="5"/>
  </r>
  <r>
    <n v="347955"/>
    <x v="20"/>
    <d v="2021-07-28T03:14:31"/>
    <x v="5"/>
  </r>
  <r>
    <n v="347971"/>
    <x v="4"/>
    <d v="2021-06-03T10:10:21"/>
    <x v="4"/>
  </r>
  <r>
    <n v="347986"/>
    <x v="6"/>
    <d v="2021-05-25T13:32:43"/>
    <x v="2"/>
  </r>
  <r>
    <n v="347988"/>
    <x v="0"/>
    <d v="2021-04-25T06:51:47"/>
    <x v="3"/>
  </r>
  <r>
    <n v="347991"/>
    <x v="4"/>
    <d v="2021-06-09T21:51:27"/>
    <x v="4"/>
  </r>
  <r>
    <n v="348003"/>
    <x v="6"/>
    <d v="2021-08-07T10:09:03"/>
    <x v="1"/>
  </r>
  <r>
    <n v="348033"/>
    <x v="1"/>
    <d v="2021-05-26T04:10:30"/>
    <x v="2"/>
  </r>
  <r>
    <n v="348061"/>
    <x v="15"/>
    <d v="2021-04-29T09:13:51"/>
    <x v="3"/>
  </r>
  <r>
    <n v="348064"/>
    <x v="6"/>
    <d v="2021-04-25T04:55:40"/>
    <x v="3"/>
  </r>
  <r>
    <n v="348088"/>
    <x v="6"/>
    <d v="2021-04-28T17:39:14"/>
    <x v="3"/>
  </r>
  <r>
    <n v="348094"/>
    <x v="3"/>
    <d v="2021-07-03T21:36:00"/>
    <x v="5"/>
  </r>
  <r>
    <n v="348095"/>
    <x v="4"/>
    <d v="2021-04-08T05:36:36"/>
    <x v="3"/>
  </r>
  <r>
    <n v="348116"/>
    <x v="8"/>
    <d v="2021-04-26T14:13:41"/>
    <x v="3"/>
  </r>
  <r>
    <n v="348121"/>
    <x v="6"/>
    <d v="2021-05-23T17:52:49"/>
    <x v="2"/>
  </r>
  <r>
    <n v="348137"/>
    <x v="0"/>
    <d v="2021-07-25T15:16:27"/>
    <x v="5"/>
  </r>
  <r>
    <n v="348174"/>
    <x v="0"/>
    <d v="2021-04-23T08:26:39"/>
    <x v="3"/>
  </r>
  <r>
    <n v="348179"/>
    <x v="0"/>
    <d v="2021-07-20T09:22:35"/>
    <x v="5"/>
  </r>
  <r>
    <n v="348194"/>
    <x v="3"/>
    <d v="2021-04-23T02:25:26"/>
    <x v="3"/>
  </r>
  <r>
    <n v="348226"/>
    <x v="5"/>
    <d v="2021-04-15T05:49:06"/>
    <x v="3"/>
  </r>
  <r>
    <n v="348259"/>
    <x v="1"/>
    <d v="2021-04-22T09:37:21"/>
    <x v="3"/>
  </r>
  <r>
    <n v="348289"/>
    <x v="1"/>
    <d v="2021-03-30T13:05:42"/>
    <x v="0"/>
  </r>
  <r>
    <n v="348294"/>
    <x v="0"/>
    <d v="2021-04-15T19:18:00"/>
    <x v="3"/>
  </r>
  <r>
    <n v="348339"/>
    <x v="4"/>
    <d v="2021-04-23T16:27:35"/>
    <x v="3"/>
  </r>
  <r>
    <n v="348343"/>
    <x v="1"/>
    <d v="2021-04-29T17:05:29"/>
    <x v="3"/>
  </r>
  <r>
    <n v="348348"/>
    <x v="6"/>
    <d v="2021-05-30T08:06:55"/>
    <x v="2"/>
  </r>
  <r>
    <n v="348367"/>
    <x v="6"/>
    <d v="2021-05-06T00:41:53"/>
    <x v="2"/>
  </r>
  <r>
    <n v="348404"/>
    <x v="4"/>
    <d v="2021-04-25T23:45:53"/>
    <x v="3"/>
  </r>
  <r>
    <n v="348437"/>
    <x v="4"/>
    <d v="2021-06-24T22:46:08"/>
    <x v="4"/>
  </r>
  <r>
    <n v="348442"/>
    <x v="6"/>
    <d v="2021-05-29T14:14:13"/>
    <x v="2"/>
  </r>
  <r>
    <n v="348459"/>
    <x v="3"/>
    <d v="2021-08-04T14:08:52"/>
    <x v="1"/>
  </r>
  <r>
    <n v="348528"/>
    <x v="1"/>
    <d v="2021-05-28T21:46:21"/>
    <x v="2"/>
  </r>
  <r>
    <n v="348532"/>
    <x v="4"/>
    <d v="2021-06-03T10:16:47"/>
    <x v="4"/>
  </r>
  <r>
    <n v="348541"/>
    <x v="4"/>
    <d v="2021-04-28T06:53:28"/>
    <x v="3"/>
  </r>
  <r>
    <n v="348549"/>
    <x v="8"/>
    <d v="2021-04-30T23:03:26"/>
    <x v="3"/>
  </r>
  <r>
    <n v="348553"/>
    <x v="0"/>
    <d v="2021-05-28T01:19:38"/>
    <x v="2"/>
  </r>
  <r>
    <n v="348565"/>
    <x v="6"/>
    <d v="2021-06-16T19:57:07"/>
    <x v="4"/>
  </r>
  <r>
    <n v="348575"/>
    <x v="6"/>
    <d v="2021-07-16T10:24:08"/>
    <x v="5"/>
  </r>
  <r>
    <n v="348578"/>
    <x v="0"/>
    <d v="2021-07-23T16:27:47"/>
    <x v="5"/>
  </r>
  <r>
    <n v="348605"/>
    <x v="4"/>
    <d v="2021-04-17T00:37:03"/>
    <x v="3"/>
  </r>
  <r>
    <n v="348619"/>
    <x v="6"/>
    <d v="2021-06-24T22:47:32"/>
    <x v="4"/>
  </r>
  <r>
    <n v="348636"/>
    <x v="9"/>
    <d v="2021-07-21T02:03:43"/>
    <x v="5"/>
  </r>
  <r>
    <n v="348655"/>
    <x v="0"/>
    <d v="2021-04-21T15:27:16"/>
    <x v="3"/>
  </r>
  <r>
    <n v="348665"/>
    <x v="0"/>
    <d v="2021-05-06T05:22:45"/>
    <x v="2"/>
  </r>
  <r>
    <n v="348696"/>
    <x v="0"/>
    <d v="2021-04-23T03:56:18"/>
    <x v="3"/>
  </r>
  <r>
    <n v="348715"/>
    <x v="4"/>
    <d v="2021-05-28T03:57:03"/>
    <x v="2"/>
  </r>
  <r>
    <n v="348725"/>
    <x v="1"/>
    <d v="2021-06-26T12:06:03"/>
    <x v="4"/>
  </r>
  <r>
    <n v="348726"/>
    <x v="0"/>
    <d v="2021-04-26T16:24:24"/>
    <x v="3"/>
  </r>
  <r>
    <n v="348734"/>
    <x v="0"/>
    <d v="2021-06-25T01:37:19"/>
    <x v="4"/>
  </r>
  <r>
    <n v="348754"/>
    <x v="6"/>
    <d v="2021-04-26T05:38:01"/>
    <x v="3"/>
  </r>
  <r>
    <n v="348778"/>
    <x v="3"/>
    <d v="2021-04-12T22:12:29"/>
    <x v="3"/>
  </r>
  <r>
    <n v="348779"/>
    <x v="1"/>
    <d v="2021-05-27T11:49:42"/>
    <x v="2"/>
  </r>
  <r>
    <n v="348806"/>
    <x v="1"/>
    <d v="2021-07-28T10:32:48"/>
    <x v="5"/>
  </r>
  <r>
    <n v="348832"/>
    <x v="0"/>
    <d v="2021-04-21T09:09:12"/>
    <x v="3"/>
  </r>
  <r>
    <n v="348896"/>
    <x v="12"/>
    <d v="2021-04-15T01:30:19"/>
    <x v="3"/>
  </r>
  <r>
    <n v="348899"/>
    <x v="4"/>
    <d v="2021-06-28T04:52:19"/>
    <x v="4"/>
  </r>
  <r>
    <n v="348916"/>
    <x v="11"/>
    <d v="2021-04-24T05:01:35"/>
    <x v="3"/>
  </r>
  <r>
    <n v="348919"/>
    <x v="1"/>
    <d v="2021-08-01T00:00:21"/>
    <x v="1"/>
  </r>
  <r>
    <n v="348955"/>
    <x v="1"/>
    <d v="2021-04-29T14:05:54"/>
    <x v="3"/>
  </r>
  <r>
    <n v="348961"/>
    <x v="0"/>
    <d v="2021-07-31T09:49:37"/>
    <x v="5"/>
  </r>
  <r>
    <n v="348990"/>
    <x v="0"/>
    <d v="2021-05-05T18:42:39"/>
    <x v="2"/>
  </r>
  <r>
    <n v="349018"/>
    <x v="0"/>
    <d v="2021-06-02T17:55:07"/>
    <x v="4"/>
  </r>
  <r>
    <n v="349020"/>
    <x v="6"/>
    <d v="2021-06-26T23:16:18"/>
    <x v="4"/>
  </r>
  <r>
    <n v="349026"/>
    <x v="0"/>
    <d v="2021-04-13T23:47:17"/>
    <x v="3"/>
  </r>
  <r>
    <n v="349070"/>
    <x v="11"/>
    <d v="2021-06-13T08:09:26"/>
    <x v="4"/>
  </r>
  <r>
    <n v="349108"/>
    <x v="0"/>
    <d v="2021-04-20T16:20:34"/>
    <x v="3"/>
  </r>
  <r>
    <n v="349152"/>
    <x v="1"/>
    <d v="2021-04-24T13:14:04"/>
    <x v="3"/>
  </r>
  <r>
    <n v="349210"/>
    <x v="4"/>
    <d v="2021-04-24T15:47:12"/>
    <x v="3"/>
  </r>
  <r>
    <n v="349215"/>
    <x v="8"/>
    <d v="2021-07-21T23:57:13"/>
    <x v="5"/>
  </r>
  <r>
    <n v="349218"/>
    <x v="4"/>
    <d v="2021-05-31T03:58:21"/>
    <x v="2"/>
  </r>
  <r>
    <n v="349258"/>
    <x v="0"/>
    <d v="2021-04-24T07:39:55"/>
    <x v="3"/>
  </r>
  <r>
    <n v="349285"/>
    <x v="1"/>
    <d v="2021-04-14T01:12:37"/>
    <x v="3"/>
  </r>
  <r>
    <n v="349299"/>
    <x v="0"/>
    <d v="2021-04-27T13:54:50"/>
    <x v="3"/>
  </r>
  <r>
    <n v="349319"/>
    <x v="2"/>
    <d v="2021-07-11T07:43:04"/>
    <x v="5"/>
  </r>
  <r>
    <n v="349349"/>
    <x v="6"/>
    <d v="2021-07-14T17:38:20"/>
    <x v="5"/>
  </r>
  <r>
    <n v="349393"/>
    <x v="10"/>
    <d v="2021-04-11T01:35:41"/>
    <x v="3"/>
  </r>
  <r>
    <n v="349416"/>
    <x v="4"/>
    <d v="2021-05-22T00:49:41"/>
    <x v="2"/>
  </r>
  <r>
    <n v="349465"/>
    <x v="2"/>
    <d v="2021-05-18T23:28:17"/>
    <x v="2"/>
  </r>
  <r>
    <n v="349472"/>
    <x v="0"/>
    <d v="2021-04-24T10:25:05"/>
    <x v="3"/>
  </r>
  <r>
    <n v="349478"/>
    <x v="0"/>
    <d v="2021-04-23T13:21:14"/>
    <x v="3"/>
  </r>
  <r>
    <n v="349487"/>
    <x v="7"/>
    <d v="2021-05-06T17:03:40"/>
    <x v="2"/>
  </r>
  <r>
    <n v="349495"/>
    <x v="0"/>
    <d v="2021-06-28T06:43:17"/>
    <x v="4"/>
  </r>
  <r>
    <n v="229446"/>
    <x v="4"/>
    <d v="2021-07-02T04:40:48"/>
    <x v="5"/>
  </r>
  <r>
    <n v="262216"/>
    <x v="0"/>
    <d v="2021-04-22T07:43:41"/>
    <x v="3"/>
  </r>
  <r>
    <n v="295092"/>
    <x v="1"/>
    <d v="2021-05-21T08:58:34"/>
    <x v="2"/>
  </r>
  <r>
    <n v="229576"/>
    <x v="0"/>
    <d v="2021-06-28T11:12:29"/>
    <x v="4"/>
  </r>
  <r>
    <n v="295188"/>
    <x v="4"/>
    <d v="2021-06-26T16:06:14"/>
    <x v="4"/>
  </r>
  <r>
    <n v="131388"/>
    <x v="0"/>
    <d v="2021-03-31T08:13:55"/>
    <x v="0"/>
  </r>
  <r>
    <n v="295230"/>
    <x v="4"/>
    <d v="2021-06-28T15:30:14"/>
    <x v="4"/>
  </r>
  <r>
    <n v="196952"/>
    <x v="3"/>
    <d v="2021-04-14T09:08:38"/>
    <x v="3"/>
  </r>
  <r>
    <n v="229817"/>
    <x v="4"/>
    <d v="2021-08-06T14:12:29"/>
    <x v="1"/>
  </r>
  <r>
    <n v="98759"/>
    <x v="1"/>
    <d v="2021-05-11T16:46:34"/>
    <x v="2"/>
  </r>
  <r>
    <n v="33240"/>
    <x v="0"/>
    <d v="2021-06-12T02:55:41"/>
    <x v="4"/>
  </r>
  <r>
    <n v="475"/>
    <x v="1"/>
    <d v="2021-08-01T02:29:46"/>
    <x v="1"/>
  </r>
  <r>
    <n v="164326"/>
    <x v="1"/>
    <d v="2021-06-09T10:16:19"/>
    <x v="4"/>
  </r>
  <r>
    <n v="164333"/>
    <x v="0"/>
    <d v="2021-08-29T17:54:14"/>
    <x v="1"/>
  </r>
  <r>
    <n v="33272"/>
    <x v="0"/>
    <d v="2021-07-29T11:52:48"/>
    <x v="5"/>
  </r>
  <r>
    <n v="98846"/>
    <x v="6"/>
    <d v="2021-05-27T20:08:10"/>
    <x v="2"/>
  </r>
  <r>
    <n v="164422"/>
    <x v="6"/>
    <d v="2021-04-15T08:51:22"/>
    <x v="3"/>
  </r>
  <r>
    <n v="328342"/>
    <x v="4"/>
    <d v="2021-08-16T23:02:24"/>
    <x v="1"/>
  </r>
  <r>
    <n v="131752"/>
    <x v="0"/>
    <d v="2021-05-10T23:11:02"/>
    <x v="2"/>
  </r>
  <r>
    <n v="66235"/>
    <x v="1"/>
    <d v="2021-05-12T07:01:55"/>
    <x v="2"/>
  </r>
  <r>
    <n v="262907"/>
    <x v="16"/>
    <d v="2021-05-24T19:14:53"/>
    <x v="2"/>
  </r>
  <r>
    <n v="197401"/>
    <x v="0"/>
    <d v="2021-08-30T23:15:22"/>
    <x v="1"/>
  </r>
  <r>
    <n v="262992"/>
    <x v="1"/>
    <d v="2021-07-14T02:00:58"/>
    <x v="5"/>
  </r>
  <r>
    <n v="66394"/>
    <x v="4"/>
    <d v="2021-08-14T20:52:48"/>
    <x v="1"/>
  </r>
  <r>
    <n v="295900"/>
    <x v="6"/>
    <d v="2021-04-25T22:40:48"/>
    <x v="3"/>
  </r>
  <r>
    <n v="328686"/>
    <x v="1"/>
    <d v="2021-09-01T07:58:05"/>
    <x v="6"/>
  </r>
  <r>
    <n v="164884"/>
    <x v="4"/>
    <d v="2021-06-23T10:45:07"/>
    <x v="4"/>
  </r>
  <r>
    <n v="1061"/>
    <x v="10"/>
    <d v="2021-04-25T20:52:48"/>
    <x v="3"/>
  </r>
  <r>
    <n v="33839"/>
    <x v="0"/>
    <d v="2021-05-12T05:24:00"/>
    <x v="2"/>
  </r>
  <r>
    <n v="33865"/>
    <x v="4"/>
    <d v="2021-04-20T16:42:14"/>
    <x v="3"/>
  </r>
  <r>
    <n v="197745"/>
    <x v="0"/>
    <d v="2021-07-21T05:34:05"/>
    <x v="5"/>
  </r>
  <r>
    <n v="33908"/>
    <x v="2"/>
    <d v="2021-08-29T22:16:19"/>
    <x v="1"/>
  </r>
  <r>
    <n v="230525"/>
    <x v="0"/>
    <d v="2021-04-07T20:25:26"/>
    <x v="3"/>
  </r>
  <r>
    <n v="132292"/>
    <x v="0"/>
    <d v="2021-06-03T04:30:43"/>
    <x v="4"/>
  </r>
  <r>
    <n v="132296"/>
    <x v="0"/>
    <d v="2021-04-26T11:38:24"/>
    <x v="3"/>
  </r>
  <r>
    <n v="328961"/>
    <x v="1"/>
    <d v="2021-04-20T02:35:31"/>
    <x v="3"/>
  </r>
  <r>
    <n v="230663"/>
    <x v="1"/>
    <d v="2021-08-10T09:08:38"/>
    <x v="1"/>
  </r>
  <r>
    <n v="197915"/>
    <x v="4"/>
    <d v="2021-05-21T06:57:36"/>
    <x v="2"/>
  </r>
  <r>
    <n v="132517"/>
    <x v="8"/>
    <d v="2021-08-13T01:46:34"/>
    <x v="1"/>
  </r>
  <r>
    <n v="99770"/>
    <x v="1"/>
    <d v="2021-08-05T04:12:00"/>
    <x v="1"/>
  </r>
  <r>
    <n v="230934"/>
    <x v="4"/>
    <d v="2021-07-08T06:43:12"/>
    <x v="5"/>
  </r>
  <r>
    <n v="165425"/>
    <x v="8"/>
    <d v="2021-09-02T03:04:19"/>
    <x v="6"/>
  </r>
  <r>
    <n v="329277"/>
    <x v="6"/>
    <d v="2021-08-24T16:43:41"/>
    <x v="1"/>
  </r>
  <r>
    <n v="34478"/>
    <x v="12"/>
    <d v="2021-05-25T23:06:43"/>
    <x v="2"/>
  </r>
  <r>
    <n v="231145"/>
    <x v="0"/>
    <d v="2021-05-01T20:29:46"/>
    <x v="2"/>
  </r>
  <r>
    <n v="296692"/>
    <x v="7"/>
    <d v="2021-06-05T03:18:43"/>
    <x v="4"/>
  </r>
  <r>
    <n v="329504"/>
    <x v="10"/>
    <d v="2021-05-21T02:57:07"/>
    <x v="2"/>
  </r>
  <r>
    <n v="231220"/>
    <x v="1"/>
    <d v="2021-05-31T20:24:00"/>
    <x v="2"/>
  </r>
  <r>
    <n v="34614"/>
    <x v="6"/>
    <d v="2021-05-23T04:49:26"/>
    <x v="2"/>
  </r>
  <r>
    <n v="296801"/>
    <x v="4"/>
    <d v="2021-06-08T22:48:00"/>
    <x v="4"/>
  </r>
  <r>
    <n v="329586"/>
    <x v="6"/>
    <d v="2021-07-11T14:35:31"/>
    <x v="5"/>
  </r>
  <r>
    <n v="133245"/>
    <x v="1"/>
    <d v="2021-07-23T04:48:00"/>
    <x v="5"/>
  </r>
  <r>
    <n v="264326"/>
    <x v="1"/>
    <d v="2021-04-17T03:24:29"/>
    <x v="3"/>
  </r>
  <r>
    <n v="35008"/>
    <x v="4"/>
    <d v="2021-05-28T12:07:12"/>
    <x v="2"/>
  </r>
  <r>
    <n v="264390"/>
    <x v="2"/>
    <d v="2021-06-20T08:16:48"/>
    <x v="4"/>
  </r>
  <r>
    <n v="166230"/>
    <x v="1"/>
    <d v="2021-09-02T15:36:00"/>
    <x v="6"/>
  </r>
  <r>
    <n v="35218"/>
    <x v="2"/>
    <d v="2021-06-06T22:03:22"/>
    <x v="4"/>
  </r>
  <r>
    <n v="166294"/>
    <x v="1"/>
    <d v="2021-07-05T02:24:00"/>
    <x v="5"/>
  </r>
  <r>
    <n v="231856"/>
    <x v="1"/>
    <d v="2021-04-07T23:34:05"/>
    <x v="3"/>
  </r>
  <r>
    <n v="231863"/>
    <x v="1"/>
    <d v="2021-06-14T20:29:46"/>
    <x v="4"/>
  </r>
  <r>
    <n v="2567"/>
    <x v="6"/>
    <d v="2021-08-22T11:00:58"/>
    <x v="1"/>
  </r>
  <r>
    <n v="68124"/>
    <x v="6"/>
    <d v="2021-08-26T14:21:07"/>
    <x v="1"/>
  </r>
  <r>
    <n v="68154"/>
    <x v="0"/>
    <d v="2021-08-02T09:40:19"/>
    <x v="1"/>
  </r>
  <r>
    <n v="330352"/>
    <x v="0"/>
    <d v="2021-09-02T07:03:22"/>
    <x v="6"/>
  </r>
  <r>
    <n v="199331"/>
    <x v="6"/>
    <d v="2021-06-16T01:55:12"/>
    <x v="4"/>
  </r>
  <r>
    <n v="101030"/>
    <x v="4"/>
    <d v="2021-08-21T19:53:46"/>
    <x v="1"/>
  </r>
  <r>
    <n v="101057"/>
    <x v="1"/>
    <d v="2021-07-15T12:37:26"/>
    <x v="5"/>
  </r>
  <r>
    <n v="330492"/>
    <x v="1"/>
    <d v="2021-07-27T20:22:34"/>
    <x v="5"/>
  </r>
  <r>
    <n v="101183"/>
    <x v="6"/>
    <d v="2021-07-16T01:37:55"/>
    <x v="5"/>
  </r>
  <r>
    <n v="199529"/>
    <x v="4"/>
    <d v="2021-05-19T20:39:50"/>
    <x v="2"/>
  </r>
  <r>
    <n v="232332"/>
    <x v="0"/>
    <d v="2021-08-01T03:01:26"/>
    <x v="1"/>
  </r>
  <r>
    <n v="232351"/>
    <x v="4"/>
    <d v="2021-05-09T11:26:53"/>
    <x v="2"/>
  </r>
  <r>
    <n v="3006"/>
    <x v="1"/>
    <d v="2021-06-21T06:41:46"/>
    <x v="4"/>
  </r>
  <r>
    <n v="199634"/>
    <x v="0"/>
    <d v="2021-05-14T19:45:07"/>
    <x v="2"/>
  </r>
  <r>
    <n v="199698"/>
    <x v="0"/>
    <d v="2021-04-15T00:47:31"/>
    <x v="3"/>
  </r>
  <r>
    <n v="3096"/>
    <x v="11"/>
    <d v="2021-08-29T11:36:58"/>
    <x v="1"/>
  </r>
  <r>
    <n v="35902"/>
    <x v="0"/>
    <d v="2021-04-25T03:53:17"/>
    <x v="3"/>
  </r>
  <r>
    <n v="298054"/>
    <x v="1"/>
    <d v="2021-07-31T11:39:50"/>
    <x v="5"/>
  </r>
  <r>
    <n v="199817"/>
    <x v="0"/>
    <d v="2021-05-20T19:26:24"/>
    <x v="2"/>
  </r>
  <r>
    <n v="3242"/>
    <x v="0"/>
    <d v="2021-07-15T07:37:55"/>
    <x v="5"/>
  </r>
  <r>
    <n v="167103"/>
    <x v="0"/>
    <d v="2021-06-21T07:58:05"/>
    <x v="4"/>
  </r>
  <r>
    <n v="232653"/>
    <x v="1"/>
    <d v="2021-04-30T08:00:58"/>
    <x v="3"/>
  </r>
  <r>
    <n v="298222"/>
    <x v="11"/>
    <d v="2021-05-13T18:20:10"/>
    <x v="2"/>
  </r>
  <r>
    <n v="298230"/>
    <x v="1"/>
    <d v="2021-04-16T13:42:14"/>
    <x v="3"/>
  </r>
  <r>
    <n v="3437"/>
    <x v="3"/>
    <d v="2021-06-19T20:52:48"/>
    <x v="4"/>
  </r>
  <r>
    <n v="3469"/>
    <x v="1"/>
    <d v="2021-09-03T21:37:26"/>
    <x v="6"/>
  </r>
  <r>
    <n v="36286"/>
    <x v="9"/>
    <d v="2021-07-05T06:10:05"/>
    <x v="5"/>
  </r>
  <r>
    <n v="101826"/>
    <x v="3"/>
    <d v="2021-04-24T11:58:34"/>
    <x v="3"/>
  </r>
  <r>
    <n v="167391"/>
    <x v="6"/>
    <d v="2021-05-29T23:35:31"/>
    <x v="2"/>
  </r>
  <r>
    <n v="36416"/>
    <x v="6"/>
    <d v="2021-07-10T18:47:31"/>
    <x v="5"/>
  </r>
  <r>
    <n v="101975"/>
    <x v="3"/>
    <d v="2021-04-09T01:09:07"/>
    <x v="3"/>
  </r>
  <r>
    <n v="265894"/>
    <x v="4"/>
    <d v="2021-08-09T15:41:46"/>
    <x v="1"/>
  </r>
  <r>
    <n v="134835"/>
    <x v="0"/>
    <d v="2021-07-09T11:52:48"/>
    <x v="5"/>
  </r>
  <r>
    <n v="200468"/>
    <x v="6"/>
    <d v="2021-07-27T03:50:24"/>
    <x v="5"/>
  </r>
  <r>
    <n v="200566"/>
    <x v="1"/>
    <d v="2021-07-26T16:22:05"/>
    <x v="5"/>
  </r>
  <r>
    <n v="233354"/>
    <x v="0"/>
    <d v="2021-04-06T00:47:31"/>
    <x v="3"/>
  </r>
  <r>
    <n v="135064"/>
    <x v="0"/>
    <d v="2021-06-12T15:18:43"/>
    <x v="4"/>
  </r>
  <r>
    <n v="298930"/>
    <x v="0"/>
    <d v="2021-06-04T16:12:00"/>
    <x v="4"/>
  </r>
  <r>
    <n v="200642"/>
    <x v="6"/>
    <d v="2021-06-18T20:05:17"/>
    <x v="4"/>
  </r>
  <r>
    <n v="200707"/>
    <x v="1"/>
    <d v="2021-07-01T12:59:02"/>
    <x v="5"/>
  </r>
  <r>
    <n v="299038"/>
    <x v="6"/>
    <d v="2021-05-23T05:41:17"/>
    <x v="2"/>
  </r>
  <r>
    <n v="331921"/>
    <x v="1"/>
    <d v="2021-06-15T02:00:58"/>
    <x v="4"/>
  </r>
  <r>
    <n v="299181"/>
    <x v="6"/>
    <d v="2021-08-28T18:14:24"/>
    <x v="1"/>
  </r>
  <r>
    <n v="331987"/>
    <x v="6"/>
    <d v="2021-05-18T22:36:29"/>
    <x v="2"/>
  </r>
  <r>
    <n v="266484"/>
    <x v="4"/>
    <d v="2021-05-08T06:44:38"/>
    <x v="2"/>
  </r>
  <r>
    <n v="233736"/>
    <x v="6"/>
    <d v="2021-08-31T18:15:50"/>
    <x v="1"/>
  </r>
  <r>
    <n v="233763"/>
    <x v="0"/>
    <d v="2021-07-07T04:06:14"/>
    <x v="5"/>
  </r>
  <r>
    <n v="266536"/>
    <x v="0"/>
    <d v="2021-03-30T02:48:29"/>
    <x v="0"/>
  </r>
  <r>
    <n v="299321"/>
    <x v="1"/>
    <d v="2021-07-07T15:33:07"/>
    <x v="5"/>
  </r>
  <r>
    <n v="102740"/>
    <x v="0"/>
    <d v="2021-04-05T02:00:58"/>
    <x v="3"/>
  </r>
  <r>
    <n v="299366"/>
    <x v="6"/>
    <d v="2021-04-15T01:42:14"/>
    <x v="3"/>
  </r>
  <r>
    <n v="168310"/>
    <x v="0"/>
    <d v="2021-06-23T11:28:19"/>
    <x v="4"/>
  </r>
  <r>
    <n v="70030"/>
    <x v="1"/>
    <d v="2021-06-21T16:07:41"/>
    <x v="4"/>
  </r>
  <r>
    <n v="201103"/>
    <x v="0"/>
    <d v="2021-08-21T09:48:58"/>
    <x v="1"/>
  </r>
  <r>
    <n v="299459"/>
    <x v="3"/>
    <d v="2021-08-15T20:15:22"/>
    <x v="1"/>
  </r>
  <r>
    <n v="70109"/>
    <x v="0"/>
    <d v="2021-05-06T11:02:24"/>
    <x v="2"/>
  </r>
  <r>
    <n v="299495"/>
    <x v="13"/>
    <d v="2021-08-29T13:00:29"/>
    <x v="1"/>
  </r>
  <r>
    <n v="201234"/>
    <x v="3"/>
    <d v="2021-06-28T23:58:34"/>
    <x v="4"/>
  </r>
  <r>
    <n v="4723"/>
    <x v="5"/>
    <d v="2021-08-29T01:24:58"/>
    <x v="1"/>
  </r>
  <r>
    <n v="201382"/>
    <x v="1"/>
    <d v="2021-04-06T09:02:53"/>
    <x v="3"/>
  </r>
  <r>
    <n v="4873"/>
    <x v="4"/>
    <d v="2021-06-21T10:39:22"/>
    <x v="4"/>
  </r>
  <r>
    <n v="103207"/>
    <x v="14"/>
    <d v="2021-06-23T11:18:14"/>
    <x v="4"/>
  </r>
  <r>
    <n v="168792"/>
    <x v="1"/>
    <d v="2021-05-09T07:52:19"/>
    <x v="2"/>
  </r>
  <r>
    <n v="234387"/>
    <x v="0"/>
    <d v="2021-08-23T11:25:26"/>
    <x v="1"/>
  </r>
  <r>
    <n v="332694"/>
    <x v="0"/>
    <d v="2021-06-04T05:36:58"/>
    <x v="4"/>
  </r>
  <r>
    <n v="299922"/>
    <x v="4"/>
    <d v="2021-05-04T11:29:46"/>
    <x v="2"/>
  </r>
  <r>
    <n v="5037"/>
    <x v="6"/>
    <d v="2021-05-28T01:37:55"/>
    <x v="2"/>
  </r>
  <r>
    <n v="5048"/>
    <x v="10"/>
    <d v="2021-08-19T13:59:31"/>
    <x v="1"/>
  </r>
  <r>
    <n v="201679"/>
    <x v="4"/>
    <d v="2021-04-22T08:03:50"/>
    <x v="3"/>
  </r>
  <r>
    <n v="70642"/>
    <x v="1"/>
    <d v="2021-05-10T09:24:29"/>
    <x v="2"/>
  </r>
  <r>
    <n v="5125"/>
    <x v="0"/>
    <d v="2021-04-13T14:36:58"/>
    <x v="3"/>
  </r>
  <r>
    <n v="70811"/>
    <x v="6"/>
    <d v="2021-05-17T23:41:17"/>
    <x v="2"/>
  </r>
  <r>
    <n v="5301"/>
    <x v="1"/>
    <d v="2021-07-03T21:53:17"/>
    <x v="5"/>
  </r>
  <r>
    <n v="136399"/>
    <x v="0"/>
    <d v="2021-05-10T02:44:10"/>
    <x v="2"/>
  </r>
  <r>
    <n v="169173"/>
    <x v="4"/>
    <d v="2021-06-11T16:07:41"/>
    <x v="4"/>
  </r>
  <r>
    <n v="300270"/>
    <x v="6"/>
    <d v="2021-08-27T08:15:22"/>
    <x v="1"/>
  </r>
  <r>
    <n v="201992"/>
    <x v="4"/>
    <d v="2021-08-09T08:49:55"/>
    <x v="1"/>
  </r>
  <r>
    <n v="103769"/>
    <x v="6"/>
    <d v="2021-07-16T01:01:55"/>
    <x v="5"/>
  </r>
  <r>
    <n v="300379"/>
    <x v="6"/>
    <d v="2021-09-01T20:52:48"/>
    <x v="6"/>
  </r>
  <r>
    <n v="169351"/>
    <x v="4"/>
    <d v="2021-04-11T15:04:19"/>
    <x v="3"/>
  </r>
  <r>
    <n v="136643"/>
    <x v="0"/>
    <d v="2021-08-12T17:13:55"/>
    <x v="1"/>
  </r>
  <r>
    <n v="5571"/>
    <x v="6"/>
    <d v="2021-07-27T17:45:36"/>
    <x v="5"/>
  </r>
  <r>
    <n v="202184"/>
    <x v="5"/>
    <d v="2021-07-26T17:51:22"/>
    <x v="5"/>
  </r>
  <r>
    <n v="136707"/>
    <x v="4"/>
    <d v="2021-06-25T03:00:00"/>
    <x v="4"/>
  </r>
  <r>
    <n v="267848"/>
    <x v="6"/>
    <d v="2021-07-21T18:23:02"/>
    <x v="5"/>
  </r>
  <r>
    <n v="300628"/>
    <x v="1"/>
    <d v="2021-06-13T06:23:02"/>
    <x v="4"/>
  </r>
  <r>
    <n v="71268"/>
    <x v="8"/>
    <d v="2021-05-01T01:52:19"/>
    <x v="2"/>
  </r>
  <r>
    <n v="136843"/>
    <x v="1"/>
    <d v="2021-04-11T05:25:26"/>
    <x v="3"/>
  </r>
  <r>
    <n v="104083"/>
    <x v="1"/>
    <d v="2021-06-27T11:03:50"/>
    <x v="4"/>
  </r>
  <r>
    <n v="136949"/>
    <x v="0"/>
    <d v="2021-06-04T22:16:19"/>
    <x v="4"/>
  </r>
  <r>
    <n v="5988"/>
    <x v="6"/>
    <d v="2021-05-24T10:36:29"/>
    <x v="2"/>
  </r>
  <r>
    <n v="235392"/>
    <x v="1"/>
    <d v="2021-08-31T16:17:46"/>
    <x v="1"/>
  </r>
  <r>
    <n v="235397"/>
    <x v="1"/>
    <d v="2021-08-12T14:44:10"/>
    <x v="1"/>
  </r>
  <r>
    <n v="268177"/>
    <x v="0"/>
    <d v="2021-08-19T16:27:50"/>
    <x v="1"/>
  </r>
  <r>
    <n v="6088"/>
    <x v="4"/>
    <d v="2021-04-06T08:21:07"/>
    <x v="3"/>
  </r>
  <r>
    <n v="6158"/>
    <x v="11"/>
    <d v="2021-06-20T05:54:14"/>
    <x v="4"/>
  </r>
  <r>
    <n v="170030"/>
    <x v="0"/>
    <d v="2021-06-11T16:33:36"/>
    <x v="4"/>
  </r>
  <r>
    <n v="71744"/>
    <x v="0"/>
    <d v="2021-05-30T21:27:22"/>
    <x v="2"/>
  </r>
  <r>
    <n v="104565"/>
    <x v="1"/>
    <d v="2021-08-18T23:18:14"/>
    <x v="1"/>
  </r>
  <r>
    <n v="71797"/>
    <x v="12"/>
    <d v="2021-09-03T10:14:53"/>
    <x v="6"/>
  </r>
  <r>
    <n v="333973"/>
    <x v="4"/>
    <d v="2021-07-28T03:37:26"/>
    <x v="5"/>
  </r>
  <r>
    <n v="301206"/>
    <x v="0"/>
    <d v="2021-07-24T06:10:05"/>
    <x v="5"/>
  </r>
  <r>
    <n v="301296"/>
    <x v="4"/>
    <d v="2021-08-17T02:45:36"/>
    <x v="1"/>
  </r>
  <r>
    <n v="170276"/>
    <x v="1"/>
    <d v="2021-08-03T00:51:50"/>
    <x v="1"/>
  </r>
  <r>
    <n v="71986"/>
    <x v="0"/>
    <d v="2021-06-06T00:40:19"/>
    <x v="4"/>
  </r>
  <r>
    <n v="104768"/>
    <x v="1"/>
    <d v="2021-06-08T01:42:14"/>
    <x v="4"/>
  </r>
  <r>
    <n v="268621"/>
    <x v="1"/>
    <d v="2021-06-16T21:54:43"/>
    <x v="4"/>
  </r>
  <r>
    <n v="203112"/>
    <x v="0"/>
    <d v="2021-07-04T02:08:10"/>
    <x v="5"/>
  </r>
  <r>
    <n v="301455"/>
    <x v="6"/>
    <d v="2021-05-15T02:22:34"/>
    <x v="2"/>
  </r>
  <r>
    <n v="235930"/>
    <x v="1"/>
    <d v="2021-04-14T19:19:12"/>
    <x v="3"/>
  </r>
  <r>
    <n v="334243"/>
    <x v="1"/>
    <d v="2021-05-05T01:45:07"/>
    <x v="2"/>
  </r>
  <r>
    <n v="6615"/>
    <x v="5"/>
    <d v="2021-05-26T00:04:19"/>
    <x v="2"/>
  </r>
  <r>
    <n v="203231"/>
    <x v="6"/>
    <d v="2021-06-23T01:16:19"/>
    <x v="4"/>
  </r>
  <r>
    <n v="236052"/>
    <x v="1"/>
    <d v="2021-06-11T03:36:00"/>
    <x v="4"/>
  </r>
  <r>
    <n v="236134"/>
    <x v="1"/>
    <d v="2021-07-14T19:16:19"/>
    <x v="5"/>
  </r>
  <r>
    <n v="6780"/>
    <x v="1"/>
    <d v="2021-05-20T10:58:05"/>
    <x v="2"/>
  </r>
  <r>
    <n v="39553"/>
    <x v="0"/>
    <d v="2021-05-04T01:09:07"/>
    <x v="2"/>
  </r>
  <r>
    <n v="137953"/>
    <x v="10"/>
    <d v="2021-08-13T06:53:17"/>
    <x v="1"/>
  </r>
  <r>
    <n v="170728"/>
    <x v="0"/>
    <d v="2021-07-10T09:11:31"/>
    <x v="5"/>
  </r>
  <r>
    <n v="6911"/>
    <x v="1"/>
    <d v="2021-06-05T21:05:46"/>
    <x v="4"/>
  </r>
  <r>
    <n v="269112"/>
    <x v="6"/>
    <d v="2021-07-06T03:28:48"/>
    <x v="5"/>
  </r>
  <r>
    <n v="72582"/>
    <x v="5"/>
    <d v="2021-08-05T07:06:14"/>
    <x v="1"/>
  </r>
  <r>
    <n v="138120"/>
    <x v="0"/>
    <d v="2021-09-04T13:00:29"/>
    <x v="6"/>
  </r>
  <r>
    <n v="334780"/>
    <x v="1"/>
    <d v="2021-05-04T06:31:41"/>
    <x v="2"/>
  </r>
  <r>
    <n v="72745"/>
    <x v="6"/>
    <d v="2021-08-15T16:49:26"/>
    <x v="1"/>
  </r>
  <r>
    <n v="203914"/>
    <x v="0"/>
    <d v="2021-08-15T08:47:02"/>
    <x v="1"/>
  </r>
  <r>
    <n v="40082"/>
    <x v="0"/>
    <d v="2021-04-22T20:25:26"/>
    <x v="3"/>
  </r>
  <r>
    <n v="302301"/>
    <x v="0"/>
    <d v="2021-06-13T01:06:14"/>
    <x v="4"/>
  </r>
  <r>
    <n v="105793"/>
    <x v="0"/>
    <d v="2021-05-06T04:32:10"/>
    <x v="2"/>
  </r>
  <r>
    <n v="40274"/>
    <x v="4"/>
    <d v="2021-06-18T22:01:55"/>
    <x v="4"/>
  </r>
  <r>
    <n v="204118"/>
    <x v="6"/>
    <d v="2021-06-28T11:08:10"/>
    <x v="4"/>
  </r>
  <r>
    <n v="302476"/>
    <x v="0"/>
    <d v="2021-07-11T08:22:34"/>
    <x v="5"/>
  </r>
  <r>
    <n v="138651"/>
    <x v="3"/>
    <d v="2021-05-18T00:37:26"/>
    <x v="2"/>
  </r>
  <r>
    <n v="7601"/>
    <x v="0"/>
    <d v="2021-05-16T03:21:36"/>
    <x v="2"/>
  </r>
  <r>
    <n v="105962"/>
    <x v="0"/>
    <d v="2021-05-11T13:06:14"/>
    <x v="2"/>
  </r>
  <r>
    <n v="302597"/>
    <x v="0"/>
    <d v="2021-04-16T01:27:50"/>
    <x v="3"/>
  </r>
  <r>
    <n v="335380"/>
    <x v="8"/>
    <d v="2021-08-29T15:04:19"/>
    <x v="1"/>
  </r>
  <r>
    <n v="7731"/>
    <x v="12"/>
    <d v="2021-08-03T11:22:34"/>
    <x v="1"/>
  </r>
  <r>
    <n v="40525"/>
    <x v="1"/>
    <d v="2021-07-08T15:08:38"/>
    <x v="5"/>
  </r>
  <r>
    <n v="73324"/>
    <x v="1"/>
    <d v="2021-08-06T14:32:38"/>
    <x v="1"/>
  </r>
  <r>
    <n v="204409"/>
    <x v="4"/>
    <d v="2021-07-25T07:22:05"/>
    <x v="5"/>
  </r>
  <r>
    <n v="302714"/>
    <x v="1"/>
    <d v="2021-05-24T03:14:24"/>
    <x v="2"/>
  </r>
  <r>
    <n v="7827"/>
    <x v="1"/>
    <d v="2021-08-02T16:36:29"/>
    <x v="1"/>
  </r>
  <r>
    <n v="138949"/>
    <x v="0"/>
    <d v="2021-07-25T09:30:14"/>
    <x v="5"/>
  </r>
  <r>
    <n v="237271"/>
    <x v="0"/>
    <d v="2021-07-21T22:32:10"/>
    <x v="5"/>
  </r>
  <r>
    <n v="106232"/>
    <x v="6"/>
    <d v="2021-08-08T15:05:46"/>
    <x v="1"/>
  </r>
  <r>
    <n v="270069"/>
    <x v="5"/>
    <d v="2021-05-05T15:15:50"/>
    <x v="2"/>
  </r>
  <r>
    <n v="237312"/>
    <x v="4"/>
    <d v="2021-06-06T12:28:48"/>
    <x v="4"/>
  </r>
  <r>
    <n v="40747"/>
    <x v="6"/>
    <d v="2021-07-05T06:31:41"/>
    <x v="5"/>
  </r>
  <r>
    <n v="73525"/>
    <x v="4"/>
    <d v="2021-08-19T09:57:36"/>
    <x v="1"/>
  </r>
  <r>
    <n v="7990"/>
    <x v="0"/>
    <d v="2021-04-26T14:38:24"/>
    <x v="3"/>
  </r>
  <r>
    <n v="8023"/>
    <x v="3"/>
    <d v="2021-05-14T10:10:34"/>
    <x v="2"/>
  </r>
  <r>
    <n v="106409"/>
    <x v="1"/>
    <d v="2021-05-15T08:15:22"/>
    <x v="2"/>
  </r>
  <r>
    <n v="172031"/>
    <x v="6"/>
    <d v="2021-07-16T08:58:34"/>
    <x v="5"/>
  </r>
  <r>
    <n v="8194"/>
    <x v="0"/>
    <d v="2021-06-29T04:37:55"/>
    <x v="4"/>
  </r>
  <r>
    <n v="8239"/>
    <x v="0"/>
    <d v="2021-05-06T02:48:29"/>
    <x v="2"/>
  </r>
  <r>
    <n v="303210"/>
    <x v="4"/>
    <d v="2021-05-26T14:15:22"/>
    <x v="2"/>
  </r>
  <r>
    <n v="336032"/>
    <x v="1"/>
    <d v="2021-08-20T11:38:24"/>
    <x v="1"/>
  </r>
  <r>
    <n v="205040"/>
    <x v="6"/>
    <d v="2021-08-29T21:14:24"/>
    <x v="1"/>
  </r>
  <r>
    <n v="237863"/>
    <x v="0"/>
    <d v="2021-04-08T01:04:48"/>
    <x v="3"/>
  </r>
  <r>
    <n v="270735"/>
    <x v="0"/>
    <d v="2021-07-16T20:31:12"/>
    <x v="5"/>
  </r>
  <r>
    <n v="205208"/>
    <x v="4"/>
    <d v="2021-07-08T12:14:24"/>
    <x v="5"/>
  </r>
  <r>
    <n v="172447"/>
    <x v="0"/>
    <d v="2021-04-15T14:09:36"/>
    <x v="3"/>
  </r>
  <r>
    <n v="41374"/>
    <x v="1"/>
    <d v="2021-04-08T21:23:02"/>
    <x v="3"/>
  </r>
  <r>
    <n v="41377"/>
    <x v="6"/>
    <d v="2021-07-05T04:58:05"/>
    <x v="5"/>
  </r>
  <r>
    <n v="8627"/>
    <x v="10"/>
    <d v="2021-08-27T12:36:00"/>
    <x v="1"/>
  </r>
  <r>
    <n v="205264"/>
    <x v="1"/>
    <d v="2021-05-17T07:53:46"/>
    <x v="2"/>
  </r>
  <r>
    <n v="238090"/>
    <x v="0"/>
    <d v="2021-07-29T01:46:34"/>
    <x v="5"/>
  </r>
  <r>
    <n v="205347"/>
    <x v="12"/>
    <d v="2021-08-26T13:19:12"/>
    <x v="1"/>
  </r>
  <r>
    <n v="336528"/>
    <x v="8"/>
    <d v="2021-07-25T00:08:38"/>
    <x v="5"/>
  </r>
  <r>
    <n v="74566"/>
    <x v="0"/>
    <d v="2021-08-13T16:55:12"/>
    <x v="1"/>
  </r>
  <r>
    <n v="172903"/>
    <x v="0"/>
    <d v="2021-08-10T14:16:48"/>
    <x v="1"/>
  </r>
  <r>
    <n v="271223"/>
    <x v="5"/>
    <d v="2021-07-07T08:41:17"/>
    <x v="5"/>
  </r>
  <r>
    <n v="205727"/>
    <x v="16"/>
    <d v="2021-04-14T00:54:43"/>
    <x v="3"/>
  </r>
  <r>
    <n v="238601"/>
    <x v="1"/>
    <d v="2021-07-10T15:20:10"/>
    <x v="5"/>
  </r>
  <r>
    <n v="9260"/>
    <x v="1"/>
    <d v="2021-06-20T12:30:14"/>
    <x v="4"/>
  </r>
  <r>
    <n v="140346"/>
    <x v="6"/>
    <d v="2021-04-17T04:58:05"/>
    <x v="3"/>
  </r>
  <r>
    <n v="205894"/>
    <x v="0"/>
    <d v="2021-07-14T05:11:02"/>
    <x v="5"/>
  </r>
  <r>
    <n v="173150"/>
    <x v="0"/>
    <d v="2021-05-11T00:04:19"/>
    <x v="2"/>
  </r>
  <r>
    <n v="107618"/>
    <x v="1"/>
    <d v="2021-05-13T18:48:58"/>
    <x v="2"/>
  </r>
  <r>
    <n v="107699"/>
    <x v="0"/>
    <d v="2021-05-05T10:10:34"/>
    <x v="2"/>
  </r>
  <r>
    <n v="271559"/>
    <x v="4"/>
    <d v="2021-07-02T04:27:50"/>
    <x v="5"/>
  </r>
  <r>
    <n v="304371"/>
    <x v="1"/>
    <d v="2021-04-06T03:47:31"/>
    <x v="3"/>
  </r>
  <r>
    <n v="238843"/>
    <x v="6"/>
    <d v="2021-06-19T00:05:46"/>
    <x v="4"/>
  </r>
  <r>
    <n v="173326"/>
    <x v="1"/>
    <d v="2021-08-17T20:28:19"/>
    <x v="1"/>
  </r>
  <r>
    <n v="107856"/>
    <x v="12"/>
    <d v="2021-06-05T20:51:22"/>
    <x v="4"/>
  </r>
  <r>
    <n v="173416"/>
    <x v="1"/>
    <d v="2021-07-15T23:36:58"/>
    <x v="5"/>
  </r>
  <r>
    <n v="173544"/>
    <x v="0"/>
    <d v="2021-06-19T06:51:50"/>
    <x v="4"/>
  </r>
  <r>
    <n v="173576"/>
    <x v="6"/>
    <d v="2021-08-22T08:55:41"/>
    <x v="1"/>
  </r>
  <r>
    <n v="108042"/>
    <x v="0"/>
    <d v="2021-04-02T20:36:58"/>
    <x v="3"/>
  </r>
  <r>
    <n v="140890"/>
    <x v="7"/>
    <d v="2021-09-05T18:34:34"/>
    <x v="6"/>
  </r>
  <r>
    <n v="337548"/>
    <x v="0"/>
    <d v="2021-05-30T20:45:36"/>
    <x v="2"/>
  </r>
  <r>
    <n v="337555"/>
    <x v="4"/>
    <d v="2021-08-10T06:54:43"/>
    <x v="1"/>
  </r>
  <r>
    <n v="108268"/>
    <x v="6"/>
    <d v="2021-08-26T23:16:48"/>
    <x v="1"/>
  </r>
  <r>
    <n v="206583"/>
    <x v="6"/>
    <d v="2021-05-20T12:05:46"/>
    <x v="2"/>
  </r>
  <r>
    <n v="75514"/>
    <x v="0"/>
    <d v="2021-04-30T13:12:00"/>
    <x v="3"/>
  </r>
  <r>
    <n v="108288"/>
    <x v="0"/>
    <d v="2021-08-14T21:47:31"/>
    <x v="1"/>
  </r>
  <r>
    <n v="42876"/>
    <x v="0"/>
    <d v="2021-08-01T13:32:10"/>
    <x v="1"/>
  </r>
  <r>
    <n v="239714"/>
    <x v="9"/>
    <d v="2021-05-28T13:13:26"/>
    <x v="2"/>
  </r>
  <r>
    <n v="10370"/>
    <x v="4"/>
    <d v="2021-08-22T08:36:58"/>
    <x v="1"/>
  </r>
  <r>
    <n v="141493"/>
    <x v="6"/>
    <d v="2021-04-13T18:25:55"/>
    <x v="3"/>
  </r>
  <r>
    <n v="141518"/>
    <x v="0"/>
    <d v="2021-07-28T22:04:48"/>
    <x v="5"/>
  </r>
  <r>
    <n v="207272"/>
    <x v="0"/>
    <d v="2021-07-09T09:02:53"/>
    <x v="5"/>
  </r>
  <r>
    <n v="108997"/>
    <x v="0"/>
    <d v="2021-07-19T04:01:55"/>
    <x v="5"/>
  </r>
  <r>
    <n v="43536"/>
    <x v="9"/>
    <d v="2021-04-09T01:53:46"/>
    <x v="3"/>
  </r>
  <r>
    <n v="76324"/>
    <x v="1"/>
    <d v="2021-08-07T22:29:17"/>
    <x v="1"/>
  </r>
  <r>
    <n v="10788"/>
    <x v="6"/>
    <d v="2021-08-22T21:57:36"/>
    <x v="1"/>
  </r>
  <r>
    <n v="338494"/>
    <x v="6"/>
    <d v="2021-05-03T10:39:22"/>
    <x v="2"/>
  </r>
  <r>
    <n v="240212"/>
    <x v="6"/>
    <d v="2021-04-19T07:23:31"/>
    <x v="3"/>
  </r>
  <r>
    <n v="207534"/>
    <x v="4"/>
    <d v="2021-07-23T03:40:19"/>
    <x v="5"/>
  </r>
  <r>
    <n v="109258"/>
    <x v="0"/>
    <d v="2021-08-22T22:39:22"/>
    <x v="1"/>
  </r>
  <r>
    <n v="240333"/>
    <x v="10"/>
    <d v="2021-05-26T08:44:10"/>
    <x v="2"/>
  </r>
  <r>
    <n v="76505"/>
    <x v="0"/>
    <d v="2021-05-12T17:18:14"/>
    <x v="2"/>
  </r>
  <r>
    <n v="76551"/>
    <x v="6"/>
    <d v="2021-05-06T21:18:43"/>
    <x v="2"/>
  </r>
  <r>
    <n v="305976"/>
    <x v="0"/>
    <d v="2021-05-04T10:04:48"/>
    <x v="2"/>
  </r>
  <r>
    <n v="142170"/>
    <x v="0"/>
    <d v="2021-04-15T04:20:38"/>
    <x v="3"/>
  </r>
  <r>
    <n v="240481"/>
    <x v="4"/>
    <d v="2021-08-03T12:27:22"/>
    <x v="1"/>
  </r>
  <r>
    <n v="109436"/>
    <x v="1"/>
    <d v="2021-07-25T15:27:22"/>
    <x v="5"/>
  </r>
  <r>
    <n v="273368"/>
    <x v="0"/>
    <d v="2021-04-12T15:46:05"/>
    <x v="3"/>
  </r>
  <r>
    <n v="76776"/>
    <x v="0"/>
    <d v="2021-06-09T10:29:17"/>
    <x v="4"/>
  </r>
  <r>
    <n v="273426"/>
    <x v="6"/>
    <d v="2021-08-10T11:03:50"/>
    <x v="1"/>
  </r>
  <r>
    <n v="44064"/>
    <x v="1"/>
    <d v="2021-05-26T07:43:41"/>
    <x v="2"/>
  </r>
  <r>
    <n v="240786"/>
    <x v="3"/>
    <d v="2021-05-06T01:48:00"/>
    <x v="2"/>
  </r>
  <r>
    <n v="273614"/>
    <x v="0"/>
    <d v="2021-05-03T15:43:12"/>
    <x v="2"/>
  </r>
  <r>
    <n v="339175"/>
    <x v="0"/>
    <d v="2021-06-19T23:54:14"/>
    <x v="4"/>
  </r>
  <r>
    <n v="142573"/>
    <x v="4"/>
    <d v="2021-07-28T10:03:22"/>
    <x v="5"/>
  </r>
  <r>
    <n v="175391"/>
    <x v="3"/>
    <d v="2021-06-09T06:27:22"/>
    <x v="4"/>
  </r>
  <r>
    <n v="208182"/>
    <x v="1"/>
    <d v="2021-04-05T05:36:58"/>
    <x v="3"/>
  </r>
  <r>
    <n v="175432"/>
    <x v="1"/>
    <d v="2021-08-02T08:47:02"/>
    <x v="1"/>
  </r>
  <r>
    <n v="208243"/>
    <x v="0"/>
    <d v="2021-08-21T11:00:58"/>
    <x v="1"/>
  </r>
  <r>
    <n v="175509"/>
    <x v="3"/>
    <d v="2021-07-20T20:06:43"/>
    <x v="5"/>
  </r>
  <r>
    <n v="142745"/>
    <x v="4"/>
    <d v="2021-05-25T18:38:53"/>
    <x v="2"/>
  </r>
  <r>
    <n v="241083"/>
    <x v="0"/>
    <d v="2021-05-10T19:59:31"/>
    <x v="2"/>
  </r>
  <r>
    <n v="208330"/>
    <x v="4"/>
    <d v="2021-04-10T18:30:14"/>
    <x v="3"/>
  </r>
  <r>
    <n v="142919"/>
    <x v="1"/>
    <d v="2021-09-01T06:47:31"/>
    <x v="6"/>
  </r>
  <r>
    <n v="142943"/>
    <x v="0"/>
    <d v="2021-05-18T12:21:36"/>
    <x v="2"/>
  </r>
  <r>
    <n v="274090"/>
    <x v="1"/>
    <d v="2021-08-17T19:03:22"/>
    <x v="1"/>
  </r>
  <r>
    <n v="110288"/>
    <x v="1"/>
    <d v="2021-08-19T16:43:41"/>
    <x v="1"/>
  </r>
  <r>
    <n v="44815"/>
    <x v="1"/>
    <d v="2021-06-03T12:33:07"/>
    <x v="4"/>
  </r>
  <r>
    <n v="175897"/>
    <x v="6"/>
    <d v="2021-04-06T06:11:31"/>
    <x v="3"/>
  </r>
  <r>
    <n v="110369"/>
    <x v="4"/>
    <d v="2021-07-30T11:25:26"/>
    <x v="5"/>
  </r>
  <r>
    <n v="307031"/>
    <x v="5"/>
    <d v="2021-09-03T13:19:12"/>
    <x v="6"/>
  </r>
  <r>
    <n v="175961"/>
    <x v="0"/>
    <d v="2021-08-26T01:55:12"/>
    <x v="1"/>
  </r>
  <r>
    <n v="175994"/>
    <x v="1"/>
    <d v="2021-08-12T06:53:17"/>
    <x v="1"/>
  </r>
  <r>
    <n v="143277"/>
    <x v="4"/>
    <d v="2021-05-02T12:25:55"/>
    <x v="2"/>
  </r>
  <r>
    <n v="143390"/>
    <x v="4"/>
    <d v="2021-06-09T01:26:24"/>
    <x v="4"/>
  </r>
  <r>
    <n v="12436"/>
    <x v="4"/>
    <d v="2021-08-16T15:01:26"/>
    <x v="1"/>
  </r>
  <r>
    <n v="176382"/>
    <x v="6"/>
    <d v="2021-08-17T02:31:12"/>
    <x v="1"/>
  </r>
  <r>
    <n v="12564"/>
    <x v="16"/>
    <d v="2021-04-07T13:12:00"/>
    <x v="3"/>
  </r>
  <r>
    <n v="110903"/>
    <x v="0"/>
    <d v="2021-04-15T19:43:41"/>
    <x v="3"/>
  </r>
  <r>
    <n v="242032"/>
    <x v="8"/>
    <d v="2021-09-02T11:57:07"/>
    <x v="6"/>
  </r>
  <r>
    <n v="143764"/>
    <x v="0"/>
    <d v="2021-05-18T20:22:34"/>
    <x v="2"/>
  </r>
  <r>
    <n v="340389"/>
    <x v="0"/>
    <d v="2021-08-26T06:43:12"/>
    <x v="1"/>
  </r>
  <r>
    <n v="45507"/>
    <x v="6"/>
    <d v="2021-05-30T08:57:07"/>
    <x v="2"/>
  </r>
  <r>
    <n v="45531"/>
    <x v="4"/>
    <d v="2021-08-18T22:36:29"/>
    <x v="1"/>
  </r>
  <r>
    <n v="45607"/>
    <x v="0"/>
    <d v="2021-08-15T14:16:48"/>
    <x v="1"/>
  </r>
  <r>
    <n v="242274"/>
    <x v="0"/>
    <d v="2021-06-10T05:31:12"/>
    <x v="4"/>
  </r>
  <r>
    <n v="78498"/>
    <x v="10"/>
    <d v="2021-07-18T12:02:53"/>
    <x v="5"/>
  </r>
  <r>
    <n v="242375"/>
    <x v="4"/>
    <d v="2021-08-25T04:36:29"/>
    <x v="1"/>
  </r>
  <r>
    <n v="275153"/>
    <x v="3"/>
    <d v="2021-06-06T00:56:10"/>
    <x v="4"/>
  </r>
  <r>
    <n v="209621"/>
    <x v="6"/>
    <d v="2021-04-27T01:29:17"/>
    <x v="3"/>
  </r>
  <r>
    <n v="307982"/>
    <x v="0"/>
    <d v="2021-05-27T06:18:43"/>
    <x v="2"/>
  </r>
  <r>
    <n v="275223"/>
    <x v="0"/>
    <d v="2021-07-28T18:07:12"/>
    <x v="5"/>
  </r>
  <r>
    <n v="176921"/>
    <x v="6"/>
    <d v="2021-06-02T12:51:50"/>
    <x v="4"/>
  </r>
  <r>
    <n v="275273"/>
    <x v="4"/>
    <d v="2021-04-12T20:34:05"/>
    <x v="3"/>
  </r>
  <r>
    <n v="308081"/>
    <x v="11"/>
    <d v="2021-04-10T11:00:58"/>
    <x v="3"/>
  </r>
  <r>
    <n v="242558"/>
    <x v="1"/>
    <d v="2021-08-12T16:01:55"/>
    <x v="1"/>
  </r>
  <r>
    <n v="144259"/>
    <x v="1"/>
    <d v="2021-06-25T07:59:31"/>
    <x v="4"/>
  </r>
  <r>
    <n v="111528"/>
    <x v="6"/>
    <d v="2021-06-13T18:27:22"/>
    <x v="4"/>
  </r>
  <r>
    <n v="308159"/>
    <x v="11"/>
    <d v="2021-08-08T00:15:50"/>
    <x v="1"/>
  </r>
  <r>
    <n v="242693"/>
    <x v="0"/>
    <d v="2021-07-07T23:19:41"/>
    <x v="5"/>
  </r>
  <r>
    <n v="13316"/>
    <x v="4"/>
    <d v="2021-08-26T16:30:43"/>
    <x v="1"/>
  </r>
  <r>
    <n v="341021"/>
    <x v="0"/>
    <d v="2021-08-29T21:51:50"/>
    <x v="1"/>
  </r>
  <r>
    <n v="111656"/>
    <x v="11"/>
    <d v="2021-08-14T18:01:26"/>
    <x v="1"/>
  </r>
  <r>
    <n v="13687"/>
    <x v="13"/>
    <d v="2021-08-05T15:43:12"/>
    <x v="1"/>
  </r>
  <r>
    <n v="341383"/>
    <x v="1"/>
    <d v="2021-06-05T10:59:31"/>
    <x v="4"/>
  </r>
  <r>
    <n v="112033"/>
    <x v="1"/>
    <d v="2021-08-20T05:48:29"/>
    <x v="1"/>
  </r>
  <r>
    <n v="79285"/>
    <x v="6"/>
    <d v="2021-09-03T12:27:22"/>
    <x v="6"/>
  </r>
  <r>
    <n v="308713"/>
    <x v="1"/>
    <d v="2021-06-23T09:40:19"/>
    <x v="4"/>
  </r>
  <r>
    <n v="341512"/>
    <x v="4"/>
    <d v="2021-08-17T14:13:55"/>
    <x v="1"/>
  </r>
  <r>
    <n v="13914"/>
    <x v="11"/>
    <d v="2021-07-15T07:07:41"/>
    <x v="5"/>
  </r>
  <r>
    <n v="341629"/>
    <x v="4"/>
    <d v="2021-06-25T20:09:36"/>
    <x v="4"/>
  </r>
  <r>
    <n v="13987"/>
    <x v="0"/>
    <d v="2021-07-06T02:24:00"/>
    <x v="5"/>
  </r>
  <r>
    <n v="243431"/>
    <x v="0"/>
    <d v="2021-05-12T03:21:36"/>
    <x v="2"/>
  </r>
  <r>
    <n v="177904"/>
    <x v="6"/>
    <d v="2021-07-08T19:39:22"/>
    <x v="5"/>
  </r>
  <r>
    <n v="308978"/>
    <x v="6"/>
    <d v="2021-08-06T17:06:43"/>
    <x v="1"/>
  </r>
  <r>
    <n v="341791"/>
    <x v="4"/>
    <d v="2021-06-01T15:53:17"/>
    <x v="4"/>
  </r>
  <r>
    <n v="79670"/>
    <x v="0"/>
    <d v="2021-04-21T11:02:24"/>
    <x v="3"/>
  </r>
  <r>
    <n v="276283"/>
    <x v="0"/>
    <d v="2021-08-24T16:03:22"/>
    <x v="1"/>
  </r>
  <r>
    <n v="178037"/>
    <x v="0"/>
    <d v="2021-04-24T11:45:36"/>
    <x v="3"/>
  </r>
  <r>
    <n v="79742"/>
    <x v="0"/>
    <d v="2021-03-30T19:27:50"/>
    <x v="0"/>
  </r>
  <r>
    <n v="243603"/>
    <x v="0"/>
    <d v="2021-07-26T14:06:43"/>
    <x v="5"/>
  </r>
  <r>
    <n v="79768"/>
    <x v="0"/>
    <d v="2021-07-06T13:00:29"/>
    <x v="5"/>
  </r>
  <r>
    <n v="210840"/>
    <x v="0"/>
    <d v="2021-04-27T17:22:34"/>
    <x v="3"/>
  </r>
  <r>
    <n v="341919"/>
    <x v="6"/>
    <d v="2021-09-02T16:36:29"/>
    <x v="6"/>
  </r>
  <r>
    <n v="341939"/>
    <x v="4"/>
    <d v="2021-08-23T02:42:43"/>
    <x v="1"/>
  </r>
  <r>
    <n v="112563"/>
    <x v="5"/>
    <d v="2021-05-29T11:45:36"/>
    <x v="2"/>
  </r>
  <r>
    <n v="145362"/>
    <x v="4"/>
    <d v="2021-06-07T00:15:50"/>
    <x v="4"/>
  </r>
  <r>
    <n v="243738"/>
    <x v="0"/>
    <d v="2021-05-18T20:42:43"/>
    <x v="2"/>
  </r>
  <r>
    <n v="112819"/>
    <x v="1"/>
    <d v="2021-08-28T13:50:53"/>
    <x v="1"/>
  </r>
  <r>
    <n v="178419"/>
    <x v="11"/>
    <d v="2021-06-12T21:20:10"/>
    <x v="4"/>
  </r>
  <r>
    <n v="276792"/>
    <x v="8"/>
    <d v="2021-05-04T12:20:10"/>
    <x v="2"/>
  </r>
  <r>
    <n v="145755"/>
    <x v="0"/>
    <d v="2021-06-23T02:55:41"/>
    <x v="4"/>
  </r>
  <r>
    <n v="145841"/>
    <x v="13"/>
    <d v="2021-07-03T21:02:53"/>
    <x v="5"/>
  </r>
  <r>
    <n v="178719"/>
    <x v="14"/>
    <d v="2021-05-29T10:19:12"/>
    <x v="2"/>
  </r>
  <r>
    <n v="178724"/>
    <x v="0"/>
    <d v="2021-04-08T00:02:53"/>
    <x v="3"/>
  </r>
  <r>
    <n v="146014"/>
    <x v="0"/>
    <d v="2021-04-25T11:08:10"/>
    <x v="3"/>
  </r>
  <r>
    <n v="309898"/>
    <x v="0"/>
    <d v="2021-08-23T11:00:58"/>
    <x v="1"/>
  </r>
  <r>
    <n v="211612"/>
    <x v="0"/>
    <d v="2021-06-13T06:36:00"/>
    <x v="4"/>
  </r>
  <r>
    <n v="113565"/>
    <x v="4"/>
    <d v="2021-05-02T00:02:53"/>
    <x v="2"/>
  </r>
  <r>
    <n v="48041"/>
    <x v="6"/>
    <d v="2021-06-29T07:13:26"/>
    <x v="4"/>
  </r>
  <r>
    <n v="15316"/>
    <x v="6"/>
    <d v="2021-05-10T19:10:34"/>
    <x v="2"/>
  </r>
  <r>
    <n v="179209"/>
    <x v="1"/>
    <d v="2021-04-08T08:13:55"/>
    <x v="3"/>
  </r>
  <r>
    <n v="179275"/>
    <x v="0"/>
    <d v="2021-04-15T20:48:29"/>
    <x v="3"/>
  </r>
  <r>
    <n v="343323"/>
    <x v="4"/>
    <d v="2021-07-27T21:17:17"/>
    <x v="5"/>
  </r>
  <r>
    <n v="277791"/>
    <x v="0"/>
    <d v="2021-07-12T08:24:00"/>
    <x v="5"/>
  </r>
  <r>
    <n v="81195"/>
    <x v="6"/>
    <d v="2021-05-14T07:53:46"/>
    <x v="2"/>
  </r>
  <r>
    <n v="15707"/>
    <x v="0"/>
    <d v="2021-07-07T20:25:26"/>
    <x v="5"/>
  </r>
  <r>
    <n v="81274"/>
    <x v="6"/>
    <d v="2021-04-24T11:45:36"/>
    <x v="3"/>
  </r>
  <r>
    <n v="146865"/>
    <x v="1"/>
    <d v="2021-07-17T07:17:46"/>
    <x v="5"/>
  </r>
  <r>
    <n v="343642"/>
    <x v="16"/>
    <d v="2021-05-15T02:13:55"/>
    <x v="2"/>
  </r>
  <r>
    <n v="114280"/>
    <x v="3"/>
    <d v="2021-07-14T14:05:17"/>
    <x v="5"/>
  </r>
  <r>
    <n v="15995"/>
    <x v="1"/>
    <d v="2021-06-02T18:11:31"/>
    <x v="4"/>
  </r>
  <r>
    <n v="343676"/>
    <x v="6"/>
    <d v="2021-07-22T12:54:43"/>
    <x v="5"/>
  </r>
  <r>
    <n v="212622"/>
    <x v="6"/>
    <d v="2021-08-23T04:00:29"/>
    <x v="1"/>
  </r>
  <r>
    <n v="81551"/>
    <x v="0"/>
    <d v="2021-05-21T06:21:36"/>
    <x v="2"/>
  </r>
  <r>
    <n v="343699"/>
    <x v="4"/>
    <d v="2021-08-30T12:28:48"/>
    <x v="1"/>
  </r>
  <r>
    <n v="81568"/>
    <x v="0"/>
    <d v="2021-08-26T17:05:17"/>
    <x v="1"/>
  </r>
  <r>
    <n v="212656"/>
    <x v="1"/>
    <d v="2021-05-08T16:37:55"/>
    <x v="2"/>
  </r>
  <r>
    <n v="81584"/>
    <x v="1"/>
    <d v="2021-08-12T05:08:10"/>
    <x v="1"/>
  </r>
  <r>
    <n v="179965"/>
    <x v="1"/>
    <d v="2021-07-31T13:43:41"/>
    <x v="5"/>
  </r>
  <r>
    <n v="147302"/>
    <x v="1"/>
    <d v="2021-09-06T08:31:12"/>
    <x v="6"/>
  </r>
  <r>
    <n v="278391"/>
    <x v="16"/>
    <d v="2021-07-03T02:16:48"/>
    <x v="5"/>
  </r>
  <r>
    <n v="81855"/>
    <x v="4"/>
    <d v="2021-07-27T15:38:53"/>
    <x v="5"/>
  </r>
  <r>
    <n v="245699"/>
    <x v="1"/>
    <d v="2021-05-30T11:52:48"/>
    <x v="2"/>
  </r>
  <r>
    <n v="81868"/>
    <x v="6"/>
    <d v="2021-05-24T08:25:26"/>
    <x v="2"/>
  </r>
  <r>
    <n v="180195"/>
    <x v="1"/>
    <d v="2021-04-14T13:49:26"/>
    <x v="3"/>
  </r>
  <r>
    <n v="180253"/>
    <x v="6"/>
    <d v="2021-05-18T09:50:24"/>
    <x v="2"/>
  </r>
  <r>
    <n v="81955"/>
    <x v="6"/>
    <d v="2021-05-31T17:42:43"/>
    <x v="2"/>
  </r>
  <r>
    <n v="245820"/>
    <x v="4"/>
    <d v="2021-04-24T02:48:29"/>
    <x v="3"/>
  </r>
  <r>
    <n v="82012"/>
    <x v="15"/>
    <d v="2021-07-07T07:27:50"/>
    <x v="5"/>
  </r>
  <r>
    <n v="147581"/>
    <x v="1"/>
    <d v="2021-08-15T23:42:43"/>
    <x v="1"/>
  </r>
  <r>
    <n v="245912"/>
    <x v="13"/>
    <d v="2021-07-31T14:15:22"/>
    <x v="5"/>
  </r>
  <r>
    <n v="311506"/>
    <x v="4"/>
    <d v="2021-08-17T23:38:24"/>
    <x v="1"/>
  </r>
  <r>
    <n v="82155"/>
    <x v="4"/>
    <d v="2021-07-03T03:18:43"/>
    <x v="5"/>
  </r>
  <r>
    <n v="213444"/>
    <x v="4"/>
    <d v="2021-06-04T11:39:50"/>
    <x v="4"/>
  </r>
  <r>
    <n v="49610"/>
    <x v="0"/>
    <d v="2021-06-01T11:25:26"/>
    <x v="4"/>
  </r>
  <r>
    <n v="82382"/>
    <x v="1"/>
    <d v="2021-07-29T21:44:38"/>
    <x v="5"/>
  </r>
  <r>
    <n v="82385"/>
    <x v="4"/>
    <d v="2021-05-19T21:41:46"/>
    <x v="2"/>
  </r>
  <r>
    <n v="278999"/>
    <x v="6"/>
    <d v="2021-05-06T12:14:24"/>
    <x v="2"/>
  </r>
  <r>
    <n v="311796"/>
    <x v="5"/>
    <d v="2021-07-24T19:42:14"/>
    <x v="5"/>
  </r>
  <r>
    <n v="115220"/>
    <x v="16"/>
    <d v="2021-07-01T15:46:05"/>
    <x v="5"/>
  </r>
  <r>
    <n v="279064"/>
    <x v="4"/>
    <d v="2021-05-04T04:14:53"/>
    <x v="2"/>
  </r>
  <r>
    <n v="82514"/>
    <x v="11"/>
    <d v="2021-07-19T19:45:07"/>
    <x v="5"/>
  </r>
  <r>
    <n v="148093"/>
    <x v="6"/>
    <d v="2021-08-09T10:50:53"/>
    <x v="1"/>
  </r>
  <r>
    <n v="82562"/>
    <x v="4"/>
    <d v="2021-08-09T10:09:07"/>
    <x v="1"/>
  </r>
  <r>
    <n v="82589"/>
    <x v="1"/>
    <d v="2021-06-14T13:30:43"/>
    <x v="4"/>
  </r>
  <r>
    <n v="115369"/>
    <x v="19"/>
    <d v="2021-07-01T14:11:02"/>
    <x v="5"/>
  </r>
  <r>
    <n v="344780"/>
    <x v="14"/>
    <d v="2021-05-25T23:35:31"/>
    <x v="2"/>
  </r>
  <r>
    <n v="344784"/>
    <x v="0"/>
    <d v="2021-04-04T21:21:36"/>
    <x v="3"/>
  </r>
  <r>
    <n v="246481"/>
    <x v="6"/>
    <d v="2021-08-15T18:25:55"/>
    <x v="1"/>
  </r>
  <r>
    <n v="82664"/>
    <x v="4"/>
    <d v="2021-06-12T21:23:02"/>
    <x v="4"/>
  </r>
  <r>
    <n v="82667"/>
    <x v="1"/>
    <d v="2021-04-15T15:40:19"/>
    <x v="3"/>
  </r>
  <r>
    <n v="148285"/>
    <x v="1"/>
    <d v="2021-06-12T14:32:38"/>
    <x v="4"/>
  </r>
  <r>
    <n v="312145"/>
    <x v="9"/>
    <d v="2021-07-17T07:52:19"/>
    <x v="5"/>
  </r>
  <r>
    <n v="246689"/>
    <x v="0"/>
    <d v="2021-08-23T03:01:26"/>
    <x v="1"/>
  </r>
  <r>
    <n v="279467"/>
    <x v="0"/>
    <d v="2021-08-20T07:26:24"/>
    <x v="1"/>
  </r>
  <r>
    <n v="82860"/>
    <x v="4"/>
    <d v="2021-07-02T00:27:22"/>
    <x v="5"/>
  </r>
  <r>
    <n v="312237"/>
    <x v="1"/>
    <d v="2021-06-18T12:25:55"/>
    <x v="4"/>
  </r>
  <r>
    <n v="279499"/>
    <x v="0"/>
    <d v="2021-07-05T05:06:43"/>
    <x v="5"/>
  </r>
  <r>
    <n v="17396"/>
    <x v="0"/>
    <d v="2021-06-28T17:18:14"/>
    <x v="4"/>
  </r>
  <r>
    <n v="279597"/>
    <x v="0"/>
    <d v="2021-05-27T07:32:10"/>
    <x v="2"/>
  </r>
  <r>
    <n v="115763"/>
    <x v="4"/>
    <d v="2021-06-28T09:51:50"/>
    <x v="4"/>
  </r>
  <r>
    <n v="50240"/>
    <x v="6"/>
    <d v="2021-08-20T20:03:50"/>
    <x v="1"/>
  </r>
  <r>
    <n v="214080"/>
    <x v="2"/>
    <d v="2021-06-07T11:41:17"/>
    <x v="4"/>
  </r>
  <r>
    <n v="115826"/>
    <x v="1"/>
    <d v="2021-08-03T14:47:02"/>
    <x v="1"/>
  </r>
  <r>
    <n v="247017"/>
    <x v="6"/>
    <d v="2021-06-07T10:55:12"/>
    <x v="4"/>
  </r>
  <r>
    <n v="279796"/>
    <x v="4"/>
    <d v="2021-08-27T07:29:17"/>
    <x v="1"/>
  </r>
  <r>
    <n v="214337"/>
    <x v="1"/>
    <d v="2021-04-30T05:31:12"/>
    <x v="3"/>
  </r>
  <r>
    <n v="279902"/>
    <x v="0"/>
    <d v="2021-04-10T23:57:07"/>
    <x v="3"/>
  </r>
  <r>
    <n v="345556"/>
    <x v="0"/>
    <d v="2021-08-21T13:52:19"/>
    <x v="1"/>
  </r>
  <r>
    <n v="312803"/>
    <x v="0"/>
    <d v="2021-05-11T15:11:31"/>
    <x v="2"/>
  </r>
  <r>
    <n v="50678"/>
    <x v="1"/>
    <d v="2021-05-27T13:40:48"/>
    <x v="2"/>
  </r>
  <r>
    <n v="312877"/>
    <x v="4"/>
    <d v="2021-08-07T20:22:34"/>
    <x v="1"/>
  </r>
  <r>
    <n v="280132"/>
    <x v="4"/>
    <d v="2021-04-19T23:49:55"/>
    <x v="3"/>
  </r>
  <r>
    <n v="116295"/>
    <x v="0"/>
    <d v="2021-06-13T20:44:10"/>
    <x v="4"/>
  </r>
  <r>
    <n v="83530"/>
    <x v="3"/>
    <d v="2021-06-08T10:59:31"/>
    <x v="4"/>
  </r>
  <r>
    <n v="247375"/>
    <x v="0"/>
    <d v="2021-07-27T02:24:00"/>
    <x v="5"/>
  </r>
  <r>
    <n v="312927"/>
    <x v="1"/>
    <d v="2021-04-06T20:11:02"/>
    <x v="3"/>
  </r>
  <r>
    <n v="214714"/>
    <x v="0"/>
    <d v="2021-07-27T04:01:55"/>
    <x v="5"/>
  </r>
  <r>
    <n v="181971"/>
    <x v="6"/>
    <d v="2021-06-15T12:14:24"/>
    <x v="4"/>
  </r>
  <r>
    <n v="313054"/>
    <x v="4"/>
    <d v="2021-07-30T06:44:38"/>
    <x v="5"/>
  </r>
  <r>
    <n v="247560"/>
    <x v="15"/>
    <d v="2021-08-14T22:20:38"/>
    <x v="1"/>
  </r>
  <r>
    <n v="182041"/>
    <x v="5"/>
    <d v="2021-06-23T20:39:50"/>
    <x v="4"/>
  </r>
  <r>
    <n v="345889"/>
    <x v="1"/>
    <d v="2021-05-23T16:45:07"/>
    <x v="2"/>
  </r>
  <r>
    <n v="345896"/>
    <x v="0"/>
    <d v="2021-06-09T17:52:48"/>
    <x v="4"/>
  </r>
  <r>
    <n v="116525"/>
    <x v="0"/>
    <d v="2021-07-01T12:41:46"/>
    <x v="5"/>
  </r>
  <r>
    <n v="83772"/>
    <x v="11"/>
    <d v="2021-07-18T06:04:19"/>
    <x v="5"/>
  </r>
  <r>
    <n v="345970"/>
    <x v="6"/>
    <d v="2021-06-30T04:29:17"/>
    <x v="4"/>
  </r>
  <r>
    <n v="280462"/>
    <x v="0"/>
    <d v="2021-07-29T21:07:12"/>
    <x v="5"/>
  </r>
  <r>
    <n v="247835"/>
    <x v="1"/>
    <d v="2021-06-22T06:50:24"/>
    <x v="4"/>
  </r>
  <r>
    <n v="116876"/>
    <x v="1"/>
    <d v="2021-04-30T21:01:26"/>
    <x v="3"/>
  </r>
  <r>
    <n v="248023"/>
    <x v="6"/>
    <d v="2021-04-28T21:37:26"/>
    <x v="3"/>
  </r>
  <r>
    <n v="84183"/>
    <x v="0"/>
    <d v="2021-06-05T04:10:34"/>
    <x v="4"/>
  </r>
  <r>
    <n v="51546"/>
    <x v="9"/>
    <d v="2021-06-12T09:31:41"/>
    <x v="4"/>
  </r>
  <r>
    <n v="117213"/>
    <x v="0"/>
    <d v="2021-08-16T18:18:43"/>
    <x v="1"/>
  </r>
  <r>
    <n v="51715"/>
    <x v="6"/>
    <d v="2021-05-25T12:12:58"/>
    <x v="2"/>
  </r>
  <r>
    <n v="248329"/>
    <x v="4"/>
    <d v="2021-07-30T00:46:05"/>
    <x v="5"/>
  </r>
  <r>
    <n v="84497"/>
    <x v="4"/>
    <d v="2021-05-28T06:12:58"/>
    <x v="2"/>
  </r>
  <r>
    <n v="248372"/>
    <x v="1"/>
    <d v="2021-06-03T11:36:58"/>
    <x v="4"/>
  </r>
  <r>
    <n v="346680"/>
    <x v="6"/>
    <d v="2021-04-07T00:38:53"/>
    <x v="3"/>
  </r>
  <r>
    <n v="117320"/>
    <x v="0"/>
    <d v="2021-08-20T05:11:02"/>
    <x v="1"/>
  </r>
  <r>
    <n v="84572"/>
    <x v="3"/>
    <d v="2021-06-08T02:19:41"/>
    <x v="4"/>
  </r>
  <r>
    <n v="248413"/>
    <x v="5"/>
    <d v="2021-08-05T21:37:26"/>
    <x v="1"/>
  </r>
  <r>
    <n v="150139"/>
    <x v="11"/>
    <d v="2021-07-22T07:56:38"/>
    <x v="5"/>
  </r>
  <r>
    <n v="19152"/>
    <x v="0"/>
    <d v="2021-05-18T00:54:43"/>
    <x v="2"/>
  </r>
  <r>
    <n v="51938"/>
    <x v="4"/>
    <d v="2021-08-11T11:25:26"/>
    <x v="1"/>
  </r>
  <r>
    <n v="215796"/>
    <x v="1"/>
    <d v="2021-08-12T13:42:14"/>
    <x v="1"/>
  </r>
  <r>
    <n v="281403"/>
    <x v="6"/>
    <d v="2021-08-16T15:25:55"/>
    <x v="1"/>
  </r>
  <r>
    <n v="346940"/>
    <x v="13"/>
    <d v="2021-06-18T12:24:29"/>
    <x v="4"/>
  </r>
  <r>
    <n v="248725"/>
    <x v="0"/>
    <d v="2021-06-16T22:14:53"/>
    <x v="4"/>
  </r>
  <r>
    <n v="347038"/>
    <x v="3"/>
    <d v="2021-08-13T19:19:12"/>
    <x v="1"/>
  </r>
  <r>
    <n v="248761"/>
    <x v="4"/>
    <d v="2021-07-13T23:24:00"/>
    <x v="5"/>
  </r>
  <r>
    <n v="281582"/>
    <x v="0"/>
    <d v="2021-06-17T20:08:10"/>
    <x v="4"/>
  </r>
  <r>
    <n v="216048"/>
    <x v="4"/>
    <d v="2021-04-26T20:11:02"/>
    <x v="3"/>
  </r>
  <r>
    <n v="216057"/>
    <x v="1"/>
    <d v="2021-06-22T16:43:41"/>
    <x v="4"/>
  </r>
  <r>
    <n v="216061"/>
    <x v="1"/>
    <d v="2021-04-20T03:44:38"/>
    <x v="3"/>
  </r>
  <r>
    <n v="347147"/>
    <x v="6"/>
    <d v="2021-08-20T10:19:12"/>
    <x v="1"/>
  </r>
  <r>
    <n v="150547"/>
    <x v="11"/>
    <d v="2021-08-06T20:51:22"/>
    <x v="1"/>
  </r>
  <r>
    <n v="150559"/>
    <x v="4"/>
    <d v="2021-07-08T03:47:31"/>
    <x v="5"/>
  </r>
  <r>
    <n v="19499"/>
    <x v="6"/>
    <d v="2021-04-25T13:39:22"/>
    <x v="3"/>
  </r>
  <r>
    <n v="150585"/>
    <x v="1"/>
    <d v="2021-06-20T23:05:17"/>
    <x v="4"/>
  </r>
  <r>
    <n v="52283"/>
    <x v="6"/>
    <d v="2021-05-16T06:51:50"/>
    <x v="2"/>
  </r>
  <r>
    <n v="117869"/>
    <x v="6"/>
    <d v="2021-07-16T16:29:17"/>
    <x v="5"/>
  </r>
  <r>
    <n v="281733"/>
    <x v="6"/>
    <d v="2021-05-01T02:21:07"/>
    <x v="2"/>
  </r>
  <r>
    <n v="117915"/>
    <x v="3"/>
    <d v="2021-05-04T06:30:14"/>
    <x v="2"/>
  </r>
  <r>
    <n v="183463"/>
    <x v="6"/>
    <d v="2021-04-25T17:45:36"/>
    <x v="3"/>
  </r>
  <r>
    <n v="216363"/>
    <x v="0"/>
    <d v="2021-09-03T22:43:41"/>
    <x v="6"/>
  </r>
  <r>
    <n v="281904"/>
    <x v="1"/>
    <d v="2021-07-23T05:25:26"/>
    <x v="5"/>
  </r>
  <r>
    <n v="19853"/>
    <x v="0"/>
    <d v="2021-05-02T04:27:50"/>
    <x v="2"/>
  </r>
  <r>
    <n v="183716"/>
    <x v="0"/>
    <d v="2021-04-22T09:08:38"/>
    <x v="3"/>
  </r>
  <r>
    <n v="216595"/>
    <x v="8"/>
    <d v="2021-04-18T23:12:29"/>
    <x v="3"/>
  </r>
  <r>
    <n v="249392"/>
    <x v="0"/>
    <d v="2021-06-25T16:40:48"/>
    <x v="4"/>
  </r>
  <r>
    <n v="282198"/>
    <x v="1"/>
    <d v="2021-06-04T10:50:53"/>
    <x v="4"/>
  </r>
  <r>
    <n v="151132"/>
    <x v="11"/>
    <d v="2021-04-26T03:57:36"/>
    <x v="3"/>
  </r>
  <r>
    <n v="151154"/>
    <x v="4"/>
    <d v="2021-07-14T16:22:05"/>
    <x v="5"/>
  </r>
  <r>
    <n v="20096"/>
    <x v="0"/>
    <d v="2021-05-20T05:57:07"/>
    <x v="2"/>
  </r>
  <r>
    <n v="216765"/>
    <x v="0"/>
    <d v="2021-04-16T03:10:05"/>
    <x v="3"/>
  </r>
  <r>
    <n v="249569"/>
    <x v="0"/>
    <d v="2021-04-08T06:07:12"/>
    <x v="3"/>
  </r>
  <r>
    <n v="347989"/>
    <x v="4"/>
    <d v="2021-05-12T11:28:19"/>
    <x v="2"/>
  </r>
  <r>
    <n v="249748"/>
    <x v="1"/>
    <d v="2021-07-28T23:19:41"/>
    <x v="5"/>
  </r>
  <r>
    <n v="53149"/>
    <x v="6"/>
    <d v="2021-07-27T15:48:58"/>
    <x v="5"/>
  </r>
  <r>
    <n v="217073"/>
    <x v="16"/>
    <d v="2021-05-23T23:26:53"/>
    <x v="2"/>
  </r>
  <r>
    <n v="53250"/>
    <x v="10"/>
    <d v="2021-05-19T22:16:19"/>
    <x v="2"/>
  </r>
  <r>
    <n v="315469"/>
    <x v="4"/>
    <d v="2021-05-15T09:30:14"/>
    <x v="2"/>
  </r>
  <r>
    <n v="249976"/>
    <x v="1"/>
    <d v="2021-07-17T16:49:26"/>
    <x v="5"/>
  </r>
  <r>
    <n v="53376"/>
    <x v="6"/>
    <d v="2021-04-23T03:46:05"/>
    <x v="3"/>
  </r>
  <r>
    <n v="53410"/>
    <x v="16"/>
    <d v="2021-06-15T15:54:43"/>
    <x v="4"/>
  </r>
  <r>
    <n v="315570"/>
    <x v="6"/>
    <d v="2021-07-03T19:26:24"/>
    <x v="5"/>
  </r>
  <r>
    <n v="250040"/>
    <x v="0"/>
    <d v="2021-08-05T23:39:50"/>
    <x v="1"/>
  </r>
  <r>
    <n v="53458"/>
    <x v="1"/>
    <d v="2021-08-12T01:14:53"/>
    <x v="1"/>
  </r>
  <r>
    <n v="217330"/>
    <x v="1"/>
    <d v="2021-04-13T02:03:50"/>
    <x v="3"/>
  </r>
  <r>
    <n v="315678"/>
    <x v="1"/>
    <d v="2021-06-30T14:03:50"/>
    <x v="4"/>
  </r>
  <r>
    <n v="119086"/>
    <x v="6"/>
    <d v="2021-08-22T05:24:00"/>
    <x v="1"/>
  </r>
  <r>
    <n v="53552"/>
    <x v="0"/>
    <d v="2021-05-14T14:09:36"/>
    <x v="2"/>
  </r>
  <r>
    <n v="53612"/>
    <x v="1"/>
    <d v="2021-05-04T04:52:19"/>
    <x v="2"/>
  </r>
  <r>
    <n v="282993"/>
    <x v="0"/>
    <d v="2021-07-15T04:32:10"/>
    <x v="5"/>
  </r>
  <r>
    <n v="348645"/>
    <x v="11"/>
    <d v="2021-04-22T21:47:31"/>
    <x v="3"/>
  </r>
  <r>
    <n v="217635"/>
    <x v="1"/>
    <d v="2021-06-20T02:12:29"/>
    <x v="4"/>
  </r>
  <r>
    <n v="283172"/>
    <x v="6"/>
    <d v="2021-04-20T05:08:10"/>
    <x v="3"/>
  </r>
  <r>
    <n v="283179"/>
    <x v="0"/>
    <d v="2021-05-01T00:31:41"/>
    <x v="2"/>
  </r>
  <r>
    <n v="184877"/>
    <x v="4"/>
    <d v="2021-05-12T01:24:58"/>
    <x v="2"/>
  </r>
  <r>
    <n v="119407"/>
    <x v="6"/>
    <d v="2021-06-19T16:59:31"/>
    <x v="4"/>
  </r>
  <r>
    <n v="217716"/>
    <x v="6"/>
    <d v="2021-06-15T05:12:29"/>
    <x v="4"/>
  </r>
  <r>
    <n v="21171"/>
    <x v="6"/>
    <d v="2021-08-24T12:24:29"/>
    <x v="1"/>
  </r>
  <r>
    <n v="21217"/>
    <x v="1"/>
    <d v="2021-04-14T23:18:14"/>
    <x v="3"/>
  </r>
  <r>
    <n v="283406"/>
    <x v="0"/>
    <d v="2021-07-27T03:43:12"/>
    <x v="5"/>
  </r>
  <r>
    <n v="86899"/>
    <x v="4"/>
    <d v="2021-07-17T02:44:10"/>
    <x v="5"/>
  </r>
  <r>
    <n v="283527"/>
    <x v="1"/>
    <d v="2021-07-20T15:47:31"/>
    <x v="5"/>
  </r>
  <r>
    <n v="152507"/>
    <x v="3"/>
    <d v="2021-06-11T06:08:38"/>
    <x v="4"/>
  </r>
  <r>
    <n v="349126"/>
    <x v="1"/>
    <d v="2021-08-10T14:24:00"/>
    <x v="1"/>
  </r>
  <r>
    <n v="283656"/>
    <x v="0"/>
    <d v="2021-06-14T09:37:26"/>
    <x v="4"/>
  </r>
  <r>
    <n v="119844"/>
    <x v="4"/>
    <d v="2021-04-15T15:54:43"/>
    <x v="3"/>
  </r>
  <r>
    <n v="250969"/>
    <x v="16"/>
    <d v="2021-06-10T16:55:12"/>
    <x v="4"/>
  </r>
  <r>
    <n v="21612"/>
    <x v="4"/>
    <d v="2021-05-02T23:41:17"/>
    <x v="2"/>
  </r>
  <r>
    <n v="21669"/>
    <x v="4"/>
    <d v="2021-08-02T01:35:02"/>
    <x v="1"/>
  </r>
  <r>
    <n v="185584"/>
    <x v="4"/>
    <d v="2021-04-07T17:38:24"/>
    <x v="3"/>
  </r>
  <r>
    <n v="152866"/>
    <x v="0"/>
    <d v="2021-06-07T20:22:34"/>
    <x v="4"/>
  </r>
  <r>
    <n v="120102"/>
    <x v="4"/>
    <d v="2021-06-21T05:26:53"/>
    <x v="4"/>
  </r>
  <r>
    <n v="251203"/>
    <x v="19"/>
    <d v="2021-08-19T08:11:02"/>
    <x v="1"/>
  </r>
  <r>
    <n v="87374"/>
    <x v="6"/>
    <d v="2021-08-26T15:17:17"/>
    <x v="1"/>
  </r>
  <r>
    <n v="284001"/>
    <x v="4"/>
    <d v="2021-05-18T01:17:46"/>
    <x v="2"/>
  </r>
  <r>
    <n v="120166"/>
    <x v="1"/>
    <d v="2021-08-17T02:28:19"/>
    <x v="1"/>
  </r>
  <r>
    <n v="349542"/>
    <x v="0"/>
    <d v="2021-07-07T15:20:10"/>
    <x v="5"/>
  </r>
  <r>
    <n v="316844"/>
    <x v="6"/>
    <d v="2021-05-18T06:18:43"/>
    <x v="2"/>
  </r>
  <r>
    <n v="218576"/>
    <x v="0"/>
    <d v="2021-05-03T12:05:46"/>
    <x v="2"/>
  </r>
  <r>
    <n v="284123"/>
    <x v="1"/>
    <d v="2021-05-21T09:24:29"/>
    <x v="2"/>
  </r>
  <r>
    <n v="87571"/>
    <x v="4"/>
    <d v="2021-08-14T13:35:02"/>
    <x v="1"/>
  </r>
  <r>
    <n v="120404"/>
    <x v="0"/>
    <d v="2021-04-04T06:20:10"/>
    <x v="3"/>
  </r>
  <r>
    <n v="120531"/>
    <x v="1"/>
    <d v="2021-04-20T23:49:55"/>
    <x v="3"/>
  </r>
  <r>
    <n v="120538"/>
    <x v="0"/>
    <d v="2021-04-27T13:19:12"/>
    <x v="3"/>
  </r>
  <r>
    <n v="153306"/>
    <x v="1"/>
    <d v="2021-04-14T19:12:00"/>
    <x v="3"/>
  </r>
  <r>
    <n v="317158"/>
    <x v="1"/>
    <d v="2021-07-27T05:29:46"/>
    <x v="5"/>
  </r>
  <r>
    <n v="218854"/>
    <x v="4"/>
    <d v="2021-04-21T11:09:36"/>
    <x v="3"/>
  </r>
  <r>
    <n v="218864"/>
    <x v="4"/>
    <d v="2021-08-19T10:43:41"/>
    <x v="1"/>
  </r>
  <r>
    <n v="317279"/>
    <x v="12"/>
    <d v="2021-05-02T22:20:38"/>
    <x v="2"/>
  </r>
  <r>
    <n v="55136"/>
    <x v="0"/>
    <d v="2021-08-28T21:46:05"/>
    <x v="1"/>
  </r>
  <r>
    <n v="153461"/>
    <x v="1"/>
    <d v="2021-06-06T02:25:26"/>
    <x v="4"/>
  </r>
  <r>
    <n v="120742"/>
    <x v="4"/>
    <d v="2021-07-20T16:35:02"/>
    <x v="5"/>
  </r>
  <r>
    <n v="55224"/>
    <x v="3"/>
    <d v="2021-06-18T17:24:00"/>
    <x v="4"/>
  </r>
  <r>
    <n v="186306"/>
    <x v="1"/>
    <d v="2021-05-13T05:47:02"/>
    <x v="2"/>
  </r>
  <r>
    <n v="284637"/>
    <x v="1"/>
    <d v="2021-06-27T19:53:46"/>
    <x v="4"/>
  </r>
  <r>
    <n v="317422"/>
    <x v="1"/>
    <d v="2021-08-21T12:56:10"/>
    <x v="1"/>
  </r>
  <r>
    <n v="22755"/>
    <x v="4"/>
    <d v="2021-06-26T16:04:48"/>
    <x v="4"/>
  </r>
  <r>
    <n v="317695"/>
    <x v="4"/>
    <d v="2021-05-24T03:07:12"/>
    <x v="2"/>
  </r>
  <r>
    <n v="153861"/>
    <x v="1"/>
    <d v="2021-06-19T06:28:48"/>
    <x v="4"/>
  </r>
  <r>
    <n v="219415"/>
    <x v="5"/>
    <d v="2021-08-12T07:16:19"/>
    <x v="1"/>
  </r>
  <r>
    <n v="153932"/>
    <x v="1"/>
    <d v="2021-04-11T16:29:17"/>
    <x v="3"/>
  </r>
  <r>
    <n v="121365"/>
    <x v="0"/>
    <d v="2021-07-13T14:35:31"/>
    <x v="5"/>
  </r>
  <r>
    <n v="219729"/>
    <x v="0"/>
    <d v="2021-09-02T01:35:02"/>
    <x v="6"/>
  </r>
  <r>
    <n v="88658"/>
    <x v="8"/>
    <d v="2021-07-31T00:51:50"/>
    <x v="5"/>
  </r>
  <r>
    <n v="187085"/>
    <x v="8"/>
    <d v="2021-06-06T11:44:10"/>
    <x v="4"/>
  </r>
  <r>
    <n v="318258"/>
    <x v="1"/>
    <d v="2021-06-01T08:57:07"/>
    <x v="4"/>
  </r>
  <r>
    <n v="89000"/>
    <x v="0"/>
    <d v="2021-06-23T14:05:17"/>
    <x v="4"/>
  </r>
  <r>
    <n v="252860"/>
    <x v="0"/>
    <d v="2021-08-21T14:55:41"/>
    <x v="1"/>
  </r>
  <r>
    <n v="56252"/>
    <x v="5"/>
    <d v="2021-07-10T01:19:12"/>
    <x v="5"/>
  </r>
  <r>
    <n v="23513"/>
    <x v="11"/>
    <d v="2021-06-26T12:44:38"/>
    <x v="4"/>
  </r>
  <r>
    <n v="318459"/>
    <x v="14"/>
    <d v="2021-07-12T09:41:46"/>
    <x v="5"/>
  </r>
  <r>
    <n v="89083"/>
    <x v="3"/>
    <d v="2021-05-02T22:50:53"/>
    <x v="2"/>
  </r>
  <r>
    <n v="121894"/>
    <x v="0"/>
    <d v="2021-09-02T13:42:14"/>
    <x v="6"/>
  </r>
  <r>
    <n v="56424"/>
    <x v="1"/>
    <d v="2021-08-19T16:45:07"/>
    <x v="1"/>
  </r>
  <r>
    <n v="89263"/>
    <x v="5"/>
    <d v="2021-04-09T00:10:05"/>
    <x v="3"/>
  </r>
  <r>
    <n v="318650"/>
    <x v="0"/>
    <d v="2021-07-18T08:35:31"/>
    <x v="5"/>
  </r>
  <r>
    <n v="253116"/>
    <x v="1"/>
    <d v="2021-06-25T21:54:43"/>
    <x v="4"/>
  </r>
  <r>
    <n v="220418"/>
    <x v="0"/>
    <d v="2021-07-22T19:23:31"/>
    <x v="5"/>
  </r>
  <r>
    <n v="318777"/>
    <x v="0"/>
    <d v="2021-08-09T12:24:29"/>
    <x v="1"/>
  </r>
  <r>
    <n v="154946"/>
    <x v="1"/>
    <d v="2021-05-30T11:41:17"/>
    <x v="2"/>
  </r>
  <r>
    <n v="122255"/>
    <x v="0"/>
    <d v="2021-04-14T21:15:50"/>
    <x v="3"/>
  </r>
  <r>
    <n v="187799"/>
    <x v="0"/>
    <d v="2021-08-02T10:07:41"/>
    <x v="1"/>
  </r>
  <r>
    <n v="220567"/>
    <x v="4"/>
    <d v="2021-06-19T14:48:29"/>
    <x v="4"/>
  </r>
  <r>
    <n v="220678"/>
    <x v="1"/>
    <d v="2021-08-27T08:36:58"/>
    <x v="1"/>
  </r>
  <r>
    <n v="220724"/>
    <x v="11"/>
    <d v="2021-04-15T06:59:02"/>
    <x v="3"/>
  </r>
  <r>
    <n v="56899"/>
    <x v="0"/>
    <d v="2021-08-18T03:07:12"/>
    <x v="1"/>
  </r>
  <r>
    <n v="319084"/>
    <x v="1"/>
    <d v="2021-06-14T06:53:17"/>
    <x v="4"/>
  </r>
  <r>
    <n v="155337"/>
    <x v="6"/>
    <d v="2021-09-02T14:49:55"/>
    <x v="6"/>
  </r>
  <r>
    <n v="286488"/>
    <x v="10"/>
    <d v="2021-06-07T10:30:43"/>
    <x v="4"/>
  </r>
  <r>
    <n v="89914"/>
    <x v="6"/>
    <d v="2021-06-16T08:52:48"/>
    <x v="4"/>
  </r>
  <r>
    <n v="253812"/>
    <x v="11"/>
    <d v="2021-08-30T09:24:29"/>
    <x v="1"/>
  </r>
  <r>
    <n v="221130"/>
    <x v="0"/>
    <d v="2021-05-04T02:54:14"/>
    <x v="2"/>
  </r>
  <r>
    <n v="24596"/>
    <x v="0"/>
    <d v="2021-08-11T15:15:50"/>
    <x v="1"/>
  </r>
  <r>
    <n v="57486"/>
    <x v="1"/>
    <d v="2021-04-28T20:11:02"/>
    <x v="3"/>
  </r>
  <r>
    <n v="155832"/>
    <x v="6"/>
    <d v="2021-04-13T08:57:07"/>
    <x v="3"/>
  </r>
  <r>
    <n v="221384"/>
    <x v="1"/>
    <d v="2021-06-10T10:07:41"/>
    <x v="4"/>
  </r>
  <r>
    <n v="188630"/>
    <x v="1"/>
    <d v="2021-04-20T03:17:17"/>
    <x v="3"/>
  </r>
  <r>
    <n v="123095"/>
    <x v="11"/>
    <d v="2021-08-30T05:02:24"/>
    <x v="1"/>
  </r>
  <r>
    <n v="188651"/>
    <x v="0"/>
    <d v="2021-08-16T01:59:31"/>
    <x v="1"/>
  </r>
  <r>
    <n v="319812"/>
    <x v="1"/>
    <d v="2021-05-18T12:07:12"/>
    <x v="2"/>
  </r>
  <r>
    <n v="24932"/>
    <x v="1"/>
    <d v="2021-06-22T05:08:10"/>
    <x v="4"/>
  </r>
  <r>
    <n v="319944"/>
    <x v="1"/>
    <d v="2021-05-11T02:24:00"/>
    <x v="2"/>
  </r>
  <r>
    <n v="123345"/>
    <x v="0"/>
    <d v="2021-06-20T19:49:26"/>
    <x v="4"/>
  </r>
  <r>
    <n v="188925"/>
    <x v="0"/>
    <d v="2021-04-25T13:14:53"/>
    <x v="3"/>
  </r>
  <r>
    <n v="188945"/>
    <x v="6"/>
    <d v="2021-05-16T01:29:17"/>
    <x v="2"/>
  </r>
  <r>
    <n v="320032"/>
    <x v="2"/>
    <d v="2021-06-24T11:03:50"/>
    <x v="4"/>
  </r>
  <r>
    <n v="189003"/>
    <x v="8"/>
    <d v="2021-08-19T00:36:00"/>
    <x v="1"/>
  </r>
  <r>
    <n v="254543"/>
    <x v="8"/>
    <d v="2021-08-06T17:00:58"/>
    <x v="1"/>
  </r>
  <r>
    <n v="25171"/>
    <x v="0"/>
    <d v="2021-07-15T09:41:46"/>
    <x v="5"/>
  </r>
  <r>
    <n v="221781"/>
    <x v="6"/>
    <d v="2021-04-21T13:07:41"/>
    <x v="3"/>
  </r>
  <r>
    <n v="57963"/>
    <x v="1"/>
    <d v="2021-07-10T05:38:24"/>
    <x v="5"/>
  </r>
  <r>
    <n v="57965"/>
    <x v="4"/>
    <d v="2021-06-22T22:19:12"/>
    <x v="4"/>
  </r>
  <r>
    <n v="25272"/>
    <x v="6"/>
    <d v="2021-04-25T17:48:29"/>
    <x v="3"/>
  </r>
  <r>
    <n v="320201"/>
    <x v="0"/>
    <d v="2021-06-03T11:13:55"/>
    <x v="4"/>
  </r>
  <r>
    <n v="25340"/>
    <x v="10"/>
    <d v="2021-07-15T15:12:58"/>
    <x v="5"/>
  </r>
  <r>
    <n v="156451"/>
    <x v="4"/>
    <d v="2021-08-21T14:21:07"/>
    <x v="1"/>
  </r>
  <r>
    <n v="25389"/>
    <x v="4"/>
    <d v="2021-06-14T20:54:14"/>
    <x v="4"/>
  </r>
  <r>
    <n v="123758"/>
    <x v="4"/>
    <d v="2021-08-22T13:36:29"/>
    <x v="1"/>
  </r>
  <r>
    <n v="91061"/>
    <x v="0"/>
    <d v="2021-06-26T07:50:53"/>
    <x v="4"/>
  </r>
  <r>
    <n v="91222"/>
    <x v="1"/>
    <d v="2021-04-11T16:10:34"/>
    <x v="3"/>
  </r>
  <r>
    <n v="156757"/>
    <x v="1"/>
    <d v="2021-06-29T18:51:50"/>
    <x v="4"/>
  </r>
  <r>
    <n v="255089"/>
    <x v="6"/>
    <d v="2021-09-05T05:54:14"/>
    <x v="6"/>
  </r>
  <r>
    <n v="58502"/>
    <x v="2"/>
    <d v="2021-05-27T17:09:36"/>
    <x v="2"/>
  </r>
  <r>
    <n v="189672"/>
    <x v="1"/>
    <d v="2021-04-24T12:57:36"/>
    <x v="3"/>
  </r>
  <r>
    <n v="58640"/>
    <x v="0"/>
    <d v="2021-06-26T21:56:10"/>
    <x v="4"/>
  </r>
  <r>
    <n v="320814"/>
    <x v="6"/>
    <d v="2021-07-17T18:07:12"/>
    <x v="5"/>
  </r>
  <r>
    <n v="255328"/>
    <x v="4"/>
    <d v="2021-04-17T21:01:26"/>
    <x v="3"/>
  </r>
  <r>
    <n v="320919"/>
    <x v="0"/>
    <d v="2021-04-24T02:45:36"/>
    <x v="3"/>
  </r>
  <r>
    <n v="157130"/>
    <x v="1"/>
    <d v="2021-05-09T03:18:43"/>
    <x v="2"/>
  </r>
  <r>
    <n v="26106"/>
    <x v="2"/>
    <d v="2021-04-12T18:05:46"/>
    <x v="3"/>
  </r>
  <r>
    <n v="288276"/>
    <x v="15"/>
    <d v="2021-04-12T01:26:24"/>
    <x v="3"/>
  </r>
  <r>
    <n v="190012"/>
    <x v="6"/>
    <d v="2021-06-26T12:50:24"/>
    <x v="4"/>
  </r>
  <r>
    <n v="222791"/>
    <x v="2"/>
    <d v="2021-04-17T23:38:24"/>
    <x v="3"/>
  </r>
  <r>
    <n v="91720"/>
    <x v="0"/>
    <d v="2021-04-25T22:22:05"/>
    <x v="3"/>
  </r>
  <r>
    <n v="91748"/>
    <x v="1"/>
    <d v="2021-08-28T18:17:17"/>
    <x v="1"/>
  </r>
  <r>
    <n v="157284"/>
    <x v="5"/>
    <d v="2021-06-25T00:17:17"/>
    <x v="4"/>
  </r>
  <r>
    <n v="321196"/>
    <x v="6"/>
    <d v="2021-07-30T08:35:31"/>
    <x v="5"/>
  </r>
  <r>
    <n v="321214"/>
    <x v="4"/>
    <d v="2021-04-07T16:10:34"/>
    <x v="3"/>
  </r>
  <r>
    <n v="255699"/>
    <x v="4"/>
    <d v="2021-08-14T07:04:48"/>
    <x v="1"/>
  </r>
  <r>
    <n v="222975"/>
    <x v="1"/>
    <d v="2021-04-12T09:04:19"/>
    <x v="3"/>
  </r>
  <r>
    <n v="26438"/>
    <x v="4"/>
    <d v="2021-06-09T06:54:43"/>
    <x v="4"/>
  </r>
  <r>
    <n v="223114"/>
    <x v="0"/>
    <d v="2021-04-15T18:10:05"/>
    <x v="3"/>
  </r>
  <r>
    <n v="26516"/>
    <x v="6"/>
    <d v="2021-07-24T05:32:38"/>
    <x v="5"/>
  </r>
  <r>
    <n v="59290"/>
    <x v="2"/>
    <d v="2021-08-13T02:26:53"/>
    <x v="1"/>
  </r>
  <r>
    <n v="288713"/>
    <x v="0"/>
    <d v="2021-07-03T07:45:07"/>
    <x v="5"/>
  </r>
  <r>
    <n v="288723"/>
    <x v="4"/>
    <d v="2021-08-14T10:43:41"/>
    <x v="1"/>
  </r>
  <r>
    <n v="92181"/>
    <x v="1"/>
    <d v="2021-06-21T06:34:34"/>
    <x v="4"/>
  </r>
  <r>
    <n v="190511"/>
    <x v="1"/>
    <d v="2021-08-20T09:14:24"/>
    <x v="1"/>
  </r>
  <r>
    <n v="26716"/>
    <x v="4"/>
    <d v="2021-04-27T02:28:19"/>
    <x v="3"/>
  </r>
  <r>
    <n v="157798"/>
    <x v="15"/>
    <d v="2021-08-03T05:06:43"/>
    <x v="1"/>
  </r>
  <r>
    <n v="157816"/>
    <x v="0"/>
    <d v="2021-08-12T06:38:53"/>
    <x v="1"/>
  </r>
  <r>
    <n v="125117"/>
    <x v="1"/>
    <d v="2021-08-03T12:10:05"/>
    <x v="1"/>
  </r>
  <r>
    <n v="59598"/>
    <x v="6"/>
    <d v="2021-05-30T06:40:19"/>
    <x v="2"/>
  </r>
  <r>
    <n v="59623"/>
    <x v="6"/>
    <d v="2021-06-17T09:30:14"/>
    <x v="4"/>
  </r>
  <r>
    <n v="256289"/>
    <x v="0"/>
    <d v="2021-08-16T16:01:55"/>
    <x v="1"/>
  </r>
  <r>
    <n v="125251"/>
    <x v="1"/>
    <d v="2021-04-06T05:28:19"/>
    <x v="3"/>
  </r>
  <r>
    <n v="223566"/>
    <x v="0"/>
    <d v="2021-05-27T00:23:02"/>
    <x v="2"/>
  </r>
  <r>
    <n v="190846"/>
    <x v="2"/>
    <d v="2021-05-05T19:24:58"/>
    <x v="2"/>
  </r>
  <r>
    <n v="27019"/>
    <x v="13"/>
    <d v="2021-05-07T13:45:07"/>
    <x v="2"/>
  </r>
  <r>
    <n v="256430"/>
    <x v="4"/>
    <d v="2021-04-20T01:04:48"/>
    <x v="3"/>
  </r>
  <r>
    <n v="27131"/>
    <x v="1"/>
    <d v="2021-07-07T04:52:19"/>
    <x v="5"/>
  </r>
  <r>
    <n v="92783"/>
    <x v="2"/>
    <d v="2021-07-03T00:23:02"/>
    <x v="5"/>
  </r>
  <r>
    <n v="27316"/>
    <x v="4"/>
    <d v="2021-05-24T10:07:41"/>
    <x v="2"/>
  </r>
  <r>
    <n v="158467"/>
    <x v="0"/>
    <d v="2021-05-19T01:43:41"/>
    <x v="2"/>
  </r>
  <r>
    <n v="60196"/>
    <x v="6"/>
    <d v="2021-07-13T00:54:43"/>
    <x v="5"/>
  </r>
  <r>
    <n v="92983"/>
    <x v="4"/>
    <d v="2021-04-21T05:47:02"/>
    <x v="3"/>
  </r>
  <r>
    <n v="27448"/>
    <x v="0"/>
    <d v="2021-07-25T11:41:17"/>
    <x v="5"/>
  </r>
  <r>
    <n v="256831"/>
    <x v="4"/>
    <d v="2021-06-15T15:18:43"/>
    <x v="4"/>
  </r>
  <r>
    <n v="125811"/>
    <x v="14"/>
    <d v="2021-04-07T21:48:58"/>
    <x v="3"/>
  </r>
  <r>
    <n v="93201"/>
    <x v="0"/>
    <d v="2021-06-17T15:41:46"/>
    <x v="4"/>
  </r>
  <r>
    <n v="289809"/>
    <x v="14"/>
    <d v="2021-06-01T18:28:48"/>
    <x v="4"/>
  </r>
  <r>
    <n v="322652"/>
    <x v="6"/>
    <d v="2021-07-29T06:40:19"/>
    <x v="5"/>
  </r>
  <r>
    <n v="322715"/>
    <x v="6"/>
    <d v="2021-04-02T09:34:34"/>
    <x v="3"/>
  </r>
  <r>
    <n v="322774"/>
    <x v="4"/>
    <d v="2021-06-03T21:31:41"/>
    <x v="4"/>
  </r>
  <r>
    <n v="93542"/>
    <x v="6"/>
    <d v="2021-04-11T08:19:41"/>
    <x v="3"/>
  </r>
  <r>
    <n v="28013"/>
    <x v="1"/>
    <d v="2021-07-01T14:32:38"/>
    <x v="5"/>
  </r>
  <r>
    <n v="159161"/>
    <x v="14"/>
    <d v="2021-04-17T22:29:17"/>
    <x v="3"/>
  </r>
  <r>
    <n v="257511"/>
    <x v="0"/>
    <d v="2021-07-13T18:11:31"/>
    <x v="5"/>
  </r>
  <r>
    <n v="224758"/>
    <x v="0"/>
    <d v="2021-06-19T16:48:00"/>
    <x v="4"/>
  </r>
  <r>
    <n v="323105"/>
    <x v="6"/>
    <d v="2021-04-16T08:18:14"/>
    <x v="3"/>
  </r>
  <r>
    <n v="290372"/>
    <x v="1"/>
    <d v="2021-04-20T07:56:38"/>
    <x v="3"/>
  </r>
  <r>
    <n v="61066"/>
    <x v="4"/>
    <d v="2021-03-31T07:40:48"/>
    <x v="0"/>
  </r>
  <r>
    <n v="126724"/>
    <x v="0"/>
    <d v="2021-05-29T18:47:31"/>
    <x v="2"/>
  </r>
  <r>
    <n v="126752"/>
    <x v="6"/>
    <d v="2021-07-01T12:38:53"/>
    <x v="5"/>
  </r>
  <r>
    <n v="192308"/>
    <x v="0"/>
    <d v="2021-07-24T18:07:12"/>
    <x v="5"/>
  </r>
  <r>
    <n v="257937"/>
    <x v="8"/>
    <d v="2021-05-30T18:07:12"/>
    <x v="2"/>
  </r>
  <r>
    <n v="28605"/>
    <x v="1"/>
    <d v="2021-07-02T12:08:38"/>
    <x v="5"/>
  </r>
  <r>
    <n v="61386"/>
    <x v="1"/>
    <d v="2021-06-17T20:38:24"/>
    <x v="4"/>
  </r>
  <r>
    <n v="257997"/>
    <x v="0"/>
    <d v="2021-07-23T13:36:29"/>
    <x v="5"/>
  </r>
  <r>
    <n v="225233"/>
    <x v="4"/>
    <d v="2021-06-14T02:32:38"/>
    <x v="4"/>
  </r>
  <r>
    <n v="258040"/>
    <x v="1"/>
    <d v="2021-08-17T12:41:46"/>
    <x v="1"/>
  </r>
  <r>
    <n v="94270"/>
    <x v="4"/>
    <d v="2021-06-27T17:44:10"/>
    <x v="4"/>
  </r>
  <r>
    <n v="225367"/>
    <x v="5"/>
    <d v="2021-05-28T16:12:00"/>
    <x v="2"/>
  </r>
  <r>
    <n v="94308"/>
    <x v="0"/>
    <d v="2021-06-01T05:32:38"/>
    <x v="4"/>
  </r>
  <r>
    <n v="258171"/>
    <x v="1"/>
    <d v="2021-06-30T14:08:10"/>
    <x v="4"/>
  </r>
  <r>
    <n v="258218"/>
    <x v="0"/>
    <d v="2021-05-28T02:08:10"/>
    <x v="2"/>
  </r>
  <r>
    <n v="225482"/>
    <x v="0"/>
    <d v="2021-08-13T04:12:00"/>
    <x v="1"/>
  </r>
  <r>
    <n v="127178"/>
    <x v="1"/>
    <d v="2021-07-17T14:38:24"/>
    <x v="5"/>
  </r>
  <r>
    <n v="94447"/>
    <x v="0"/>
    <d v="2021-05-21T21:08:38"/>
    <x v="2"/>
  </r>
  <r>
    <n v="291161"/>
    <x v="6"/>
    <d v="2021-06-21T19:00:29"/>
    <x v="4"/>
  </r>
  <r>
    <n v="291267"/>
    <x v="1"/>
    <d v="2021-08-14T02:00:58"/>
    <x v="1"/>
  </r>
  <r>
    <n v="160251"/>
    <x v="6"/>
    <d v="2021-07-18T11:09:36"/>
    <x v="5"/>
  </r>
  <r>
    <n v="258558"/>
    <x v="0"/>
    <d v="2021-06-03T17:54:14"/>
    <x v="4"/>
  </r>
  <r>
    <n v="29201"/>
    <x v="1"/>
    <d v="2021-09-05T08:38:24"/>
    <x v="6"/>
  </r>
  <r>
    <n v="29289"/>
    <x v="16"/>
    <d v="2021-06-18T20:47:02"/>
    <x v="4"/>
  </r>
  <r>
    <n v="62099"/>
    <x v="1"/>
    <d v="2021-08-30T19:19:12"/>
    <x v="1"/>
  </r>
  <r>
    <n v="291529"/>
    <x v="11"/>
    <d v="2021-07-07T07:30:43"/>
    <x v="5"/>
  </r>
  <r>
    <n v="324314"/>
    <x v="1"/>
    <d v="2021-06-06T01:56:38"/>
    <x v="4"/>
  </r>
  <r>
    <n v="160503"/>
    <x v="1"/>
    <d v="2021-08-24T12:54:43"/>
    <x v="1"/>
  </r>
  <r>
    <n v="226072"/>
    <x v="8"/>
    <d v="2021-06-16T15:24:29"/>
    <x v="4"/>
  </r>
  <r>
    <n v="160601"/>
    <x v="6"/>
    <d v="2021-05-05T10:29:17"/>
    <x v="2"/>
  </r>
  <r>
    <n v="226152"/>
    <x v="10"/>
    <d v="2021-07-13T21:53:17"/>
    <x v="5"/>
  </r>
  <r>
    <n v="95151"/>
    <x v="1"/>
    <d v="2021-06-15T03:36:00"/>
    <x v="4"/>
  </r>
  <r>
    <n v="291773"/>
    <x v="0"/>
    <d v="2021-04-21T19:42:14"/>
    <x v="3"/>
  </r>
  <r>
    <n v="62426"/>
    <x v="6"/>
    <d v="2021-05-29T17:09:36"/>
    <x v="2"/>
  </r>
  <r>
    <n v="29746"/>
    <x v="1"/>
    <d v="2021-07-16T22:48:00"/>
    <x v="5"/>
  </r>
  <r>
    <n v="259164"/>
    <x v="6"/>
    <d v="2021-05-29T17:47:02"/>
    <x v="2"/>
  </r>
  <r>
    <n v="193665"/>
    <x v="0"/>
    <d v="2021-08-29T18:04:19"/>
    <x v="1"/>
  </r>
  <r>
    <n v="62606"/>
    <x v="6"/>
    <d v="2021-06-15T19:17:46"/>
    <x v="4"/>
  </r>
  <r>
    <n v="259222"/>
    <x v="0"/>
    <d v="2021-05-23T09:54:43"/>
    <x v="2"/>
  </r>
  <r>
    <n v="324775"/>
    <x v="11"/>
    <d v="2021-07-08T18:59:02"/>
    <x v="5"/>
  </r>
  <r>
    <n v="324804"/>
    <x v="0"/>
    <d v="2021-04-04T21:08:38"/>
    <x v="3"/>
  </r>
  <r>
    <n v="95439"/>
    <x v="4"/>
    <d v="2021-07-13T05:57:07"/>
    <x v="5"/>
  </r>
  <r>
    <n v="324829"/>
    <x v="1"/>
    <d v="2021-07-15T08:39:50"/>
    <x v="5"/>
  </r>
  <r>
    <n v="128248"/>
    <x v="0"/>
    <d v="2021-06-17T17:39:50"/>
    <x v="4"/>
  </r>
  <r>
    <n v="226560"/>
    <x v="1"/>
    <d v="2021-04-24T22:26:24"/>
    <x v="3"/>
  </r>
  <r>
    <n v="161034"/>
    <x v="4"/>
    <d v="2021-06-23T12:17:17"/>
    <x v="4"/>
  </r>
  <r>
    <n v="226576"/>
    <x v="1"/>
    <d v="2021-04-11T11:03:50"/>
    <x v="3"/>
  </r>
  <r>
    <n v="193877"/>
    <x v="14"/>
    <d v="2021-06-14T10:33:36"/>
    <x v="4"/>
  </r>
  <r>
    <n v="128343"/>
    <x v="6"/>
    <d v="2021-06-10T00:14:24"/>
    <x v="4"/>
  </r>
  <r>
    <n v="325006"/>
    <x v="6"/>
    <d v="2021-07-27T11:19:41"/>
    <x v="5"/>
  </r>
  <r>
    <n v="292311"/>
    <x v="1"/>
    <d v="2021-07-18T15:24:29"/>
    <x v="5"/>
  </r>
  <r>
    <n v="63003"/>
    <x v="1"/>
    <d v="2021-06-23T21:12:58"/>
    <x v="4"/>
  </r>
  <r>
    <n v="30276"/>
    <x v="6"/>
    <d v="2021-08-24T11:47:02"/>
    <x v="1"/>
  </r>
  <r>
    <n v="161470"/>
    <x v="5"/>
    <d v="2021-04-23T09:30:14"/>
    <x v="3"/>
  </r>
  <r>
    <n v="194349"/>
    <x v="0"/>
    <d v="2021-05-23T17:48:29"/>
    <x v="2"/>
  </r>
  <r>
    <n v="227193"/>
    <x v="0"/>
    <d v="2021-05-24T00:00:00"/>
    <x v="2"/>
  </r>
  <r>
    <n v="325519"/>
    <x v="1"/>
    <d v="2021-06-19T06:38:53"/>
    <x v="4"/>
  </r>
  <r>
    <n v="96203"/>
    <x v="0"/>
    <d v="2021-07-27T06:33:07"/>
    <x v="5"/>
  </r>
  <r>
    <n v="194552"/>
    <x v="1"/>
    <d v="2021-05-25T06:27:22"/>
    <x v="2"/>
  </r>
  <r>
    <n v="325664"/>
    <x v="0"/>
    <d v="2021-05-31T19:42:14"/>
    <x v="2"/>
  </r>
  <r>
    <n v="63618"/>
    <x v="6"/>
    <d v="2021-08-24T04:48:00"/>
    <x v="1"/>
  </r>
  <r>
    <n v="129164"/>
    <x v="6"/>
    <d v="2021-07-14T16:00:29"/>
    <x v="5"/>
  </r>
  <r>
    <n v="194709"/>
    <x v="6"/>
    <d v="2021-08-09T02:58:34"/>
    <x v="1"/>
  </r>
  <r>
    <n v="260266"/>
    <x v="4"/>
    <d v="2021-09-01T10:10:34"/>
    <x v="6"/>
  </r>
  <r>
    <n v="260285"/>
    <x v="4"/>
    <d v="2021-05-08T12:25:55"/>
    <x v="2"/>
  </r>
  <r>
    <n v="293082"/>
    <x v="15"/>
    <d v="2021-08-31T13:35:02"/>
    <x v="1"/>
  </r>
  <r>
    <n v="129322"/>
    <x v="6"/>
    <d v="2021-04-24T07:30:43"/>
    <x v="3"/>
  </r>
  <r>
    <n v="293246"/>
    <x v="0"/>
    <d v="2021-07-10T09:34:34"/>
    <x v="5"/>
  </r>
  <r>
    <n v="195033"/>
    <x v="6"/>
    <d v="2021-04-13T03:12:58"/>
    <x v="3"/>
  </r>
  <r>
    <n v="260611"/>
    <x v="6"/>
    <d v="2021-06-22T01:20:38"/>
    <x v="4"/>
  </r>
  <r>
    <n v="96780"/>
    <x v="6"/>
    <d v="2021-08-14T20:05:17"/>
    <x v="1"/>
  </r>
  <r>
    <n v="64023"/>
    <x v="0"/>
    <d v="2021-08-12T01:23:31"/>
    <x v="1"/>
  </r>
  <r>
    <n v="326253"/>
    <x v="0"/>
    <d v="2021-05-17T19:29:17"/>
    <x v="2"/>
  </r>
  <r>
    <n v="129652"/>
    <x v="0"/>
    <d v="2021-07-31T19:27:50"/>
    <x v="5"/>
  </r>
  <r>
    <n v="195242"/>
    <x v="1"/>
    <d v="2021-08-04T02:57:07"/>
    <x v="1"/>
  </r>
  <r>
    <n v="162512"/>
    <x v="0"/>
    <d v="2021-05-20T09:21:36"/>
    <x v="2"/>
  </r>
  <r>
    <n v="129760"/>
    <x v="1"/>
    <d v="2021-04-28T18:17:17"/>
    <x v="3"/>
  </r>
  <r>
    <n v="326373"/>
    <x v="0"/>
    <d v="2021-04-07T14:58:34"/>
    <x v="3"/>
  </r>
  <r>
    <n v="326377"/>
    <x v="1"/>
    <d v="2021-07-11T10:49:26"/>
    <x v="5"/>
  </r>
  <r>
    <n v="64332"/>
    <x v="0"/>
    <d v="2021-06-02T15:46:05"/>
    <x v="4"/>
  </r>
  <r>
    <n v="129901"/>
    <x v="4"/>
    <d v="2021-08-23T05:48:29"/>
    <x v="1"/>
  </r>
  <r>
    <n v="195438"/>
    <x v="6"/>
    <d v="2021-05-14T07:49:26"/>
    <x v="2"/>
  </r>
  <r>
    <n v="293824"/>
    <x v="0"/>
    <d v="2021-07-30T23:49:55"/>
    <x v="5"/>
  </r>
  <r>
    <n v="261080"/>
    <x v="4"/>
    <d v="2021-06-27T02:55:41"/>
    <x v="4"/>
  </r>
  <r>
    <n v="97242"/>
    <x v="1"/>
    <d v="2021-04-09T15:47:31"/>
    <x v="3"/>
  </r>
  <r>
    <n v="64580"/>
    <x v="3"/>
    <d v="2021-07-16T09:24:29"/>
    <x v="5"/>
  </r>
  <r>
    <n v="162924"/>
    <x v="0"/>
    <d v="2021-07-03T22:52:19"/>
    <x v="5"/>
  </r>
  <r>
    <n v="31873"/>
    <x v="6"/>
    <d v="2021-08-20T17:39:50"/>
    <x v="1"/>
  </r>
  <r>
    <n v="97453"/>
    <x v="6"/>
    <d v="2021-08-29T15:46:05"/>
    <x v="1"/>
  </r>
  <r>
    <n v="31980"/>
    <x v="0"/>
    <d v="2021-05-02T06:46:05"/>
    <x v="2"/>
  </r>
  <r>
    <n v="261365"/>
    <x v="1"/>
    <d v="2021-03-30T22:07:41"/>
    <x v="0"/>
  </r>
  <r>
    <n v="64767"/>
    <x v="6"/>
    <d v="2021-07-03T12:17:17"/>
    <x v="5"/>
  </r>
  <r>
    <n v="130308"/>
    <x v="0"/>
    <d v="2021-08-03T21:56:10"/>
    <x v="1"/>
  </r>
  <r>
    <n v="261480"/>
    <x v="4"/>
    <d v="2021-06-02T03:34:34"/>
    <x v="4"/>
  </r>
  <r>
    <n v="228738"/>
    <x v="4"/>
    <d v="2021-04-16T15:27:22"/>
    <x v="3"/>
  </r>
  <r>
    <n v="261506"/>
    <x v="1"/>
    <d v="2021-05-02T23:34:05"/>
    <x v="2"/>
  </r>
  <r>
    <n v="32146"/>
    <x v="0"/>
    <d v="2021-08-24T10:59:31"/>
    <x v="1"/>
  </r>
  <r>
    <n v="261533"/>
    <x v="4"/>
    <d v="2021-04-03T17:24:00"/>
    <x v="3"/>
  </r>
  <r>
    <n v="32196"/>
    <x v="0"/>
    <d v="2021-04-03T22:19:12"/>
    <x v="3"/>
  </r>
  <r>
    <n v="163313"/>
    <x v="2"/>
    <d v="2021-07-23T07:19:12"/>
    <x v="5"/>
  </r>
  <r>
    <n v="228934"/>
    <x v="1"/>
    <d v="2021-04-27T20:29:46"/>
    <x v="3"/>
  </r>
  <r>
    <n v="196167"/>
    <x v="0"/>
    <d v="2021-08-18T20:29:46"/>
    <x v="1"/>
  </r>
  <r>
    <n v="261736"/>
    <x v="0"/>
    <d v="2021-05-31T06:43:12"/>
    <x v="2"/>
  </r>
  <r>
    <n v="229070"/>
    <x v="0"/>
    <d v="2021-08-12T22:40:48"/>
    <x v="1"/>
  </r>
  <r>
    <n v="294614"/>
    <x v="4"/>
    <d v="2021-04-30T18:07:12"/>
    <x v="3"/>
  </r>
  <r>
    <n v="130838"/>
    <x v="12"/>
    <d v="2021-07-28T23:44:10"/>
    <x v="5"/>
  </r>
  <r>
    <n v="32619"/>
    <x v="0"/>
    <d v="2021-07-02T21:48:58"/>
    <x v="5"/>
  </r>
  <r>
    <n v="65416"/>
    <x v="8"/>
    <d v="2021-05-09T08:29:46"/>
    <x v="2"/>
  </r>
  <r>
    <n v="196528"/>
    <x v="1"/>
    <d v="2021-08-09T12:43:12"/>
    <x v="1"/>
  </r>
  <r>
    <n v="163794"/>
    <x v="0"/>
    <d v="2021-06-21T11:22:34"/>
    <x v="4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</r>
  <r>
    <x v="1"/>
  </r>
  <r>
    <x v="2"/>
  </r>
  <r>
    <x v="3"/>
  </r>
  <r>
    <x v="4"/>
  </r>
  <r>
    <x v="5"/>
  </r>
  <r>
    <x v="6"/>
  </r>
  <r>
    <x v="7"/>
  </r>
  <r>
    <x v="8"/>
  </r>
  <r>
    <x v="9"/>
  </r>
  <r>
    <x v="10"/>
  </r>
  <r>
    <x v="11"/>
  </r>
  <r>
    <x v="12"/>
  </r>
  <r>
    <x v="13"/>
  </r>
  <r>
    <x v="14"/>
  </r>
  <r>
    <x v="15"/>
  </r>
  <r>
    <x v="3"/>
  </r>
  <r>
    <x v="16"/>
  </r>
  <r>
    <x v="17"/>
  </r>
  <r>
    <x v="18"/>
  </r>
  <r>
    <x v="19"/>
  </r>
  <r>
    <x v="13"/>
  </r>
  <r>
    <x v="20"/>
  </r>
  <r>
    <x v="21"/>
  </r>
  <r>
    <x v="13"/>
  </r>
  <r>
    <x v="22"/>
  </r>
  <r>
    <x v="3"/>
  </r>
  <r>
    <x v="23"/>
  </r>
  <r>
    <x v="4"/>
  </r>
  <r>
    <x v="24"/>
  </r>
  <r>
    <x v="25"/>
  </r>
  <r>
    <x v="4"/>
  </r>
  <r>
    <x v="26"/>
  </r>
  <r>
    <x v="7"/>
  </r>
  <r>
    <x v="27"/>
  </r>
  <r>
    <x v="27"/>
  </r>
  <r>
    <x v="28"/>
  </r>
  <r>
    <x v="29"/>
  </r>
  <r>
    <x v="19"/>
  </r>
  <r>
    <x v="30"/>
  </r>
  <r>
    <x v="31"/>
  </r>
  <r>
    <x v="32"/>
  </r>
  <r>
    <x v="3"/>
  </r>
  <r>
    <x v="33"/>
  </r>
  <r>
    <x v="4"/>
  </r>
  <r>
    <x v="27"/>
  </r>
  <r>
    <x v="34"/>
  </r>
  <r>
    <x v="35"/>
  </r>
  <r>
    <x v="14"/>
  </r>
  <r>
    <x v="3"/>
  </r>
  <r>
    <x v="36"/>
  </r>
  <r>
    <x v="14"/>
  </r>
  <r>
    <x v="37"/>
  </r>
  <r>
    <x v="13"/>
  </r>
  <r>
    <x v="38"/>
  </r>
  <r>
    <x v="3"/>
  </r>
  <r>
    <x v="19"/>
  </r>
  <r>
    <x v="39"/>
  </r>
  <r>
    <x v="40"/>
  </r>
  <r>
    <x v="41"/>
  </r>
  <r>
    <x v="42"/>
  </r>
  <r>
    <x v="3"/>
  </r>
  <r>
    <x v="29"/>
  </r>
  <r>
    <x v="43"/>
  </r>
  <r>
    <x v="3"/>
  </r>
  <r>
    <x v="3"/>
  </r>
  <r>
    <x v="3"/>
  </r>
  <r>
    <x v="44"/>
  </r>
  <r>
    <x v="14"/>
  </r>
  <r>
    <x v="45"/>
  </r>
  <r>
    <x v="3"/>
  </r>
  <r>
    <x v="46"/>
  </r>
  <r>
    <x v="47"/>
  </r>
  <r>
    <x v="19"/>
  </r>
  <r>
    <x v="48"/>
  </r>
  <r>
    <x v="19"/>
  </r>
  <r>
    <x v="3"/>
  </r>
  <r>
    <x v="3"/>
  </r>
  <r>
    <x v="49"/>
  </r>
  <r>
    <x v="4"/>
  </r>
  <r>
    <x v="50"/>
  </r>
  <r>
    <x v="19"/>
  </r>
  <r>
    <x v="51"/>
  </r>
  <r>
    <x v="52"/>
  </r>
  <r>
    <x v="53"/>
  </r>
  <r>
    <x v="54"/>
  </r>
  <r>
    <x v="3"/>
  </r>
  <r>
    <x v="55"/>
  </r>
  <r>
    <x v="3"/>
  </r>
  <r>
    <x v="56"/>
  </r>
  <r>
    <x v="3"/>
  </r>
  <r>
    <x v="8"/>
  </r>
  <r>
    <x v="57"/>
  </r>
  <r>
    <x v="58"/>
  </r>
  <r>
    <x v="3"/>
  </r>
  <r>
    <x v="3"/>
  </r>
  <r>
    <x v="59"/>
  </r>
  <r>
    <x v="21"/>
  </r>
  <r>
    <x v="6"/>
  </r>
  <r>
    <x v="60"/>
  </r>
  <r>
    <x v="61"/>
  </r>
  <r>
    <x v="62"/>
  </r>
  <r>
    <x v="9"/>
  </r>
  <r>
    <x v="3"/>
  </r>
  <r>
    <x v="63"/>
  </r>
  <r>
    <x v="64"/>
  </r>
  <r>
    <x v="65"/>
  </r>
  <r>
    <x v="51"/>
  </r>
  <r>
    <x v="19"/>
  </r>
  <r>
    <x v="3"/>
  </r>
  <r>
    <x v="66"/>
  </r>
  <r>
    <x v="67"/>
  </r>
  <r>
    <x v="62"/>
  </r>
  <r>
    <x v="68"/>
  </r>
  <r>
    <x v="4"/>
  </r>
  <r>
    <x v="69"/>
  </r>
  <r>
    <x v="70"/>
  </r>
  <r>
    <x v="59"/>
  </r>
  <r>
    <x v="13"/>
  </r>
  <r>
    <x v="3"/>
  </r>
  <r>
    <x v="7"/>
  </r>
  <r>
    <x v="71"/>
  </r>
  <r>
    <x v="62"/>
  </r>
  <r>
    <x v="72"/>
  </r>
  <r>
    <x v="73"/>
  </r>
  <r>
    <x v="3"/>
  </r>
  <r>
    <x v="3"/>
  </r>
  <r>
    <x v="74"/>
  </r>
  <r>
    <x v="24"/>
  </r>
  <r>
    <x v="6"/>
  </r>
  <r>
    <x v="75"/>
  </r>
  <r>
    <x v="76"/>
  </r>
  <r>
    <x v="19"/>
  </r>
  <r>
    <x v="13"/>
  </r>
  <r>
    <x v="77"/>
  </r>
  <r>
    <x v="27"/>
  </r>
  <r>
    <x v="78"/>
  </r>
  <r>
    <x v="79"/>
  </r>
  <r>
    <x v="80"/>
  </r>
  <r>
    <x v="81"/>
  </r>
  <r>
    <x v="82"/>
  </r>
  <r>
    <x v="83"/>
  </r>
  <r>
    <x v="84"/>
  </r>
  <r>
    <x v="85"/>
  </r>
  <r>
    <x v="33"/>
  </r>
  <r>
    <x v="86"/>
  </r>
  <r>
    <x v="48"/>
  </r>
  <r>
    <x v="62"/>
  </r>
  <r>
    <x v="87"/>
  </r>
  <r>
    <x v="88"/>
  </r>
  <r>
    <x v="13"/>
  </r>
  <r>
    <x v="89"/>
  </r>
  <r>
    <x v="69"/>
  </r>
  <r>
    <x v="14"/>
  </r>
  <r>
    <x v="77"/>
  </r>
  <r>
    <x v="90"/>
  </r>
  <r>
    <x v="91"/>
  </r>
  <r>
    <x v="92"/>
  </r>
  <r>
    <x v="6"/>
  </r>
  <r>
    <x v="93"/>
  </r>
  <r>
    <x v="50"/>
  </r>
  <r>
    <x v="77"/>
  </r>
  <r>
    <x v="94"/>
  </r>
  <r>
    <x v="19"/>
  </r>
  <r>
    <x v="95"/>
  </r>
  <r>
    <x v="96"/>
  </r>
  <r>
    <x v="97"/>
  </r>
  <r>
    <x v="3"/>
  </r>
  <r>
    <x v="98"/>
  </r>
  <r>
    <x v="3"/>
  </r>
  <r>
    <x v="99"/>
  </r>
  <r>
    <x v="4"/>
  </r>
  <r>
    <x v="100"/>
  </r>
  <r>
    <x v="13"/>
  </r>
  <r>
    <x v="3"/>
  </r>
  <r>
    <x v="77"/>
  </r>
  <r>
    <x v="101"/>
  </r>
  <r>
    <x v="102"/>
  </r>
  <r>
    <x v="103"/>
  </r>
  <r>
    <x v="77"/>
  </r>
  <r>
    <x v="104"/>
  </r>
  <r>
    <x v="105"/>
  </r>
  <r>
    <x v="3"/>
  </r>
  <r>
    <x v="106"/>
  </r>
  <r>
    <x v="107"/>
  </r>
  <r>
    <x v="13"/>
  </r>
  <r>
    <x v="108"/>
  </r>
  <r>
    <x v="109"/>
  </r>
  <r>
    <x v="110"/>
  </r>
  <r>
    <x v="111"/>
  </r>
  <r>
    <x v="112"/>
  </r>
  <r>
    <x v="113"/>
  </r>
  <r>
    <x v="114"/>
  </r>
  <r>
    <x v="26"/>
  </r>
  <r>
    <x v="109"/>
  </r>
  <r>
    <x v="115"/>
  </r>
  <r>
    <x v="116"/>
  </r>
  <r>
    <x v="42"/>
  </r>
  <r>
    <x v="117"/>
  </r>
  <r>
    <x v="19"/>
  </r>
  <r>
    <x v="118"/>
  </r>
  <r>
    <x v="4"/>
  </r>
  <r>
    <x v="119"/>
  </r>
  <r>
    <x v="19"/>
  </r>
  <r>
    <x v="120"/>
  </r>
  <r>
    <x v="121"/>
  </r>
  <r>
    <x v="122"/>
  </r>
  <r>
    <x v="28"/>
  </r>
  <r>
    <x v="123"/>
  </r>
  <r>
    <x v="14"/>
  </r>
  <r>
    <x v="96"/>
  </r>
  <r>
    <x v="124"/>
  </r>
  <r>
    <x v="125"/>
  </r>
  <r>
    <x v="126"/>
  </r>
  <r>
    <x v="3"/>
  </r>
  <r>
    <x v="127"/>
  </r>
  <r>
    <x v="128"/>
  </r>
  <r>
    <x v="7"/>
  </r>
  <r>
    <x v="29"/>
  </r>
  <r>
    <x v="7"/>
  </r>
  <r>
    <x v="95"/>
  </r>
  <r>
    <x v="129"/>
  </r>
  <r>
    <x v="130"/>
  </r>
  <r>
    <x v="131"/>
  </r>
  <r>
    <x v="132"/>
  </r>
  <r>
    <x v="4"/>
  </r>
  <r>
    <x v="77"/>
  </r>
  <r>
    <x v="133"/>
  </r>
  <r>
    <x v="134"/>
  </r>
  <r>
    <x v="135"/>
  </r>
  <r>
    <x v="77"/>
  </r>
  <r>
    <x v="13"/>
  </r>
  <r>
    <x v="29"/>
  </r>
  <r>
    <x v="136"/>
  </r>
  <r>
    <x v="3"/>
  </r>
  <r>
    <x v="74"/>
  </r>
  <r>
    <x v="137"/>
  </r>
  <r>
    <x v="68"/>
  </r>
  <r>
    <x v="138"/>
  </r>
  <r>
    <x v="139"/>
  </r>
  <r>
    <x v="140"/>
  </r>
  <r>
    <x v="8"/>
  </r>
  <r>
    <x v="141"/>
  </r>
  <r>
    <x v="77"/>
  </r>
  <r>
    <x v="61"/>
  </r>
  <r>
    <x v="131"/>
  </r>
  <r>
    <x v="142"/>
  </r>
  <r>
    <x v="88"/>
  </r>
  <r>
    <x v="143"/>
  </r>
  <r>
    <x v="144"/>
  </r>
  <r>
    <x v="145"/>
  </r>
  <r>
    <x v="14"/>
  </r>
  <r>
    <x v="146"/>
  </r>
  <r>
    <x v="147"/>
  </r>
  <r>
    <x v="148"/>
  </r>
  <r>
    <x v="98"/>
  </r>
  <r>
    <x v="149"/>
  </r>
  <r>
    <x v="150"/>
  </r>
  <r>
    <x v="151"/>
  </r>
  <r>
    <x v="39"/>
  </r>
  <r>
    <x v="19"/>
  </r>
  <r>
    <x v="152"/>
  </r>
  <r>
    <x v="13"/>
  </r>
  <r>
    <x v="118"/>
  </r>
  <r>
    <x v="153"/>
  </r>
  <r>
    <x v="19"/>
  </r>
  <r>
    <x v="108"/>
  </r>
  <r>
    <x v="59"/>
  </r>
  <r>
    <x v="154"/>
  </r>
  <r>
    <x v="139"/>
  </r>
  <r>
    <x v="155"/>
  </r>
  <r>
    <x v="4"/>
  </r>
  <r>
    <x v="156"/>
  </r>
  <r>
    <x v="27"/>
  </r>
  <r>
    <x v="13"/>
  </r>
  <r>
    <x v="157"/>
  </r>
  <r>
    <x v="4"/>
  </r>
  <r>
    <x v="158"/>
  </r>
  <r>
    <x v="3"/>
  </r>
  <r>
    <x v="159"/>
  </r>
  <r>
    <x v="160"/>
  </r>
  <r>
    <x v="109"/>
  </r>
  <r>
    <x v="161"/>
  </r>
  <r>
    <x v="162"/>
  </r>
  <r>
    <x v="163"/>
  </r>
  <r>
    <x v="164"/>
  </r>
  <r>
    <x v="165"/>
  </r>
  <r>
    <x v="68"/>
  </r>
  <r>
    <x v="166"/>
  </r>
  <r>
    <x v="156"/>
  </r>
  <r>
    <x v="139"/>
  </r>
  <r>
    <x v="15"/>
  </r>
  <r>
    <x v="167"/>
  </r>
  <r>
    <x v="6"/>
  </r>
  <r>
    <x v="168"/>
  </r>
  <r>
    <x v="51"/>
  </r>
  <r>
    <x v="19"/>
  </r>
  <r>
    <x v="19"/>
  </r>
  <r>
    <x v="14"/>
  </r>
  <r>
    <x v="169"/>
  </r>
  <r>
    <x v="170"/>
  </r>
  <r>
    <x v="171"/>
  </r>
  <r>
    <x v="149"/>
  </r>
  <r>
    <x v="172"/>
  </r>
  <r>
    <x v="109"/>
  </r>
  <r>
    <x v="3"/>
  </r>
  <r>
    <x v="173"/>
  </r>
  <r>
    <x v="174"/>
  </r>
  <r>
    <x v="3"/>
  </r>
  <r>
    <x v="108"/>
  </r>
  <r>
    <x v="13"/>
  </r>
  <r>
    <x v="27"/>
  </r>
  <r>
    <x v="95"/>
  </r>
  <r>
    <x v="175"/>
  </r>
  <r>
    <x v="176"/>
  </r>
  <r>
    <x v="62"/>
  </r>
  <r>
    <x v="177"/>
  </r>
  <r>
    <x v="29"/>
  </r>
  <r>
    <x v="178"/>
  </r>
  <r>
    <x v="179"/>
  </r>
  <r>
    <x v="3"/>
  </r>
  <r>
    <x v="180"/>
  </r>
  <r>
    <x v="181"/>
  </r>
  <r>
    <x v="4"/>
  </r>
  <r>
    <x v="182"/>
  </r>
  <r>
    <x v="3"/>
  </r>
  <r>
    <x v="19"/>
  </r>
  <r>
    <x v="130"/>
  </r>
  <r>
    <x v="183"/>
  </r>
  <r>
    <x v="184"/>
  </r>
  <r>
    <x v="185"/>
  </r>
  <r>
    <x v="186"/>
  </r>
  <r>
    <x v="187"/>
  </r>
  <r>
    <x v="17"/>
  </r>
  <r>
    <x v="188"/>
  </r>
  <r>
    <x v="3"/>
  </r>
  <r>
    <x v="182"/>
  </r>
  <r>
    <x v="3"/>
  </r>
  <r>
    <x v="189"/>
  </r>
  <r>
    <x v="143"/>
  </r>
  <r>
    <x v="77"/>
  </r>
  <r>
    <x v="190"/>
  </r>
  <r>
    <x v="77"/>
  </r>
  <r>
    <x v="62"/>
  </r>
  <r>
    <x v="191"/>
  </r>
  <r>
    <x v="31"/>
  </r>
  <r>
    <x v="59"/>
  </r>
  <r>
    <x v="192"/>
  </r>
  <r>
    <x v="193"/>
  </r>
  <r>
    <x v="13"/>
  </r>
  <r>
    <x v="139"/>
  </r>
  <r>
    <x v="194"/>
  </r>
  <r>
    <x v="195"/>
  </r>
  <r>
    <x v="196"/>
  </r>
  <r>
    <x v="3"/>
  </r>
  <r>
    <x v="197"/>
  </r>
  <r>
    <x v="14"/>
  </r>
  <r>
    <x v="198"/>
  </r>
  <r>
    <x v="199"/>
  </r>
  <r>
    <x v="3"/>
  </r>
  <r>
    <x v="3"/>
  </r>
  <r>
    <x v="3"/>
  </r>
  <r>
    <x v="77"/>
  </r>
  <r>
    <x v="4"/>
  </r>
  <r>
    <x v="5"/>
  </r>
  <r>
    <x v="200"/>
  </r>
  <r>
    <x v="201"/>
  </r>
  <r>
    <x v="202"/>
  </r>
  <r>
    <x v="3"/>
  </r>
  <r>
    <x v="203"/>
  </r>
  <r>
    <x v="204"/>
  </r>
  <r>
    <x v="205"/>
  </r>
  <r>
    <x v="20"/>
  </r>
  <r>
    <x v="29"/>
  </r>
  <r>
    <x v="3"/>
  </r>
  <r>
    <x v="206"/>
  </r>
  <r>
    <x v="207"/>
  </r>
  <r>
    <x v="4"/>
  </r>
  <r>
    <x v="77"/>
  </r>
  <r>
    <x v="208"/>
  </r>
  <r>
    <x v="68"/>
  </r>
  <r>
    <x v="4"/>
  </r>
  <r>
    <x v="174"/>
  </r>
  <r>
    <x v="209"/>
  </r>
  <r>
    <x v="210"/>
  </r>
  <r>
    <x v="211"/>
  </r>
  <r>
    <x v="212"/>
  </r>
  <r>
    <x v="213"/>
  </r>
  <r>
    <x v="125"/>
  </r>
  <r>
    <x v="203"/>
  </r>
  <r>
    <x v="6"/>
  </r>
  <r>
    <x v="3"/>
  </r>
  <r>
    <x v="214"/>
  </r>
  <r>
    <x v="215"/>
  </r>
  <r>
    <x v="3"/>
  </r>
  <r>
    <x v="216"/>
  </r>
  <r>
    <x v="109"/>
  </r>
  <r>
    <x v="217"/>
  </r>
  <r>
    <x v="13"/>
  </r>
  <r>
    <x v="80"/>
  </r>
  <r>
    <x v="218"/>
  </r>
  <r>
    <x v="219"/>
  </r>
  <r>
    <x v="220"/>
  </r>
  <r>
    <x v="17"/>
  </r>
  <r>
    <x v="8"/>
  </r>
  <r>
    <x v="4"/>
  </r>
  <r>
    <x v="125"/>
  </r>
  <r>
    <x v="102"/>
  </r>
  <r>
    <x v="12"/>
  </r>
  <r>
    <x v="4"/>
  </r>
  <r>
    <x v="221"/>
  </r>
  <r>
    <x v="3"/>
  </r>
  <r>
    <x v="222"/>
  </r>
  <r>
    <x v="3"/>
  </r>
  <r>
    <x v="223"/>
  </r>
  <r>
    <x v="224"/>
  </r>
  <r>
    <x v="89"/>
  </r>
  <r>
    <x v="225"/>
  </r>
  <r>
    <x v="226"/>
  </r>
  <r>
    <x v="227"/>
  </r>
  <r>
    <x v="228"/>
  </r>
  <r>
    <x v="62"/>
  </r>
  <r>
    <x v="24"/>
  </r>
  <r>
    <x v="130"/>
  </r>
  <r>
    <x v="130"/>
  </r>
  <r>
    <x v="19"/>
  </r>
  <r>
    <x v="49"/>
  </r>
  <r>
    <x v="104"/>
  </r>
  <r>
    <x v="7"/>
  </r>
  <r>
    <x v="229"/>
  </r>
  <r>
    <x v="13"/>
  </r>
  <r>
    <x v="29"/>
  </r>
  <r>
    <x v="230"/>
  </r>
  <r>
    <x v="231"/>
  </r>
  <r>
    <x v="232"/>
  </r>
  <r>
    <x v="233"/>
  </r>
  <r>
    <x v="27"/>
  </r>
  <r>
    <x v="222"/>
  </r>
  <r>
    <x v="13"/>
  </r>
  <r>
    <x v="234"/>
  </r>
  <r>
    <x v="9"/>
  </r>
  <r>
    <x v="235"/>
  </r>
  <r>
    <x v="29"/>
  </r>
  <r>
    <x v="236"/>
  </r>
  <r>
    <x v="14"/>
  </r>
  <r>
    <x v="4"/>
  </r>
  <r>
    <x v="237"/>
  </r>
  <r>
    <x v="195"/>
  </r>
  <r>
    <x v="139"/>
  </r>
  <r>
    <x v="238"/>
  </r>
  <r>
    <x v="3"/>
  </r>
  <r>
    <x v="139"/>
  </r>
  <r>
    <x v="13"/>
  </r>
  <r>
    <x v="24"/>
  </r>
  <r>
    <x v="4"/>
  </r>
  <r>
    <x v="239"/>
  </r>
  <r>
    <x v="240"/>
  </r>
  <r>
    <x v="241"/>
  </r>
  <r>
    <x v="242"/>
  </r>
  <r>
    <x v="207"/>
  </r>
  <r>
    <x v="243"/>
  </r>
  <r>
    <x v="244"/>
  </r>
  <r>
    <x v="245"/>
  </r>
  <r>
    <x v="246"/>
  </r>
  <r>
    <x v="247"/>
  </r>
  <r>
    <x v="248"/>
  </r>
  <r>
    <x v="3"/>
  </r>
  <r>
    <x v="3"/>
  </r>
  <r>
    <x v="3"/>
  </r>
  <r>
    <x v="13"/>
  </r>
  <r>
    <x v="27"/>
  </r>
  <r>
    <x v="4"/>
  </r>
  <r>
    <x v="249"/>
  </r>
  <r>
    <x v="29"/>
  </r>
  <r>
    <x v="250"/>
  </r>
  <r>
    <x v="19"/>
  </r>
  <r>
    <x v="251"/>
  </r>
  <r>
    <x v="18"/>
  </r>
  <r>
    <x v="252"/>
  </r>
  <r>
    <x v="9"/>
  </r>
  <r>
    <x v="6"/>
  </r>
  <r>
    <x v="118"/>
  </r>
  <r>
    <x v="224"/>
  </r>
  <r>
    <x v="24"/>
  </r>
  <r>
    <x v="253"/>
  </r>
  <r>
    <x v="254"/>
  </r>
  <r>
    <x v="13"/>
  </r>
  <r>
    <x v="3"/>
  </r>
  <r>
    <x v="19"/>
  </r>
  <r>
    <x v="255"/>
  </r>
  <r>
    <x v="3"/>
  </r>
  <r>
    <x v="20"/>
  </r>
  <r>
    <x v="3"/>
  </r>
  <r>
    <x v="256"/>
  </r>
  <r>
    <x v="21"/>
  </r>
  <r>
    <x v="14"/>
  </r>
  <r>
    <x v="7"/>
  </r>
  <r>
    <x v="3"/>
  </r>
  <r>
    <x v="257"/>
  </r>
  <r>
    <x v="3"/>
  </r>
  <r>
    <x v="130"/>
  </r>
  <r>
    <x v="258"/>
  </r>
  <r>
    <x v="3"/>
  </r>
  <r>
    <x v="116"/>
  </r>
  <r>
    <x v="207"/>
  </r>
  <r>
    <x v="259"/>
  </r>
  <r>
    <x v="260"/>
  </r>
  <r>
    <x v="139"/>
  </r>
  <r>
    <x v="260"/>
  </r>
  <r>
    <x v="261"/>
  </r>
  <r>
    <x v="15"/>
  </r>
  <r>
    <x v="262"/>
  </r>
  <r>
    <x v="3"/>
  </r>
  <r>
    <x v="115"/>
  </r>
  <r>
    <x v="263"/>
  </r>
  <r>
    <x v="264"/>
  </r>
  <r>
    <x v="6"/>
  </r>
  <r>
    <x v="265"/>
  </r>
  <r>
    <x v="266"/>
  </r>
  <r>
    <x v="96"/>
  </r>
  <r>
    <x v="3"/>
  </r>
  <r>
    <x v="21"/>
  </r>
  <r>
    <x v="71"/>
  </r>
  <r>
    <x v="267"/>
  </r>
  <r>
    <x v="7"/>
  </r>
  <r>
    <x v="19"/>
  </r>
  <r>
    <x v="4"/>
  </r>
  <r>
    <x v="3"/>
  </r>
  <r>
    <x v="14"/>
  </r>
  <r>
    <x v="3"/>
  </r>
  <r>
    <x v="268"/>
  </r>
  <r>
    <x v="6"/>
  </r>
  <r>
    <x v="269"/>
  </r>
  <r>
    <x v="270"/>
  </r>
  <r>
    <x v="149"/>
  </r>
  <r>
    <x v="4"/>
  </r>
  <r>
    <x v="3"/>
  </r>
  <r>
    <x v="68"/>
  </r>
  <r>
    <x v="271"/>
  </r>
  <r>
    <x v="198"/>
  </r>
  <r>
    <x v="24"/>
  </r>
  <r>
    <x v="14"/>
  </r>
  <r>
    <x v="68"/>
  </r>
  <r>
    <x v="272"/>
  </r>
  <r>
    <x v="273"/>
  </r>
  <r>
    <x v="274"/>
  </r>
  <r>
    <x v="275"/>
  </r>
  <r>
    <x v="276"/>
  </r>
  <r>
    <x v="13"/>
  </r>
  <r>
    <x v="77"/>
  </r>
  <r>
    <x v="277"/>
  </r>
  <r>
    <x v="278"/>
  </r>
  <r>
    <x v="279"/>
  </r>
  <r>
    <x v="280"/>
  </r>
  <r>
    <x v="281"/>
  </r>
  <r>
    <x v="147"/>
  </r>
  <r>
    <x v="64"/>
  </r>
  <r>
    <x v="19"/>
  </r>
  <r>
    <x v="19"/>
  </r>
  <r>
    <x v="3"/>
  </r>
  <r>
    <x v="282"/>
  </r>
  <r>
    <x v="6"/>
  </r>
  <r>
    <x v="6"/>
  </r>
  <r>
    <x v="9"/>
  </r>
  <r>
    <x v="283"/>
  </r>
  <r>
    <x v="284"/>
  </r>
  <r>
    <x v="4"/>
  </r>
  <r>
    <x v="13"/>
  </r>
  <r>
    <x v="13"/>
  </r>
  <r>
    <x v="15"/>
  </r>
  <r>
    <x v="14"/>
  </r>
  <r>
    <x v="51"/>
  </r>
  <r>
    <x v="29"/>
  </r>
  <r>
    <x v="3"/>
  </r>
  <r>
    <x v="109"/>
  </r>
  <r>
    <x v="285"/>
  </r>
  <r>
    <x v="286"/>
  </r>
  <r>
    <x v="3"/>
  </r>
  <r>
    <x v="287"/>
  </r>
  <r>
    <x v="71"/>
  </r>
  <r>
    <x v="288"/>
  </r>
  <r>
    <x v="289"/>
  </r>
  <r>
    <x v="24"/>
  </r>
  <r>
    <x v="290"/>
  </r>
  <r>
    <x v="3"/>
  </r>
  <r>
    <x v="291"/>
  </r>
  <r>
    <x v="9"/>
  </r>
  <r>
    <x v="68"/>
  </r>
  <r>
    <x v="292"/>
  </r>
  <r>
    <x v="212"/>
  </r>
  <r>
    <x v="293"/>
  </r>
  <r>
    <x v="4"/>
  </r>
  <r>
    <x v="139"/>
  </r>
  <r>
    <x v="3"/>
  </r>
  <r>
    <x v="139"/>
  </r>
  <r>
    <x v="189"/>
  </r>
  <r>
    <x v="294"/>
  </r>
  <r>
    <x v="4"/>
  </r>
  <r>
    <x v="27"/>
  </r>
  <r>
    <x v="287"/>
  </r>
  <r>
    <x v="295"/>
  </r>
  <r>
    <x v="109"/>
  </r>
  <r>
    <x v="108"/>
  </r>
  <r>
    <x v="19"/>
  </r>
  <r>
    <x v="296"/>
  </r>
  <r>
    <x v="297"/>
  </r>
  <r>
    <x v="95"/>
  </r>
  <r>
    <x v="51"/>
  </r>
  <r>
    <x v="13"/>
  </r>
  <r>
    <x v="7"/>
  </r>
  <r>
    <x v="130"/>
  </r>
  <r>
    <x v="298"/>
  </r>
  <r>
    <x v="299"/>
  </r>
  <r>
    <x v="160"/>
  </r>
  <r>
    <x v="300"/>
  </r>
  <r>
    <x v="24"/>
  </r>
  <r>
    <x v="301"/>
  </r>
  <r>
    <x v="302"/>
  </r>
  <r>
    <x v="303"/>
  </r>
  <r>
    <x v="14"/>
  </r>
  <r>
    <x v="304"/>
  </r>
  <r>
    <x v="305"/>
  </r>
  <r>
    <x v="306"/>
  </r>
  <r>
    <x v="307"/>
  </r>
  <r>
    <x v="308"/>
  </r>
  <r>
    <x v="183"/>
  </r>
  <r>
    <x v="309"/>
  </r>
  <r>
    <x v="13"/>
  </r>
  <r>
    <x v="4"/>
  </r>
  <r>
    <x v="310"/>
  </r>
  <r>
    <x v="311"/>
  </r>
  <r>
    <x v="312"/>
  </r>
  <r>
    <x v="313"/>
  </r>
  <r>
    <x v="99"/>
  </r>
  <r>
    <x v="314"/>
  </r>
  <r>
    <x v="77"/>
  </r>
  <r>
    <x v="315"/>
  </r>
  <r>
    <x v="7"/>
  </r>
  <r>
    <x v="316"/>
  </r>
  <r>
    <x v="317"/>
  </r>
  <r>
    <x v="318"/>
  </r>
  <r>
    <x v="319"/>
  </r>
  <r>
    <x v="21"/>
  </r>
  <r>
    <x v="29"/>
  </r>
  <r>
    <x v="177"/>
  </r>
  <r>
    <x v="82"/>
  </r>
  <r>
    <x v="48"/>
  </r>
  <r>
    <x v="320"/>
  </r>
  <r>
    <x v="68"/>
  </r>
  <r>
    <x v="212"/>
  </r>
  <r>
    <x v="264"/>
  </r>
  <r>
    <x v="278"/>
  </r>
  <r>
    <x v="4"/>
  </r>
  <r>
    <x v="185"/>
  </r>
  <r>
    <x v="321"/>
  </r>
  <r>
    <x v="322"/>
  </r>
  <r>
    <x v="3"/>
  </r>
  <r>
    <x v="21"/>
  </r>
  <r>
    <x v="3"/>
  </r>
  <r>
    <x v="270"/>
  </r>
  <r>
    <x v="3"/>
  </r>
  <r>
    <x v="4"/>
  </r>
  <r>
    <x v="323"/>
  </r>
  <r>
    <x v="324"/>
  </r>
  <r>
    <x v="21"/>
  </r>
  <r>
    <x v="3"/>
  </r>
  <r>
    <x v="68"/>
  </r>
  <r>
    <x v="73"/>
  </r>
  <r>
    <x v="19"/>
  </r>
  <r>
    <x v="72"/>
  </r>
  <r>
    <x v="13"/>
  </r>
  <r>
    <x v="4"/>
  </r>
  <r>
    <x v="3"/>
  </r>
  <r>
    <x v="325"/>
  </r>
  <r>
    <x v="326"/>
  </r>
  <r>
    <x v="19"/>
  </r>
  <r>
    <x v="27"/>
  </r>
  <r>
    <x v="3"/>
  </r>
  <r>
    <x v="3"/>
  </r>
  <r>
    <x v="4"/>
  </r>
  <r>
    <x v="27"/>
  </r>
  <r>
    <x v="327"/>
  </r>
  <r>
    <x v="328"/>
  </r>
  <r>
    <x v="329"/>
  </r>
  <r>
    <x v="13"/>
  </r>
  <r>
    <x v="305"/>
  </r>
  <r>
    <x v="13"/>
  </r>
  <r>
    <x v="287"/>
  </r>
  <r>
    <x v="187"/>
  </r>
  <r>
    <x v="265"/>
  </r>
  <r>
    <x v="330"/>
  </r>
  <r>
    <x v="4"/>
  </r>
  <r>
    <x v="3"/>
  </r>
  <r>
    <x v="331"/>
  </r>
  <r>
    <x v="183"/>
  </r>
  <r>
    <x v="7"/>
  </r>
  <r>
    <x v="28"/>
  </r>
  <r>
    <x v="130"/>
  </r>
  <r>
    <x v="332"/>
  </r>
  <r>
    <x v="21"/>
  </r>
  <r>
    <x v="333"/>
  </r>
  <r>
    <x v="334"/>
  </r>
  <r>
    <x v="59"/>
  </r>
  <r>
    <x v="59"/>
  </r>
  <r>
    <x v="335"/>
  </r>
  <r>
    <x v="26"/>
  </r>
  <r>
    <x v="3"/>
  </r>
  <r>
    <x v="131"/>
  </r>
  <r>
    <x v="77"/>
  </r>
  <r>
    <x v="336"/>
  </r>
  <r>
    <x v="195"/>
  </r>
  <r>
    <x v="202"/>
  </r>
  <r>
    <x v="24"/>
  </r>
  <r>
    <x v="337"/>
  </r>
  <r>
    <x v="338"/>
  </r>
  <r>
    <x v="3"/>
  </r>
  <r>
    <x v="62"/>
  </r>
  <r>
    <x v="339"/>
  </r>
  <r>
    <x v="47"/>
  </r>
  <r>
    <x v="340"/>
  </r>
  <r>
    <x v="13"/>
  </r>
  <r>
    <x v="27"/>
  </r>
  <r>
    <x v="341"/>
  </r>
  <r>
    <x v="127"/>
  </r>
  <r>
    <x v="116"/>
  </r>
  <r>
    <x v="342"/>
  </r>
  <r>
    <x v="29"/>
  </r>
  <r>
    <x v="343"/>
  </r>
  <r>
    <x v="147"/>
  </r>
  <r>
    <x v="344"/>
  </r>
  <r>
    <x v="13"/>
  </r>
  <r>
    <x v="116"/>
  </r>
  <r>
    <x v="13"/>
  </r>
  <r>
    <x v="291"/>
  </r>
  <r>
    <x v="345"/>
  </r>
  <r>
    <x v="19"/>
  </r>
  <r>
    <x v="346"/>
  </r>
  <r>
    <x v="347"/>
  </r>
  <r>
    <x v="348"/>
  </r>
  <r>
    <x v="349"/>
  </r>
  <r>
    <x v="350"/>
  </r>
  <r>
    <x v="3"/>
  </r>
  <r>
    <x v="264"/>
  </r>
  <r>
    <x v="9"/>
  </r>
  <r>
    <x v="351"/>
  </r>
  <r>
    <x v="352"/>
  </r>
  <r>
    <x v="353"/>
  </r>
  <r>
    <x v="167"/>
  </r>
  <r>
    <x v="14"/>
  </r>
  <r>
    <x v="258"/>
  </r>
  <r>
    <x v="65"/>
  </r>
  <r>
    <x v="354"/>
  </r>
  <r>
    <x v="177"/>
  </r>
  <r>
    <x v="355"/>
  </r>
  <r>
    <x v="4"/>
  </r>
  <r>
    <x v="248"/>
  </r>
  <r>
    <x v="42"/>
  </r>
  <r>
    <x v="281"/>
  </r>
  <r>
    <x v="77"/>
  </r>
  <r>
    <x v="356"/>
  </r>
  <r>
    <x v="149"/>
  </r>
  <r>
    <x v="357"/>
  </r>
  <r>
    <x v="13"/>
  </r>
  <r>
    <x v="3"/>
  </r>
  <r>
    <x v="358"/>
  </r>
  <r>
    <x v="3"/>
  </r>
  <r>
    <x v="7"/>
  </r>
  <r>
    <x v="130"/>
  </r>
  <r>
    <x v="359"/>
  </r>
  <r>
    <x v="19"/>
  </r>
  <r>
    <x v="130"/>
  </r>
  <r>
    <x v="360"/>
  </r>
  <r>
    <x v="264"/>
  </r>
  <r>
    <x v="77"/>
  </r>
  <r>
    <x v="19"/>
  </r>
  <r>
    <x v="361"/>
  </r>
  <r>
    <x v="21"/>
  </r>
  <r>
    <x v="362"/>
  </r>
  <r>
    <x v="3"/>
  </r>
  <r>
    <x v="3"/>
  </r>
  <r>
    <x v="3"/>
  </r>
  <r>
    <x v="363"/>
  </r>
  <r>
    <x v="77"/>
  </r>
  <r>
    <x v="264"/>
  </r>
  <r>
    <x v="364"/>
  </r>
  <r>
    <x v="160"/>
  </r>
  <r>
    <x v="287"/>
  </r>
  <r>
    <x v="278"/>
  </r>
  <r>
    <x v="365"/>
  </r>
  <r>
    <x v="19"/>
  </r>
  <r>
    <x v="14"/>
  </r>
  <r>
    <x v="366"/>
  </r>
  <r>
    <x v="367"/>
  </r>
  <r>
    <x v="19"/>
  </r>
  <r>
    <x v="68"/>
  </r>
  <r>
    <x v="101"/>
  </r>
  <r>
    <x v="3"/>
  </r>
  <r>
    <x v="259"/>
  </r>
  <r>
    <x v="108"/>
  </r>
  <r>
    <x v="14"/>
  </r>
  <r>
    <x v="368"/>
  </r>
  <r>
    <x v="9"/>
  </r>
  <r>
    <x v="13"/>
  </r>
  <r>
    <x v="77"/>
  </r>
  <r>
    <x v="73"/>
  </r>
  <r>
    <x v="264"/>
  </r>
  <r>
    <x v="201"/>
  </r>
  <r>
    <x v="71"/>
  </r>
  <r>
    <x v="77"/>
  </r>
  <r>
    <x v="3"/>
  </r>
  <r>
    <x v="27"/>
  </r>
  <r>
    <x v="369"/>
  </r>
  <r>
    <x v="29"/>
  </r>
  <r>
    <x v="223"/>
  </r>
  <r>
    <x v="17"/>
  </r>
  <r>
    <x v="207"/>
  </r>
  <r>
    <x v="115"/>
  </r>
  <r>
    <x v="370"/>
  </r>
  <r>
    <x v="203"/>
  </r>
  <r>
    <x v="131"/>
  </r>
  <r>
    <x v="212"/>
  </r>
  <r>
    <x v="264"/>
  </r>
  <r>
    <x v="3"/>
  </r>
  <r>
    <x v="109"/>
  </r>
  <r>
    <x v="264"/>
  </r>
  <r>
    <x v="371"/>
  </r>
  <r>
    <x v="372"/>
  </r>
  <r>
    <x v="337"/>
  </r>
  <r>
    <x v="104"/>
  </r>
  <r>
    <x v="373"/>
  </r>
  <r>
    <x v="4"/>
  </r>
  <r>
    <x v="374"/>
  </r>
  <r>
    <x v="147"/>
  </r>
  <r>
    <x v="139"/>
  </r>
  <r>
    <x v="3"/>
  </r>
  <r>
    <x v="80"/>
  </r>
  <r>
    <x v="375"/>
  </r>
  <r>
    <x v="376"/>
  </r>
  <r>
    <x v="187"/>
  </r>
  <r>
    <x v="4"/>
  </r>
  <r>
    <x v="262"/>
  </r>
  <r>
    <x v="377"/>
  </r>
  <r>
    <x v="3"/>
  </r>
  <r>
    <x v="9"/>
  </r>
  <r>
    <x v="13"/>
  </r>
  <r>
    <x v="13"/>
  </r>
  <r>
    <x v="88"/>
  </r>
  <r>
    <x v="139"/>
  </r>
  <r>
    <x v="115"/>
  </r>
  <r>
    <x v="378"/>
  </r>
  <r>
    <x v="3"/>
  </r>
  <r>
    <x v="74"/>
  </r>
  <r>
    <x v="3"/>
  </r>
  <r>
    <x v="13"/>
  </r>
  <r>
    <x v="327"/>
  </r>
  <r>
    <x v="305"/>
  </r>
  <r>
    <x v="3"/>
  </r>
  <r>
    <x v="297"/>
  </r>
  <r>
    <x v="379"/>
  </r>
  <r>
    <x v="380"/>
  </r>
  <r>
    <x v="26"/>
  </r>
  <r>
    <x v="73"/>
  </r>
  <r>
    <x v="381"/>
  </r>
  <r>
    <x v="109"/>
  </r>
  <r>
    <x v="13"/>
  </r>
  <r>
    <x v="382"/>
  </r>
  <r>
    <x v="19"/>
  </r>
  <r>
    <x v="13"/>
  </r>
  <r>
    <x v="21"/>
  </r>
  <r>
    <x v="230"/>
  </r>
  <r>
    <x v="383"/>
  </r>
  <r>
    <x v="19"/>
  </r>
  <r>
    <x v="26"/>
  </r>
  <r>
    <x v="306"/>
  </r>
  <r>
    <x v="296"/>
  </r>
  <r>
    <x v="4"/>
  </r>
  <r>
    <x v="9"/>
  </r>
  <r>
    <x v="24"/>
  </r>
  <r>
    <x v="3"/>
  </r>
  <r>
    <x v="384"/>
  </r>
  <r>
    <x v="14"/>
  </r>
  <r>
    <x v="4"/>
  </r>
  <r>
    <x v="3"/>
  </r>
  <r>
    <x v="265"/>
  </r>
  <r>
    <x v="385"/>
  </r>
  <r>
    <x v="29"/>
  </r>
  <r>
    <x v="240"/>
  </r>
  <r>
    <x v="386"/>
  </r>
  <r>
    <x v="187"/>
  </r>
  <r>
    <x v="15"/>
  </r>
  <r>
    <x v="387"/>
  </r>
  <r>
    <x v="3"/>
  </r>
  <r>
    <x v="3"/>
  </r>
  <r>
    <x v="14"/>
  </r>
  <r>
    <x v="13"/>
  </r>
  <r>
    <x v="203"/>
  </r>
  <r>
    <x v="374"/>
  </r>
  <r>
    <x v="388"/>
  </r>
  <r>
    <x v="389"/>
  </r>
  <r>
    <x v="260"/>
  </r>
  <r>
    <x v="62"/>
  </r>
  <r>
    <x v="390"/>
  </r>
  <r>
    <x v="131"/>
  </r>
  <r>
    <x v="4"/>
  </r>
  <r>
    <x v="391"/>
  </r>
  <r>
    <x v="14"/>
  </r>
  <r>
    <x v="69"/>
  </r>
  <r>
    <x v="15"/>
  </r>
  <r>
    <x v="392"/>
  </r>
  <r>
    <x v="13"/>
  </r>
  <r>
    <x v="393"/>
  </r>
  <r>
    <x v="3"/>
  </r>
  <r>
    <x v="109"/>
  </r>
  <r>
    <x v="394"/>
  </r>
  <r>
    <x v="395"/>
  </r>
  <r>
    <x v="130"/>
  </r>
  <r>
    <x v="4"/>
  </r>
  <r>
    <x v="396"/>
  </r>
  <r>
    <x v="127"/>
  </r>
  <r>
    <x v="3"/>
  </r>
  <r>
    <x v="397"/>
  </r>
  <r>
    <x v="231"/>
  </r>
  <r>
    <x v="3"/>
  </r>
  <r>
    <x v="77"/>
  </r>
  <r>
    <x v="261"/>
  </r>
  <r>
    <x v="127"/>
  </r>
  <r>
    <x v="19"/>
  </r>
  <r>
    <x v="3"/>
  </r>
  <r>
    <x v="3"/>
  </r>
  <r>
    <x v="398"/>
  </r>
  <r>
    <x v="15"/>
  </r>
  <r>
    <x v="17"/>
  </r>
  <r>
    <x v="399"/>
  </r>
  <r>
    <x v="400"/>
  </r>
  <r>
    <x v="401"/>
  </r>
  <r>
    <x v="4"/>
  </r>
  <r>
    <x v="77"/>
  </r>
  <r>
    <x v="127"/>
  </r>
  <r>
    <x v="402"/>
  </r>
  <r>
    <x v="109"/>
  </r>
  <r>
    <x v="231"/>
  </r>
  <r>
    <x v="3"/>
  </r>
  <r>
    <x v="403"/>
  </r>
  <r>
    <x v="404"/>
  </r>
  <r>
    <x v="27"/>
  </r>
  <r>
    <x v="24"/>
  </r>
  <r>
    <x v="15"/>
  </r>
  <r>
    <x v="405"/>
  </r>
  <r>
    <x v="3"/>
  </r>
  <r>
    <x v="406"/>
  </r>
  <r>
    <x v="407"/>
  </r>
  <r>
    <x v="14"/>
  </r>
  <r>
    <x v="3"/>
  </r>
  <r>
    <x v="408"/>
  </r>
  <r>
    <x v="409"/>
  </r>
  <r>
    <x v="382"/>
  </r>
  <r>
    <x v="410"/>
  </r>
  <r>
    <x v="127"/>
  </r>
  <r>
    <x v="411"/>
  </r>
  <r>
    <x v="3"/>
  </r>
  <r>
    <x v="412"/>
  </r>
  <r>
    <x v="14"/>
  </r>
  <r>
    <x v="413"/>
  </r>
  <r>
    <x v="26"/>
  </r>
  <r>
    <x v="63"/>
  </r>
  <r>
    <x v="414"/>
  </r>
  <r>
    <x v="74"/>
  </r>
  <r>
    <x v="382"/>
  </r>
  <r>
    <x v="335"/>
  </r>
  <r>
    <x v="19"/>
  </r>
  <r>
    <x v="290"/>
  </r>
  <r>
    <x v="180"/>
  </r>
  <r>
    <x v="6"/>
  </r>
  <r>
    <x v="139"/>
  </r>
  <r>
    <x v="61"/>
  </r>
  <r>
    <x v="415"/>
  </r>
  <r>
    <x v="416"/>
  </r>
  <r>
    <x v="417"/>
  </r>
  <r>
    <x v="48"/>
  </r>
  <r>
    <x v="366"/>
  </r>
  <r>
    <x v="354"/>
  </r>
  <r>
    <x v="3"/>
  </r>
  <r>
    <x v="418"/>
  </r>
  <r>
    <x v="419"/>
  </r>
  <r>
    <x v="3"/>
  </r>
  <r>
    <x v="420"/>
  </r>
  <r>
    <x v="3"/>
  </r>
  <r>
    <x v="19"/>
  </r>
  <r>
    <x v="19"/>
  </r>
  <r>
    <x v="130"/>
  </r>
  <r>
    <x v="130"/>
  </r>
  <r>
    <x v="421"/>
  </r>
  <r>
    <x v="422"/>
  </r>
  <r>
    <x v="19"/>
  </r>
  <r>
    <x v="423"/>
  </r>
  <r>
    <x v="13"/>
  </r>
  <r>
    <x v="19"/>
  </r>
  <r>
    <x v="116"/>
  </r>
  <r>
    <x v="69"/>
  </r>
  <r>
    <x v="15"/>
  </r>
  <r>
    <x v="19"/>
  </r>
  <r>
    <x v="9"/>
  </r>
  <r>
    <x v="344"/>
  </r>
  <r>
    <x v="328"/>
  </r>
  <r>
    <x v="115"/>
  </r>
  <r>
    <x v="3"/>
  </r>
  <r>
    <x v="77"/>
  </r>
  <r>
    <x v="373"/>
  </r>
  <r>
    <x v="424"/>
  </r>
  <r>
    <x v="19"/>
  </r>
  <r>
    <x v="73"/>
  </r>
  <r>
    <x v="425"/>
  </r>
  <r>
    <x v="426"/>
  </r>
  <r>
    <x v="202"/>
  </r>
  <r>
    <x v="427"/>
  </r>
  <r>
    <x v="96"/>
  </r>
  <r>
    <x v="147"/>
  </r>
  <r>
    <x v="13"/>
  </r>
  <r>
    <x v="3"/>
  </r>
  <r>
    <x v="4"/>
  </r>
  <r>
    <x v="428"/>
  </r>
  <r>
    <x v="107"/>
  </r>
  <r>
    <x v="13"/>
  </r>
  <r>
    <x v="13"/>
  </r>
  <r>
    <x v="287"/>
  </r>
  <r>
    <x v="429"/>
  </r>
  <r>
    <x v="430"/>
  </r>
  <r>
    <x v="431"/>
  </r>
  <r>
    <x v="137"/>
  </r>
  <r>
    <x v="432"/>
  </r>
  <r>
    <x v="6"/>
  </r>
  <r>
    <x v="371"/>
  </r>
  <r>
    <x v="77"/>
  </r>
  <r>
    <x v="19"/>
  </r>
  <r>
    <x v="13"/>
  </r>
  <r>
    <x v="433"/>
  </r>
  <r>
    <x v="59"/>
  </r>
  <r>
    <x v="434"/>
  </r>
  <r>
    <x v="3"/>
  </r>
  <r>
    <x v="435"/>
  </r>
  <r>
    <x v="308"/>
  </r>
  <r>
    <x v="13"/>
  </r>
  <r>
    <x v="436"/>
  </r>
  <r>
    <x v="437"/>
  </r>
  <r>
    <x v="9"/>
  </r>
  <r>
    <x v="438"/>
  </r>
  <r>
    <x v="439"/>
  </r>
  <r>
    <x v="19"/>
  </r>
  <r>
    <x v="440"/>
  </r>
  <r>
    <x v="19"/>
  </r>
  <r>
    <x v="3"/>
  </r>
  <r>
    <x v="39"/>
  </r>
  <r>
    <x v="130"/>
  </r>
  <r>
    <x v="27"/>
  </r>
  <r>
    <x v="12"/>
  </r>
  <r>
    <x v="59"/>
  </r>
  <r>
    <x v="21"/>
  </r>
  <r>
    <x v="139"/>
  </r>
  <r>
    <x v="441"/>
  </r>
  <r>
    <x v="21"/>
  </r>
  <r>
    <x v="59"/>
  </r>
  <r>
    <x v="139"/>
  </r>
  <r>
    <x v="19"/>
  </r>
  <r>
    <x v="174"/>
  </r>
  <r>
    <x v="442"/>
  </r>
  <r>
    <x v="370"/>
  </r>
  <r>
    <x v="147"/>
  </r>
  <r>
    <x v="130"/>
  </r>
  <r>
    <x v="443"/>
  </r>
  <r>
    <x v="444"/>
  </r>
  <r>
    <x v="436"/>
  </r>
  <r>
    <x v="13"/>
  </r>
  <r>
    <x v="306"/>
  </r>
  <r>
    <x v="223"/>
  </r>
  <r>
    <x v="305"/>
  </r>
  <r>
    <x v="19"/>
  </r>
  <r>
    <x v="287"/>
  </r>
  <r>
    <x v="3"/>
  </r>
  <r>
    <x v="4"/>
  </r>
  <r>
    <x v="445"/>
  </r>
  <r>
    <x v="27"/>
  </r>
  <r>
    <x v="13"/>
  </r>
  <r>
    <x v="33"/>
  </r>
  <r>
    <x v="446"/>
  </r>
  <r>
    <x v="447"/>
  </r>
  <r>
    <x v="42"/>
  </r>
  <r>
    <x v="9"/>
  </r>
  <r>
    <x v="448"/>
  </r>
  <r>
    <x v="449"/>
  </r>
  <r>
    <x v="450"/>
  </r>
  <r>
    <x v="451"/>
  </r>
  <r>
    <x v="13"/>
  </r>
  <r>
    <x v="130"/>
  </r>
  <r>
    <x v="139"/>
  </r>
  <r>
    <x v="187"/>
  </r>
  <r>
    <x v="452"/>
  </r>
  <r>
    <x v="130"/>
  </r>
  <r>
    <x v="453"/>
  </r>
  <r>
    <x v="29"/>
  </r>
  <r>
    <x v="187"/>
  </r>
  <r>
    <x v="54"/>
  </r>
  <r>
    <x v="399"/>
  </r>
  <r>
    <x v="454"/>
  </r>
  <r>
    <x v="21"/>
  </r>
  <r>
    <x v="47"/>
  </r>
  <r>
    <x v="3"/>
  </r>
  <r>
    <x v="149"/>
  </r>
  <r>
    <x v="455"/>
  </r>
  <r>
    <x v="456"/>
  </r>
  <r>
    <x v="13"/>
  </r>
  <r>
    <x v="6"/>
  </r>
  <r>
    <x v="457"/>
  </r>
  <r>
    <x v="4"/>
  </r>
  <r>
    <x v="14"/>
  </r>
  <r>
    <x v="13"/>
  </r>
  <r>
    <x v="118"/>
  </r>
  <r>
    <x v="7"/>
  </r>
  <r>
    <x v="3"/>
  </r>
  <r>
    <x v="3"/>
  </r>
  <r>
    <x v="195"/>
  </r>
  <r>
    <x v="133"/>
  </r>
  <r>
    <x v="458"/>
  </r>
  <r>
    <x v="6"/>
  </r>
  <r>
    <x v="139"/>
  </r>
  <r>
    <x v="459"/>
  </r>
  <r>
    <x v="460"/>
  </r>
  <r>
    <x v="61"/>
  </r>
  <r>
    <x v="181"/>
  </r>
  <r>
    <x v="282"/>
  </r>
  <r>
    <x v="1"/>
  </r>
  <r>
    <x v="19"/>
  </r>
  <r>
    <x v="110"/>
  </r>
  <r>
    <x v="118"/>
  </r>
  <r>
    <x v="149"/>
  </r>
  <r>
    <x v="24"/>
  </r>
  <r>
    <x v="354"/>
  </r>
  <r>
    <x v="461"/>
  </r>
  <r>
    <x v="462"/>
  </r>
  <r>
    <x v="3"/>
  </r>
  <r>
    <x v="463"/>
  </r>
  <r>
    <x v="109"/>
  </r>
  <r>
    <x v="464"/>
  </r>
  <r>
    <x v="465"/>
  </r>
  <r>
    <x v="3"/>
  </r>
  <r>
    <x v="466"/>
  </r>
  <r>
    <x v="467"/>
  </r>
  <r>
    <x v="468"/>
  </r>
  <r>
    <x v="73"/>
  </r>
  <r>
    <x v="469"/>
  </r>
  <r>
    <x v="130"/>
  </r>
  <r>
    <x v="4"/>
  </r>
  <r>
    <x v="50"/>
  </r>
  <r>
    <x v="84"/>
  </r>
  <r>
    <x v="3"/>
  </r>
  <r>
    <x v="344"/>
  </r>
  <r>
    <x v="27"/>
  </r>
  <r>
    <x v="28"/>
  </r>
  <r>
    <x v="470"/>
  </r>
  <r>
    <x v="84"/>
  </r>
  <r>
    <x v="471"/>
  </r>
  <r>
    <x v="14"/>
  </r>
  <r>
    <x v="472"/>
  </r>
  <r>
    <x v="473"/>
  </r>
  <r>
    <x v="27"/>
  </r>
  <r>
    <x v="474"/>
  </r>
  <r>
    <x v="3"/>
  </r>
  <r>
    <x v="475"/>
  </r>
  <r>
    <x v="265"/>
  </r>
  <r>
    <x v="7"/>
  </r>
  <r>
    <x v="245"/>
  </r>
  <r>
    <x v="3"/>
  </r>
  <r>
    <x v="476"/>
  </r>
  <r>
    <x v="13"/>
  </r>
  <r>
    <x v="69"/>
  </r>
  <r>
    <x v="425"/>
  </r>
  <r>
    <x v="305"/>
  </r>
  <r>
    <x v="477"/>
  </r>
  <r>
    <x v="4"/>
  </r>
  <r>
    <x v="478"/>
  </r>
  <r>
    <x v="282"/>
  </r>
  <r>
    <x v="3"/>
  </r>
  <r>
    <x v="6"/>
  </r>
  <r>
    <x v="3"/>
  </r>
  <r>
    <x v="203"/>
  </r>
  <r>
    <x v="479"/>
  </r>
  <r>
    <x v="3"/>
  </r>
  <r>
    <x v="4"/>
  </r>
  <r>
    <x v="3"/>
  </r>
  <r>
    <x v="62"/>
  </r>
  <r>
    <x v="3"/>
  </r>
  <r>
    <x v="417"/>
  </r>
  <r>
    <x v="3"/>
  </r>
  <r>
    <x v="471"/>
  </r>
  <r>
    <x v="4"/>
  </r>
  <r>
    <x v="14"/>
  </r>
  <r>
    <x v="447"/>
  </r>
  <r>
    <x v="276"/>
  </r>
  <r>
    <x v="480"/>
  </r>
  <r>
    <x v="449"/>
  </r>
  <r>
    <x v="481"/>
  </r>
  <r>
    <x v="482"/>
  </r>
  <r>
    <x v="188"/>
  </r>
  <r>
    <x v="483"/>
  </r>
  <r>
    <x v="484"/>
  </r>
  <r>
    <x v="485"/>
  </r>
  <r>
    <x v="13"/>
  </r>
  <r>
    <x v="354"/>
  </r>
  <r>
    <x v="3"/>
  </r>
  <r>
    <x v="13"/>
  </r>
  <r>
    <x v="486"/>
  </r>
  <r>
    <x v="487"/>
  </r>
  <r>
    <x v="130"/>
  </r>
  <r>
    <x v="96"/>
  </r>
  <r>
    <x v="27"/>
  </r>
  <r>
    <x v="13"/>
  </r>
  <r>
    <x v="484"/>
  </r>
  <r>
    <x v="457"/>
  </r>
  <r>
    <x v="4"/>
  </r>
  <r>
    <x v="383"/>
  </r>
  <r>
    <x v="168"/>
  </r>
  <r>
    <x v="45"/>
  </r>
  <r>
    <x v="488"/>
  </r>
  <r>
    <x v="427"/>
  </r>
  <r>
    <x v="6"/>
  </r>
  <r>
    <x v="116"/>
  </r>
  <r>
    <x v="8"/>
  </r>
  <r>
    <x v="489"/>
  </r>
  <r>
    <x v="57"/>
  </r>
  <r>
    <x v="139"/>
  </r>
  <r>
    <x v="490"/>
  </r>
  <r>
    <x v="14"/>
  </r>
  <r>
    <x v="265"/>
  </r>
  <r>
    <x v="3"/>
  </r>
  <r>
    <x v="491"/>
  </r>
  <r>
    <x v="62"/>
  </r>
  <r>
    <x v="15"/>
  </r>
  <r>
    <x v="492"/>
  </r>
  <r>
    <x v="493"/>
  </r>
  <r>
    <x v="4"/>
  </r>
  <r>
    <x v="494"/>
  </r>
  <r>
    <x v="3"/>
  </r>
  <r>
    <x v="48"/>
  </r>
  <r>
    <x v="301"/>
  </r>
  <r>
    <x v="101"/>
  </r>
  <r>
    <x v="130"/>
  </r>
  <r>
    <x v="7"/>
  </r>
  <r>
    <x v="96"/>
  </r>
  <r>
    <x v="196"/>
  </r>
  <r>
    <x v="222"/>
  </r>
  <r>
    <x v="357"/>
  </r>
  <r>
    <x v="15"/>
  </r>
  <r>
    <x v="495"/>
  </r>
  <r>
    <x v="496"/>
  </r>
  <r>
    <x v="497"/>
  </r>
  <r>
    <x v="24"/>
  </r>
  <r>
    <x v="21"/>
  </r>
  <r>
    <x v="251"/>
  </r>
  <r>
    <x v="457"/>
  </r>
  <r>
    <x v="498"/>
  </r>
  <r>
    <x v="499"/>
  </r>
  <r>
    <x v="500"/>
  </r>
  <r>
    <x v="77"/>
  </r>
  <r>
    <x v="14"/>
  </r>
  <r>
    <x v="308"/>
  </r>
  <r>
    <x v="14"/>
  </r>
  <r>
    <x v="501"/>
  </r>
  <r>
    <x v="68"/>
  </r>
  <r>
    <x v="9"/>
  </r>
  <r>
    <x v="80"/>
  </r>
  <r>
    <x v="502"/>
  </r>
  <r>
    <x v="116"/>
  </r>
  <r>
    <x v="14"/>
  </r>
  <r>
    <x v="13"/>
  </r>
  <r>
    <x v="503"/>
  </r>
  <r>
    <x v="13"/>
  </r>
  <r>
    <x v="11"/>
  </r>
  <r>
    <x v="57"/>
  </r>
  <r>
    <x v="504"/>
  </r>
  <r>
    <x v="3"/>
  </r>
  <r>
    <x v="191"/>
  </r>
  <r>
    <x v="505"/>
  </r>
  <r>
    <x v="327"/>
  </r>
  <r>
    <x v="3"/>
  </r>
  <r>
    <x v="54"/>
  </r>
  <r>
    <x v="506"/>
  </r>
  <r>
    <x v="507"/>
  </r>
  <r>
    <x v="109"/>
  </r>
  <r>
    <x v="264"/>
  </r>
  <r>
    <x v="77"/>
  </r>
  <r>
    <x v="187"/>
  </r>
  <r>
    <x v="372"/>
  </r>
  <r>
    <x v="508"/>
  </r>
  <r>
    <x v="27"/>
  </r>
  <r>
    <x v="509"/>
  </r>
  <r>
    <x v="4"/>
  </r>
  <r>
    <x v="3"/>
  </r>
  <r>
    <x v="3"/>
  </r>
  <r>
    <x v="510"/>
  </r>
  <r>
    <x v="116"/>
  </r>
  <r>
    <x v="471"/>
  </r>
  <r>
    <x v="160"/>
  </r>
  <r>
    <x v="511"/>
  </r>
  <r>
    <x v="352"/>
  </r>
  <r>
    <x v="29"/>
  </r>
  <r>
    <x v="3"/>
  </r>
  <r>
    <x v="13"/>
  </r>
  <r>
    <x v="13"/>
  </r>
  <r>
    <x v="512"/>
  </r>
  <r>
    <x v="513"/>
  </r>
  <r>
    <x v="514"/>
  </r>
  <r>
    <x v="306"/>
  </r>
  <r>
    <x v="3"/>
  </r>
  <r>
    <x v="24"/>
  </r>
  <r>
    <x v="3"/>
  </r>
  <r>
    <x v="436"/>
  </r>
  <r>
    <x v="515"/>
  </r>
  <r>
    <x v="335"/>
  </r>
  <r>
    <x v="3"/>
  </r>
  <r>
    <x v="428"/>
  </r>
  <r>
    <x v="169"/>
  </r>
  <r>
    <x v="3"/>
  </r>
  <r>
    <x v="24"/>
  </r>
  <r>
    <x v="116"/>
  </r>
  <r>
    <x v="19"/>
  </r>
  <r>
    <x v="475"/>
  </r>
  <r>
    <x v="516"/>
  </r>
  <r>
    <x v="290"/>
  </r>
  <r>
    <x v="4"/>
  </r>
  <r>
    <x v="73"/>
  </r>
  <r>
    <x v="65"/>
  </r>
  <r>
    <x v="19"/>
  </r>
  <r>
    <x v="80"/>
  </r>
  <r>
    <x v="9"/>
  </r>
  <r>
    <x v="517"/>
  </r>
  <r>
    <x v="3"/>
  </r>
  <r>
    <x v="518"/>
  </r>
  <r>
    <x v="33"/>
  </r>
  <r>
    <x v="3"/>
  </r>
  <r>
    <x v="203"/>
  </r>
  <r>
    <x v="519"/>
  </r>
  <r>
    <x v="3"/>
  </r>
  <r>
    <x v="520"/>
  </r>
  <r>
    <x v="9"/>
  </r>
  <r>
    <x v="19"/>
  </r>
  <r>
    <x v="13"/>
  </r>
  <r>
    <x v="29"/>
  </r>
  <r>
    <x v="447"/>
  </r>
  <r>
    <x v="145"/>
  </r>
  <r>
    <x v="28"/>
  </r>
  <r>
    <x v="521"/>
  </r>
  <r>
    <x v="59"/>
  </r>
  <r>
    <x v="522"/>
  </r>
  <r>
    <x v="131"/>
  </r>
  <r>
    <x v="77"/>
  </r>
  <r>
    <x v="14"/>
  </r>
  <r>
    <x v="362"/>
  </r>
  <r>
    <x v="19"/>
  </r>
  <r>
    <x v="21"/>
  </r>
  <r>
    <x v="130"/>
  </r>
  <r>
    <x v="3"/>
  </r>
  <r>
    <x v="352"/>
  </r>
  <r>
    <x v="29"/>
  </r>
  <r>
    <x v="130"/>
  </r>
  <r>
    <x v="506"/>
  </r>
  <r>
    <x v="3"/>
  </r>
  <r>
    <x v="62"/>
  </r>
  <r>
    <x v="523"/>
  </r>
  <r>
    <x v="3"/>
  </r>
  <r>
    <x v="3"/>
  </r>
  <r>
    <x v="524"/>
  </r>
  <r>
    <x v="4"/>
  </r>
  <r>
    <x v="481"/>
  </r>
  <r>
    <x v="24"/>
  </r>
  <r>
    <x v="261"/>
  </r>
  <r>
    <x v="252"/>
  </r>
  <r>
    <x v="525"/>
  </r>
  <r>
    <x v="15"/>
  </r>
  <r>
    <x v="265"/>
  </r>
  <r>
    <x v="526"/>
  </r>
  <r>
    <x v="527"/>
  </r>
  <r>
    <x v="528"/>
  </r>
  <r>
    <x v="529"/>
  </r>
  <r>
    <x v="3"/>
  </r>
  <r>
    <x v="3"/>
  </r>
  <r>
    <x v="4"/>
  </r>
  <r>
    <x v="63"/>
  </r>
  <r>
    <x v="14"/>
  </r>
  <r>
    <x v="7"/>
  </r>
  <r>
    <x v="264"/>
  </r>
  <r>
    <x v="463"/>
  </r>
  <r>
    <x v="54"/>
  </r>
  <r>
    <x v="29"/>
  </r>
  <r>
    <x v="530"/>
  </r>
  <r>
    <x v="14"/>
  </r>
  <r>
    <x v="124"/>
  </r>
  <r>
    <x v="133"/>
  </r>
  <r>
    <x v="19"/>
  </r>
  <r>
    <x v="531"/>
  </r>
  <r>
    <x v="532"/>
  </r>
  <r>
    <x v="3"/>
  </r>
  <r>
    <x v="14"/>
  </r>
  <r>
    <x v="130"/>
  </r>
  <r>
    <x v="533"/>
  </r>
  <r>
    <x v="534"/>
  </r>
  <r>
    <x v="127"/>
  </r>
  <r>
    <x v="535"/>
  </r>
  <r>
    <x v="131"/>
  </r>
  <r>
    <x v="536"/>
  </r>
  <r>
    <x v="537"/>
  </r>
  <r>
    <x v="538"/>
  </r>
  <r>
    <x v="3"/>
  </r>
  <r>
    <x v="14"/>
  </r>
  <r>
    <x v="59"/>
  </r>
  <r>
    <x v="348"/>
  </r>
  <r>
    <x v="539"/>
  </r>
  <r>
    <x v="540"/>
  </r>
  <r>
    <x v="541"/>
  </r>
  <r>
    <x v="444"/>
  </r>
  <r>
    <x v="292"/>
  </r>
  <r>
    <x v="19"/>
  </r>
  <r>
    <x v="13"/>
  </r>
  <r>
    <x v="261"/>
  </r>
  <r>
    <x v="542"/>
  </r>
  <r>
    <x v="62"/>
  </r>
  <r>
    <x v="109"/>
  </r>
  <r>
    <x v="27"/>
  </r>
  <r>
    <x v="543"/>
  </r>
  <r>
    <x v="14"/>
  </r>
  <r>
    <x v="109"/>
  </r>
  <r>
    <x v="544"/>
  </r>
  <r>
    <x v="70"/>
  </r>
  <r>
    <x v="29"/>
  </r>
  <r>
    <x v="3"/>
  </r>
  <r>
    <x v="545"/>
  </r>
  <r>
    <x v="59"/>
  </r>
  <r>
    <x v="295"/>
  </r>
  <r>
    <x v="19"/>
  </r>
  <r>
    <x v="546"/>
  </r>
  <r>
    <x v="68"/>
  </r>
  <r>
    <x v="59"/>
  </r>
  <r>
    <x v="58"/>
  </r>
  <r>
    <x v="547"/>
  </r>
  <r>
    <x v="548"/>
  </r>
  <r>
    <x v="549"/>
  </r>
  <r>
    <x v="12"/>
  </r>
  <r>
    <x v="550"/>
  </r>
  <r>
    <x v="13"/>
  </r>
  <r>
    <x v="13"/>
  </r>
  <r>
    <x v="80"/>
  </r>
  <r>
    <x v="196"/>
  </r>
  <r>
    <x v="551"/>
  </r>
  <r>
    <x v="478"/>
  </r>
  <r>
    <x v="5"/>
  </r>
  <r>
    <x v="19"/>
  </r>
  <r>
    <x v="463"/>
  </r>
  <r>
    <x v="6"/>
  </r>
  <r>
    <x v="24"/>
  </r>
  <r>
    <x v="14"/>
  </r>
  <r>
    <x v="386"/>
  </r>
  <r>
    <x v="9"/>
  </r>
  <r>
    <x v="552"/>
  </r>
  <r>
    <x v="553"/>
  </r>
  <r>
    <x v="308"/>
  </r>
  <r>
    <x v="291"/>
  </r>
  <r>
    <x v="554"/>
  </r>
  <r>
    <x v="104"/>
  </r>
  <r>
    <x v="7"/>
  </r>
  <r>
    <x v="321"/>
  </r>
  <r>
    <x v="555"/>
  </r>
  <r>
    <x v="265"/>
  </r>
  <r>
    <x v="13"/>
  </r>
  <r>
    <x v="457"/>
  </r>
  <r>
    <x v="54"/>
  </r>
  <r>
    <x v="556"/>
  </r>
  <r>
    <x v="557"/>
  </r>
  <r>
    <x v="174"/>
  </r>
  <r>
    <x v="442"/>
  </r>
  <r>
    <x v="471"/>
  </r>
  <r>
    <x v="558"/>
  </r>
  <r>
    <x v="9"/>
  </r>
  <r>
    <x v="444"/>
  </r>
  <r>
    <x v="7"/>
  </r>
  <r>
    <x v="559"/>
  </r>
  <r>
    <x v="3"/>
  </r>
  <r>
    <x v="80"/>
  </r>
  <r>
    <x v="560"/>
  </r>
  <r>
    <x v="69"/>
  </r>
  <r>
    <x v="74"/>
  </r>
  <r>
    <x v="561"/>
  </r>
  <r>
    <x v="5"/>
  </r>
  <r>
    <x v="487"/>
  </r>
  <r>
    <x v="3"/>
  </r>
  <r>
    <x v="562"/>
  </r>
  <r>
    <x v="139"/>
  </r>
  <r>
    <x v="563"/>
  </r>
  <r>
    <x v="3"/>
  </r>
  <r>
    <x v="3"/>
  </r>
  <r>
    <x v="564"/>
  </r>
  <r>
    <x v="24"/>
  </r>
  <r>
    <x v="3"/>
  </r>
  <r>
    <x v="517"/>
  </r>
  <r>
    <x v="7"/>
  </r>
  <r>
    <x v="207"/>
  </r>
  <r>
    <x v="565"/>
  </r>
  <r>
    <x v="566"/>
  </r>
  <r>
    <x v="21"/>
  </r>
  <r>
    <x v="7"/>
  </r>
  <r>
    <x v="567"/>
  </r>
  <r>
    <x v="69"/>
  </r>
  <r>
    <x v="19"/>
  </r>
  <r>
    <x v="568"/>
  </r>
  <r>
    <x v="567"/>
  </r>
  <r>
    <x v="569"/>
  </r>
  <r>
    <x v="570"/>
  </r>
  <r>
    <x v="19"/>
  </r>
  <r>
    <x v="571"/>
  </r>
  <r>
    <x v="74"/>
  </r>
  <r>
    <x v="572"/>
  </r>
  <r>
    <x v="230"/>
  </r>
  <r>
    <x v="235"/>
  </r>
  <r>
    <x v="573"/>
  </r>
  <r>
    <x v="29"/>
  </r>
  <r>
    <x v="574"/>
  </r>
  <r>
    <x v="19"/>
  </r>
  <r>
    <x v="116"/>
  </r>
  <r>
    <x v="174"/>
  </r>
  <r>
    <x v="3"/>
  </r>
  <r>
    <x v="575"/>
  </r>
  <r>
    <x v="576"/>
  </r>
  <r>
    <x v="577"/>
  </r>
  <r>
    <x v="362"/>
  </r>
  <r>
    <x v="27"/>
  </r>
  <r>
    <x v="336"/>
  </r>
  <r>
    <x v="578"/>
  </r>
  <r>
    <x v="579"/>
  </r>
  <r>
    <x v="7"/>
  </r>
  <r>
    <x v="580"/>
  </r>
  <r>
    <x v="26"/>
  </r>
  <r>
    <x v="581"/>
  </r>
  <r>
    <x v="582"/>
  </r>
  <r>
    <x v="207"/>
  </r>
  <r>
    <x v="130"/>
  </r>
  <r>
    <x v="3"/>
  </r>
  <r>
    <x v="385"/>
  </r>
  <r>
    <x v="77"/>
  </r>
  <r>
    <x v="48"/>
  </r>
  <r>
    <x v="59"/>
  </r>
  <r>
    <x v="3"/>
  </r>
  <r>
    <x v="96"/>
  </r>
  <r>
    <x v="583"/>
  </r>
  <r>
    <x v="11"/>
  </r>
  <r>
    <x v="584"/>
  </r>
  <r>
    <x v="585"/>
  </r>
  <r>
    <x v="118"/>
  </r>
  <r>
    <x v="233"/>
  </r>
  <r>
    <x v="344"/>
  </r>
  <r>
    <x v="449"/>
  </r>
  <r>
    <x v="212"/>
  </r>
  <r>
    <x v="287"/>
  </r>
  <r>
    <x v="529"/>
  </r>
  <r>
    <x v="264"/>
  </r>
  <r>
    <x v="586"/>
  </r>
  <r>
    <x v="14"/>
  </r>
  <r>
    <x v="587"/>
  </r>
  <r>
    <x v="54"/>
  </r>
  <r>
    <x v="169"/>
  </r>
  <r>
    <x v="17"/>
  </r>
  <r>
    <x v="318"/>
  </r>
  <r>
    <x v="588"/>
  </r>
  <r>
    <x v="3"/>
  </r>
  <r>
    <x v="4"/>
  </r>
  <r>
    <x v="29"/>
  </r>
  <r>
    <x v="73"/>
  </r>
  <r>
    <x v="108"/>
  </r>
  <r>
    <x v="399"/>
  </r>
  <r>
    <x v="589"/>
  </r>
  <r>
    <x v="590"/>
  </r>
  <r>
    <x v="591"/>
  </r>
  <r>
    <x v="4"/>
  </r>
  <r>
    <x v="264"/>
  </r>
  <r>
    <x v="203"/>
  </r>
  <r>
    <x v="70"/>
  </r>
  <r>
    <x v="592"/>
  </r>
  <r>
    <x v="593"/>
  </r>
  <r>
    <x v="19"/>
  </r>
  <r>
    <x v="177"/>
  </r>
  <r>
    <x v="594"/>
  </r>
  <r>
    <x v="595"/>
  </r>
  <r>
    <x v="549"/>
  </r>
  <r>
    <x v="49"/>
  </r>
  <r>
    <x v="70"/>
  </r>
  <r>
    <x v="596"/>
  </r>
  <r>
    <x v="14"/>
  </r>
  <r>
    <x v="597"/>
  </r>
  <r>
    <x v="598"/>
  </r>
  <r>
    <x v="599"/>
  </r>
  <r>
    <x v="139"/>
  </r>
  <r>
    <x v="21"/>
  </r>
  <r>
    <x v="600"/>
  </r>
  <r>
    <x v="3"/>
  </r>
  <r>
    <x v="13"/>
  </r>
  <r>
    <x v="14"/>
  </r>
  <r>
    <x v="7"/>
  </r>
  <r>
    <x v="3"/>
  </r>
  <r>
    <x v="601"/>
  </r>
  <r>
    <x v="15"/>
  </r>
  <r>
    <x v="24"/>
  </r>
  <r>
    <x v="602"/>
  </r>
  <r>
    <x v="29"/>
  </r>
  <r>
    <x v="603"/>
  </r>
  <r>
    <x v="604"/>
  </r>
  <r>
    <x v="605"/>
  </r>
  <r>
    <x v="3"/>
  </r>
  <r>
    <x v="3"/>
  </r>
  <r>
    <x v="287"/>
  </r>
  <r>
    <x v="109"/>
  </r>
  <r>
    <x v="82"/>
  </r>
  <r>
    <x v="606"/>
  </r>
  <r>
    <x v="13"/>
  </r>
  <r>
    <x v="254"/>
  </r>
  <r>
    <x v="607"/>
  </r>
  <r>
    <x v="264"/>
  </r>
  <r>
    <x v="73"/>
  </r>
  <r>
    <x v="287"/>
  </r>
  <r>
    <x v="608"/>
  </r>
  <r>
    <x v="3"/>
  </r>
  <r>
    <x v="149"/>
  </r>
  <r>
    <x v="19"/>
  </r>
  <r>
    <x v="69"/>
  </r>
  <r>
    <x v="109"/>
  </r>
  <r>
    <x v="609"/>
  </r>
  <r>
    <x v="19"/>
  </r>
  <r>
    <x v="8"/>
  </r>
  <r>
    <x v="19"/>
  </r>
  <r>
    <x v="14"/>
  </r>
  <r>
    <x v="610"/>
  </r>
  <r>
    <x v="19"/>
  </r>
  <r>
    <x v="231"/>
  </r>
  <r>
    <x v="3"/>
  </r>
  <r>
    <x v="354"/>
  </r>
  <r>
    <x v="13"/>
  </r>
  <r>
    <x v="77"/>
  </r>
  <r>
    <x v="611"/>
  </r>
  <r>
    <x v="612"/>
  </r>
  <r>
    <x v="5"/>
  </r>
  <r>
    <x v="68"/>
  </r>
  <r>
    <x v="95"/>
  </r>
  <r>
    <x v="3"/>
  </r>
  <r>
    <x v="613"/>
  </r>
  <r>
    <x v="14"/>
  </r>
  <r>
    <x v="5"/>
  </r>
  <r>
    <x v="614"/>
  </r>
  <r>
    <x v="615"/>
  </r>
  <r>
    <x v="616"/>
  </r>
  <r>
    <x v="290"/>
  </r>
  <r>
    <x v="617"/>
  </r>
  <r>
    <x v="13"/>
  </r>
  <r>
    <x v="222"/>
  </r>
  <r>
    <x v="222"/>
  </r>
  <r>
    <x v="160"/>
  </r>
  <r>
    <x v="3"/>
  </r>
  <r>
    <x v="19"/>
  </r>
  <r>
    <x v="77"/>
  </r>
  <r>
    <x v="19"/>
  </r>
  <r>
    <x v="618"/>
  </r>
  <r>
    <x v="264"/>
  </r>
  <r>
    <x v="619"/>
  </r>
  <r>
    <x v="9"/>
  </r>
  <r>
    <x v="331"/>
  </r>
  <r>
    <x v="15"/>
  </r>
  <r>
    <x v="620"/>
  </r>
  <r>
    <x v="7"/>
  </r>
  <r>
    <x v="19"/>
  </r>
  <r>
    <x v="621"/>
  </r>
  <r>
    <x v="14"/>
  </r>
  <r>
    <x v="622"/>
  </r>
  <r>
    <x v="13"/>
  </r>
  <r>
    <x v="623"/>
  </r>
  <r>
    <x v="68"/>
  </r>
  <r>
    <x v="377"/>
  </r>
  <r>
    <x v="212"/>
  </r>
  <r>
    <x v="400"/>
  </r>
  <r>
    <x v="151"/>
  </r>
  <r>
    <x v="373"/>
  </r>
  <r>
    <x v="29"/>
  </r>
  <r>
    <x v="14"/>
  </r>
  <r>
    <x v="14"/>
  </r>
  <r>
    <x v="342"/>
  </r>
  <r>
    <x v="624"/>
  </r>
  <r>
    <x v="3"/>
  </r>
  <r>
    <x v="595"/>
  </r>
  <r>
    <x v="625"/>
  </r>
  <r>
    <x v="208"/>
  </r>
  <r>
    <x v="626"/>
  </r>
  <r>
    <x v="287"/>
  </r>
  <r>
    <x v="27"/>
  </r>
  <r>
    <x v="1"/>
  </r>
  <r>
    <x v="627"/>
  </r>
  <r>
    <x v="13"/>
  </r>
  <r>
    <x v="4"/>
  </r>
  <r>
    <x v="628"/>
  </r>
  <r>
    <x v="207"/>
  </r>
  <r>
    <x v="19"/>
  </r>
  <r>
    <x v="629"/>
  </r>
  <r>
    <x v="630"/>
  </r>
  <r>
    <x v="631"/>
  </r>
  <r>
    <x v="632"/>
  </r>
  <r>
    <x v="3"/>
  </r>
  <r>
    <x v="633"/>
  </r>
  <r>
    <x v="13"/>
  </r>
  <r>
    <x v="19"/>
  </r>
  <r>
    <x v="634"/>
  </r>
  <r>
    <x v="108"/>
  </r>
  <r>
    <x v="635"/>
  </r>
  <r>
    <x v="563"/>
  </r>
  <r>
    <x v="19"/>
  </r>
  <r>
    <x v="636"/>
  </r>
  <r>
    <x v="59"/>
  </r>
  <r>
    <x v="306"/>
  </r>
  <r>
    <x v="556"/>
  </r>
  <r>
    <x v="467"/>
  </r>
  <r>
    <x v="14"/>
  </r>
  <r>
    <x v="29"/>
  </r>
  <r>
    <x v="230"/>
  </r>
  <r>
    <x v="287"/>
  </r>
  <r>
    <x v="637"/>
  </r>
  <r>
    <x v="504"/>
  </r>
  <r>
    <x v="638"/>
  </r>
  <r>
    <x v="639"/>
  </r>
  <r>
    <x v="303"/>
  </r>
  <r>
    <x v="344"/>
  </r>
  <r>
    <x v="29"/>
  </r>
  <r>
    <x v="27"/>
  </r>
  <r>
    <x v="640"/>
  </r>
  <r>
    <x v="80"/>
  </r>
  <r>
    <x v="3"/>
  </r>
  <r>
    <x v="400"/>
  </r>
  <r>
    <x v="3"/>
  </r>
  <r>
    <x v="353"/>
  </r>
  <r>
    <x v="138"/>
  </r>
  <r>
    <x v="641"/>
  </r>
  <r>
    <x v="642"/>
  </r>
  <r>
    <x v="354"/>
  </r>
  <r>
    <x v="327"/>
  </r>
  <r>
    <x v="77"/>
  </r>
  <r>
    <x v="643"/>
  </r>
  <r>
    <x v="29"/>
  </r>
  <r>
    <x v="27"/>
  </r>
  <r>
    <x v="19"/>
  </r>
  <r>
    <x v="223"/>
  </r>
  <r>
    <x v="465"/>
  </r>
  <r>
    <x v="20"/>
  </r>
  <r>
    <x v="264"/>
  </r>
  <r>
    <x v="644"/>
  </r>
  <r>
    <x v="457"/>
  </r>
  <r>
    <x v="77"/>
  </r>
  <r>
    <x v="645"/>
  </r>
  <r>
    <x v="169"/>
  </r>
  <r>
    <x v="130"/>
  </r>
  <r>
    <x v="230"/>
  </r>
  <r>
    <x v="1"/>
  </r>
  <r>
    <x v="13"/>
  </r>
  <r>
    <x v="354"/>
  </r>
  <r>
    <x v="4"/>
  </r>
  <r>
    <x v="216"/>
  </r>
  <r>
    <x v="646"/>
  </r>
  <r>
    <x v="13"/>
  </r>
  <r>
    <x v="647"/>
  </r>
  <r>
    <x v="3"/>
  </r>
  <r>
    <x v="648"/>
  </r>
  <r>
    <x v="259"/>
  </r>
  <r>
    <x v="283"/>
  </r>
  <r>
    <x v="3"/>
  </r>
  <r>
    <x v="649"/>
  </r>
  <r>
    <x v="59"/>
  </r>
  <r>
    <x v="19"/>
  </r>
  <r>
    <x v="343"/>
  </r>
  <r>
    <x v="650"/>
  </r>
  <r>
    <x v="130"/>
  </r>
  <r>
    <x v="651"/>
  </r>
  <r>
    <x v="9"/>
  </r>
  <r>
    <x v="82"/>
  </r>
  <r>
    <x v="14"/>
  </r>
  <r>
    <x v="652"/>
  </r>
  <r>
    <x v="187"/>
  </r>
  <r>
    <x v="603"/>
  </r>
  <r>
    <x v="642"/>
  </r>
  <r>
    <x v="653"/>
  </r>
  <r>
    <x v="644"/>
  </r>
  <r>
    <x v="3"/>
  </r>
  <r>
    <x v="654"/>
  </r>
  <r>
    <x v="29"/>
  </r>
  <r>
    <x v="21"/>
  </r>
  <r>
    <x v="655"/>
  </r>
  <r>
    <x v="656"/>
  </r>
  <r>
    <x v="21"/>
  </r>
  <r>
    <x v="657"/>
  </r>
  <r>
    <x v="337"/>
  </r>
  <r>
    <x v="658"/>
  </r>
  <r>
    <x v="13"/>
  </r>
  <r>
    <x v="659"/>
  </r>
  <r>
    <x v="3"/>
  </r>
  <r>
    <x v="29"/>
  </r>
  <r>
    <x v="20"/>
  </r>
  <r>
    <x v="3"/>
  </r>
  <r>
    <x v="24"/>
  </r>
  <r>
    <x v="3"/>
  </r>
  <r>
    <x v="660"/>
  </r>
  <r>
    <x v="661"/>
  </r>
  <r>
    <x v="662"/>
  </r>
  <r>
    <x v="3"/>
  </r>
  <r>
    <x v="663"/>
  </r>
  <r>
    <x v="335"/>
  </r>
  <r>
    <x v="212"/>
  </r>
  <r>
    <x v="130"/>
  </r>
  <r>
    <x v="664"/>
  </r>
  <r>
    <x v="109"/>
  </r>
  <r>
    <x v="665"/>
  </r>
  <r>
    <x v="666"/>
  </r>
  <r>
    <x v="667"/>
  </r>
  <r>
    <x v="668"/>
  </r>
  <r>
    <x v="306"/>
  </r>
  <r>
    <x v="3"/>
  </r>
  <r>
    <x v="669"/>
  </r>
  <r>
    <x v="77"/>
  </r>
  <r>
    <x v="31"/>
  </r>
  <r>
    <x v="74"/>
  </r>
  <r>
    <x v="561"/>
  </r>
  <r>
    <x v="670"/>
  </r>
  <r>
    <x v="671"/>
  </r>
  <r>
    <x v="4"/>
  </r>
  <r>
    <x v="475"/>
  </r>
  <r>
    <x v="14"/>
  </r>
  <r>
    <x v="14"/>
  </r>
  <r>
    <x v="287"/>
  </r>
  <r>
    <x v="29"/>
  </r>
  <r>
    <x v="592"/>
  </r>
  <r>
    <x v="125"/>
  </r>
  <r>
    <x v="21"/>
  </r>
  <r>
    <x v="24"/>
  </r>
  <r>
    <x v="77"/>
  </r>
  <r>
    <x v="96"/>
  </r>
  <r>
    <x v="68"/>
  </r>
  <r>
    <x v="77"/>
  </r>
  <r>
    <x v="261"/>
  </r>
  <r>
    <x v="139"/>
  </r>
  <r>
    <x v="195"/>
  </r>
  <r>
    <x v="27"/>
  </r>
  <r>
    <x v="542"/>
  </r>
  <r>
    <x v="672"/>
  </r>
  <r>
    <x v="68"/>
  </r>
  <r>
    <x v="349"/>
  </r>
  <r>
    <x v="673"/>
  </r>
  <r>
    <x v="74"/>
  </r>
  <r>
    <x v="209"/>
  </r>
  <r>
    <x v="102"/>
  </r>
  <r>
    <x v="29"/>
  </r>
  <r>
    <x v="674"/>
  </r>
  <r>
    <x v="504"/>
  </r>
  <r>
    <x v="343"/>
  </r>
  <r>
    <x v="570"/>
  </r>
  <r>
    <x v="89"/>
  </r>
  <r>
    <x v="3"/>
  </r>
  <r>
    <x v="675"/>
  </r>
  <r>
    <x v="14"/>
  </r>
  <r>
    <x v="676"/>
  </r>
  <r>
    <x v="59"/>
  </r>
  <r>
    <x v="82"/>
  </r>
  <r>
    <x v="677"/>
  </r>
  <r>
    <x v="678"/>
  </r>
  <r>
    <x v="492"/>
  </r>
  <r>
    <x v="6"/>
  </r>
  <r>
    <x v="59"/>
  </r>
  <r>
    <x v="19"/>
  </r>
  <r>
    <x v="335"/>
  </r>
  <r>
    <x v="161"/>
  </r>
  <r>
    <x v="679"/>
  </r>
  <r>
    <x v="169"/>
  </r>
  <r>
    <x v="597"/>
  </r>
  <r>
    <x v="3"/>
  </r>
  <r>
    <x v="680"/>
  </r>
  <r>
    <x v="3"/>
  </r>
  <r>
    <x v="471"/>
  </r>
  <r>
    <x v="617"/>
  </r>
  <r>
    <x v="681"/>
  </r>
  <r>
    <x v="14"/>
  </r>
  <r>
    <x v="68"/>
  </r>
  <r>
    <x v="682"/>
  </r>
  <r>
    <x v="4"/>
  </r>
  <r>
    <x v="516"/>
  </r>
  <r>
    <x v="414"/>
  </r>
  <r>
    <x v="62"/>
  </r>
  <r>
    <x v="683"/>
  </r>
  <r>
    <x v="477"/>
  </r>
  <r>
    <x v="116"/>
  </r>
  <r>
    <x v="3"/>
  </r>
  <r>
    <x v="9"/>
  </r>
  <r>
    <x v="4"/>
  </r>
  <r>
    <x v="684"/>
  </r>
  <r>
    <x v="504"/>
  </r>
  <r>
    <x v="77"/>
  </r>
  <r>
    <x v="151"/>
  </r>
  <r>
    <x v="82"/>
  </r>
  <r>
    <x v="19"/>
  </r>
  <r>
    <x v="24"/>
  </r>
  <r>
    <x v="3"/>
  </r>
  <r>
    <x v="384"/>
  </r>
  <r>
    <x v="8"/>
  </r>
  <r>
    <x v="29"/>
  </r>
  <r>
    <x v="4"/>
  </r>
  <r>
    <x v="685"/>
  </r>
  <r>
    <x v="686"/>
  </r>
  <r>
    <x v="677"/>
  </r>
  <r>
    <x v="19"/>
  </r>
  <r>
    <x v="687"/>
  </r>
  <r>
    <x v="65"/>
  </r>
  <r>
    <x v="80"/>
  </r>
  <r>
    <x v="385"/>
  </r>
  <r>
    <x v="688"/>
  </r>
  <r>
    <x v="382"/>
  </r>
  <r>
    <x v="326"/>
  </r>
  <r>
    <x v="77"/>
  </r>
  <r>
    <x v="59"/>
  </r>
  <r>
    <x v="28"/>
  </r>
  <r>
    <x v="19"/>
  </r>
  <r>
    <x v="592"/>
  </r>
  <r>
    <x v="130"/>
  </r>
  <r>
    <x v="689"/>
  </r>
  <r>
    <x v="13"/>
  </r>
  <r>
    <x v="123"/>
  </r>
  <r>
    <x v="77"/>
  </r>
  <r>
    <x v="371"/>
  </r>
  <r>
    <x v="690"/>
  </r>
  <r>
    <x v="116"/>
  </r>
  <r>
    <x v="29"/>
  </r>
  <r>
    <x v="691"/>
  </r>
  <r>
    <x v="626"/>
  </r>
  <r>
    <x v="80"/>
  </r>
  <r>
    <x v="692"/>
  </r>
  <r>
    <x v="130"/>
  </r>
  <r>
    <x v="24"/>
  </r>
  <r>
    <x v="492"/>
  </r>
  <r>
    <x v="73"/>
  </r>
  <r>
    <x v="382"/>
  </r>
  <r>
    <x v="693"/>
  </r>
  <r>
    <x v="42"/>
  </r>
  <r>
    <x v="694"/>
  </r>
  <r>
    <x v="15"/>
  </r>
  <r>
    <x v="695"/>
  </r>
  <r>
    <x v="99"/>
  </r>
  <r>
    <x v="14"/>
  </r>
  <r>
    <x v="3"/>
  </r>
  <r>
    <x v="15"/>
  </r>
  <r>
    <x v="3"/>
  </r>
  <r>
    <x v="177"/>
  </r>
  <r>
    <x v="42"/>
  </r>
  <r>
    <x v="690"/>
  </r>
  <r>
    <x v="13"/>
  </r>
  <r>
    <x v="3"/>
  </r>
  <r>
    <x v="28"/>
  </r>
  <r>
    <x v="696"/>
  </r>
  <r>
    <x v="420"/>
  </r>
  <r>
    <x v="697"/>
  </r>
  <r>
    <x v="131"/>
  </r>
  <r>
    <x v="27"/>
  </r>
  <r>
    <x v="73"/>
  </r>
  <r>
    <x v="59"/>
  </r>
  <r>
    <x v="698"/>
  </r>
  <r>
    <x v="4"/>
  </r>
  <r>
    <x v="36"/>
  </r>
  <r>
    <x v="139"/>
  </r>
  <r>
    <x v="239"/>
  </r>
  <r>
    <x v="435"/>
  </r>
  <r>
    <x v="487"/>
  </r>
  <r>
    <x v="207"/>
  </r>
  <r>
    <x v="699"/>
  </r>
  <r>
    <x v="3"/>
  </r>
  <r>
    <x v="21"/>
  </r>
  <r>
    <x v="659"/>
  </r>
  <r>
    <x v="700"/>
  </r>
  <r>
    <x v="130"/>
  </r>
  <r>
    <x v="701"/>
  </r>
  <r>
    <x v="349"/>
  </r>
  <r>
    <x v="463"/>
  </r>
  <r>
    <x v="77"/>
  </r>
  <r>
    <x v="702"/>
  </r>
  <r>
    <x v="113"/>
  </r>
  <r>
    <x v="501"/>
  </r>
  <r>
    <x v="4"/>
  </r>
  <r>
    <x v="173"/>
  </r>
  <r>
    <x v="534"/>
  </r>
  <r>
    <x v="703"/>
  </r>
  <r>
    <x v="77"/>
  </r>
  <r>
    <x v="232"/>
  </r>
  <r>
    <x v="704"/>
  </r>
  <r>
    <x v="705"/>
  </r>
  <r>
    <x v="706"/>
  </r>
  <r>
    <x v="108"/>
  </r>
  <r>
    <x v="15"/>
  </r>
  <r>
    <x v="139"/>
  </r>
  <r>
    <x v="4"/>
  </r>
  <r>
    <x v="3"/>
  </r>
  <r>
    <x v="137"/>
  </r>
  <r>
    <x v="231"/>
  </r>
  <r>
    <x v="707"/>
  </r>
  <r>
    <x v="708"/>
  </r>
  <r>
    <x v="143"/>
  </r>
  <r>
    <x v="709"/>
  </r>
  <r>
    <x v="710"/>
  </r>
  <r>
    <x v="19"/>
  </r>
  <r>
    <x v="595"/>
  </r>
  <r>
    <x v="47"/>
  </r>
  <r>
    <x v="276"/>
  </r>
  <r>
    <x v="711"/>
  </r>
  <r>
    <x v="712"/>
  </r>
  <r>
    <x v="54"/>
  </r>
  <r>
    <x v="48"/>
  </r>
  <r>
    <x v="713"/>
  </r>
  <r>
    <x v="595"/>
  </r>
  <r>
    <x v="74"/>
  </r>
  <r>
    <x v="51"/>
  </r>
  <r>
    <x v="337"/>
  </r>
  <r>
    <x v="207"/>
  </r>
  <r>
    <x v="714"/>
  </r>
  <r>
    <x v="3"/>
  </r>
  <r>
    <x v="354"/>
  </r>
  <r>
    <x v="595"/>
  </r>
  <r>
    <x v="614"/>
  </r>
  <r>
    <x v="715"/>
  </r>
  <r>
    <x v="516"/>
  </r>
  <r>
    <x v="43"/>
  </r>
  <r>
    <x v="265"/>
  </r>
  <r>
    <x v="139"/>
  </r>
  <r>
    <x v="4"/>
  </r>
  <r>
    <x v="383"/>
  </r>
  <r>
    <x v="20"/>
  </r>
  <r>
    <x v="716"/>
  </r>
  <r>
    <x v="382"/>
  </r>
  <r>
    <x v="278"/>
  </r>
  <r>
    <x v="3"/>
  </r>
  <r>
    <x v="3"/>
  </r>
  <r>
    <x v="29"/>
  </r>
  <r>
    <x v="59"/>
  </r>
  <r>
    <x v="717"/>
  </r>
  <r>
    <x v="3"/>
  </r>
  <r>
    <x v="718"/>
  </r>
  <r>
    <x v="131"/>
  </r>
  <r>
    <x v="24"/>
  </r>
  <r>
    <x v="21"/>
  </r>
  <r>
    <x v="3"/>
  </r>
  <r>
    <x v="243"/>
  </r>
  <r>
    <x v="102"/>
  </r>
  <r>
    <x v="606"/>
  </r>
  <r>
    <x v="21"/>
  </r>
  <r>
    <x v="4"/>
  </r>
  <r>
    <x v="11"/>
  </r>
  <r>
    <x v="29"/>
  </r>
  <r>
    <x v="222"/>
  </r>
  <r>
    <x v="96"/>
  </r>
  <r>
    <x v="457"/>
  </r>
  <r>
    <x v="13"/>
  </r>
  <r>
    <x v="719"/>
  </r>
  <r>
    <x v="720"/>
  </r>
  <r>
    <x v="444"/>
  </r>
  <r>
    <x v="24"/>
  </r>
  <r>
    <x v="429"/>
  </r>
  <r>
    <x v="305"/>
  </r>
  <r>
    <x v="77"/>
  </r>
  <r>
    <x v="71"/>
  </r>
  <r>
    <x v="59"/>
  </r>
  <r>
    <x v="362"/>
  </r>
  <r>
    <x v="68"/>
  </r>
  <r>
    <x v="59"/>
  </r>
  <r>
    <x v="563"/>
  </r>
  <r>
    <x v="721"/>
  </r>
  <r>
    <x v="3"/>
  </r>
  <r>
    <x v="3"/>
  </r>
  <r>
    <x v="19"/>
  </r>
  <r>
    <x v="449"/>
  </r>
  <r>
    <x v="14"/>
  </r>
  <r>
    <x v="26"/>
  </r>
  <r>
    <x v="722"/>
  </r>
  <r>
    <x v="382"/>
  </r>
  <r>
    <x v="457"/>
  </r>
  <r>
    <x v="723"/>
  </r>
  <r>
    <x v="3"/>
  </r>
  <r>
    <x v="724"/>
  </r>
  <r>
    <x v="725"/>
  </r>
  <r>
    <x v="3"/>
  </r>
  <r>
    <x v="726"/>
  </r>
  <r>
    <x v="727"/>
  </r>
  <r>
    <x v="312"/>
  </r>
  <r>
    <x v="728"/>
  </r>
  <r>
    <x v="130"/>
  </r>
  <r>
    <x v="130"/>
  </r>
  <r>
    <x v="149"/>
  </r>
  <r>
    <x v="729"/>
  </r>
  <r>
    <x v="13"/>
  </r>
  <r>
    <x v="77"/>
  </r>
  <r>
    <x v="730"/>
  </r>
  <r>
    <x v="731"/>
  </r>
  <r>
    <x v="27"/>
  </r>
  <r>
    <x v="3"/>
  </r>
  <r>
    <x v="732"/>
  </r>
  <r>
    <x v="265"/>
  </r>
  <r>
    <x v="138"/>
  </r>
  <r>
    <x v="125"/>
  </r>
  <r>
    <x v="733"/>
  </r>
  <r>
    <x v="734"/>
  </r>
  <r>
    <x v="735"/>
  </r>
  <r>
    <x v="9"/>
  </r>
  <r>
    <x v="7"/>
  </r>
  <r>
    <x v="3"/>
  </r>
  <r>
    <x v="736"/>
  </r>
  <r>
    <x v="737"/>
  </r>
  <r>
    <x v="738"/>
  </r>
  <r>
    <x v="739"/>
  </r>
  <r>
    <x v="203"/>
  </r>
  <r>
    <x v="3"/>
  </r>
  <r>
    <x v="339"/>
  </r>
  <r>
    <x v="5"/>
  </r>
  <r>
    <x v="740"/>
  </r>
  <r>
    <x v="62"/>
  </r>
  <r>
    <x v="741"/>
  </r>
  <r>
    <x v="27"/>
  </r>
  <r>
    <x v="4"/>
  </r>
  <r>
    <x v="4"/>
  </r>
  <r>
    <x v="19"/>
  </r>
  <r>
    <x v="327"/>
  </r>
  <r>
    <x v="453"/>
  </r>
  <r>
    <x v="29"/>
  </r>
  <r>
    <x v="15"/>
  </r>
  <r>
    <x v="130"/>
  </r>
  <r>
    <x v="19"/>
  </r>
  <r>
    <x v="742"/>
  </r>
  <r>
    <x v="137"/>
  </r>
  <r>
    <x v="354"/>
  </r>
  <r>
    <x v="743"/>
  </r>
  <r>
    <x v="744"/>
  </r>
  <r>
    <x v="3"/>
  </r>
  <r>
    <x v="147"/>
  </r>
  <r>
    <x v="745"/>
  </r>
  <r>
    <x v="321"/>
  </r>
  <r>
    <x v="235"/>
  </r>
  <r>
    <x v="746"/>
  </r>
  <r>
    <x v="24"/>
  </r>
  <r>
    <x v="15"/>
  </r>
  <r>
    <x v="14"/>
  </r>
  <r>
    <x v="130"/>
  </r>
  <r>
    <x v="287"/>
  </r>
  <r>
    <x v="246"/>
  </r>
  <r>
    <x v="77"/>
  </r>
  <r>
    <x v="504"/>
  </r>
  <r>
    <x v="13"/>
  </r>
  <r>
    <x v="484"/>
  </r>
  <r>
    <x v="3"/>
  </r>
  <r>
    <x v="177"/>
  </r>
  <r>
    <x v="13"/>
  </r>
  <r>
    <x v="77"/>
  </r>
  <r>
    <x v="648"/>
  </r>
  <r>
    <x v="677"/>
  </r>
  <r>
    <x v="19"/>
  </r>
  <r>
    <x v="747"/>
  </r>
  <r>
    <x v="748"/>
  </r>
  <r>
    <x v="749"/>
  </r>
  <r>
    <x v="139"/>
  </r>
  <r>
    <x v="155"/>
  </r>
  <r>
    <x v="139"/>
  </r>
  <r>
    <x v="88"/>
  </r>
  <r>
    <x v="353"/>
  </r>
  <r>
    <x v="27"/>
  </r>
  <r>
    <x v="287"/>
  </r>
  <r>
    <x v="116"/>
  </r>
  <r>
    <x v="203"/>
  </r>
  <r>
    <x v="203"/>
  </r>
  <r>
    <x v="69"/>
  </r>
  <r>
    <x v="750"/>
  </r>
  <r>
    <x v="21"/>
  </r>
  <r>
    <x v="4"/>
  </r>
  <r>
    <x v="19"/>
  </r>
  <r>
    <x v="504"/>
  </r>
  <r>
    <x v="4"/>
  </r>
  <r>
    <x v="436"/>
  </r>
  <r>
    <x v="751"/>
  </r>
  <r>
    <x v="752"/>
  </r>
  <r>
    <x v="3"/>
  </r>
  <r>
    <x v="753"/>
  </r>
  <r>
    <x v="754"/>
  </r>
  <r>
    <x v="13"/>
  </r>
  <r>
    <x v="130"/>
  </r>
  <r>
    <x v="19"/>
  </r>
  <r>
    <x v="755"/>
  </r>
  <r>
    <x v="4"/>
  </r>
  <r>
    <x v="118"/>
  </r>
  <r>
    <x v="36"/>
  </r>
  <r>
    <x v="756"/>
  </r>
  <r>
    <x v="354"/>
  </r>
  <r>
    <x v="130"/>
  </r>
  <r>
    <x v="757"/>
  </r>
  <r>
    <x v="407"/>
  </r>
  <r>
    <x v="74"/>
  </r>
  <r>
    <x v="463"/>
  </r>
  <r>
    <x v="758"/>
  </r>
  <r>
    <x v="435"/>
  </r>
  <r>
    <x v="109"/>
  </r>
  <r>
    <x v="3"/>
  </r>
  <r>
    <x v="151"/>
  </r>
  <r>
    <x v="44"/>
  </r>
  <r>
    <x v="203"/>
  </r>
  <r>
    <x v="759"/>
  </r>
  <r>
    <x v="19"/>
  </r>
  <r>
    <x v="760"/>
  </r>
  <r>
    <x v="378"/>
  </r>
  <r>
    <x v="761"/>
  </r>
  <r>
    <x v="130"/>
  </r>
  <r>
    <x v="762"/>
  </r>
  <r>
    <x v="19"/>
  </r>
  <r>
    <x v="763"/>
  </r>
  <r>
    <x v="54"/>
  </r>
  <r>
    <x v="21"/>
  </r>
  <r>
    <x v="27"/>
  </r>
  <r>
    <x v="264"/>
  </r>
  <r>
    <x v="4"/>
  </r>
  <r>
    <x v="3"/>
  </r>
  <r>
    <x v="130"/>
  </r>
  <r>
    <x v="264"/>
  </r>
  <r>
    <x v="764"/>
  </r>
  <r>
    <x v="29"/>
  </r>
  <r>
    <x v="19"/>
  </r>
  <r>
    <x v="477"/>
  </r>
  <r>
    <x v="765"/>
  </r>
  <r>
    <x v="29"/>
  </r>
  <r>
    <x v="766"/>
  </r>
  <r>
    <x v="108"/>
  </r>
  <r>
    <x v="430"/>
  </r>
  <r>
    <x v="767"/>
  </r>
  <r>
    <x v="768"/>
  </r>
  <r>
    <x v="769"/>
  </r>
  <r>
    <x v="19"/>
  </r>
  <r>
    <x v="526"/>
  </r>
  <r>
    <x v="608"/>
  </r>
  <r>
    <x v="770"/>
  </r>
  <r>
    <x v="24"/>
  </r>
  <r>
    <x v="771"/>
  </r>
  <r>
    <x v="14"/>
  </r>
  <r>
    <x v="3"/>
  </r>
  <r>
    <x v="169"/>
  </r>
  <r>
    <x v="463"/>
  </r>
  <r>
    <x v="772"/>
  </r>
  <r>
    <x v="773"/>
  </r>
  <r>
    <x v="4"/>
  </r>
  <r>
    <x v="13"/>
  </r>
  <r>
    <x v="19"/>
  </r>
  <r>
    <x v="29"/>
  </r>
  <r>
    <x v="21"/>
  </r>
  <r>
    <x v="487"/>
  </r>
  <r>
    <x v="774"/>
  </r>
  <r>
    <x v="478"/>
  </r>
  <r>
    <x v="125"/>
  </r>
  <r>
    <x v="80"/>
  </r>
  <r>
    <x v="59"/>
  </r>
  <r>
    <x v="203"/>
  </r>
  <r>
    <x v="12"/>
  </r>
  <r>
    <x v="19"/>
  </r>
  <r>
    <x v="592"/>
  </r>
  <r>
    <x v="305"/>
  </r>
  <r>
    <x v="775"/>
  </r>
  <r>
    <x v="776"/>
  </r>
  <r>
    <x v="51"/>
  </r>
  <r>
    <x v="777"/>
  </r>
  <r>
    <x v="778"/>
  </r>
  <r>
    <x v="42"/>
  </r>
  <r>
    <x v="779"/>
  </r>
  <r>
    <x v="3"/>
  </r>
  <r>
    <x v="77"/>
  </r>
  <r>
    <x v="130"/>
  </r>
  <r>
    <x v="13"/>
  </r>
  <r>
    <x v="780"/>
  </r>
  <r>
    <x v="77"/>
  </r>
  <r>
    <x v="287"/>
  </r>
  <r>
    <x v="19"/>
  </r>
  <r>
    <x v="14"/>
  </r>
  <r>
    <x v="781"/>
  </r>
  <r>
    <x v="19"/>
  </r>
  <r>
    <x v="14"/>
  </r>
  <r>
    <x v="782"/>
  </r>
  <r>
    <x v="21"/>
  </r>
  <r>
    <x v="783"/>
  </r>
  <r>
    <x v="784"/>
  </r>
  <r>
    <x v="785"/>
  </r>
  <r>
    <x v="327"/>
  </r>
  <r>
    <x v="4"/>
  </r>
  <r>
    <x v="259"/>
  </r>
  <r>
    <x v="13"/>
  </r>
  <r>
    <x v="3"/>
  </r>
  <r>
    <x v="659"/>
  </r>
  <r>
    <x v="13"/>
  </r>
  <r>
    <x v="115"/>
  </r>
  <r>
    <x v="19"/>
  </r>
  <r>
    <x v="786"/>
  </r>
  <r>
    <x v="95"/>
  </r>
  <r>
    <x v="787"/>
  </r>
  <r>
    <x v="19"/>
  </r>
  <r>
    <x v="13"/>
  </r>
  <r>
    <x v="788"/>
  </r>
  <r>
    <x v="13"/>
  </r>
  <r>
    <x v="336"/>
  </r>
  <r>
    <x v="789"/>
  </r>
  <r>
    <x v="790"/>
  </r>
  <r>
    <x v="738"/>
  </r>
  <r>
    <x v="336"/>
  </r>
  <r>
    <x v="116"/>
  </r>
  <r>
    <x v="147"/>
  </r>
  <r>
    <x v="77"/>
  </r>
  <r>
    <x v="59"/>
  </r>
  <r>
    <x v="20"/>
  </r>
  <r>
    <x v="116"/>
  </r>
  <r>
    <x v="374"/>
  </r>
  <r>
    <x v="13"/>
  </r>
  <r>
    <x v="791"/>
  </r>
  <r>
    <x v="29"/>
  </r>
  <r>
    <x v="9"/>
  </r>
  <r>
    <x v="36"/>
  </r>
  <r>
    <x v="792"/>
  </r>
  <r>
    <x v="793"/>
  </r>
  <r>
    <x v="19"/>
  </r>
  <r>
    <x v="29"/>
  </r>
  <r>
    <x v="149"/>
  </r>
  <r>
    <x v="9"/>
  </r>
  <r>
    <x v="13"/>
  </r>
  <r>
    <x v="794"/>
  </r>
  <r>
    <x v="795"/>
  </r>
  <r>
    <x v="796"/>
  </r>
  <r>
    <x v="264"/>
  </r>
  <r>
    <x v="19"/>
  </r>
  <r>
    <x v="6"/>
  </r>
  <r>
    <x v="245"/>
  </r>
  <r>
    <x v="54"/>
  </r>
  <r>
    <x v="139"/>
  </r>
  <r>
    <x v="160"/>
  </r>
  <r>
    <x v="14"/>
  </r>
  <r>
    <x v="4"/>
  </r>
  <r>
    <x v="29"/>
  </r>
  <r>
    <x v="14"/>
  </r>
  <r>
    <x v="35"/>
  </r>
  <r>
    <x v="3"/>
  </r>
  <r>
    <x v="203"/>
  </r>
  <r>
    <x v="797"/>
  </r>
  <r>
    <x v="3"/>
  </r>
  <r>
    <x v="3"/>
  </r>
  <r>
    <x v="354"/>
  </r>
  <r>
    <x v="265"/>
  </r>
  <r>
    <x v="343"/>
  </r>
  <r>
    <x v="130"/>
  </r>
  <r>
    <x v="436"/>
  </r>
  <r>
    <x v="7"/>
  </r>
  <r>
    <x v="8"/>
  </r>
  <r>
    <x v="3"/>
  </r>
  <r>
    <x v="14"/>
  </r>
  <r>
    <x v="29"/>
  </r>
  <r>
    <x v="196"/>
  </r>
  <r>
    <x v="798"/>
  </r>
  <r>
    <x v="77"/>
  </r>
  <r>
    <x v="89"/>
  </r>
  <r>
    <x v="19"/>
  </r>
  <r>
    <x v="232"/>
  </r>
  <r>
    <x v="799"/>
  </r>
  <r>
    <x v="761"/>
  </r>
  <r>
    <x v="800"/>
  </r>
  <r>
    <x v="3"/>
  </r>
  <r>
    <x v="14"/>
  </r>
  <r>
    <x v="4"/>
  </r>
  <r>
    <x v="801"/>
  </r>
  <r>
    <x v="4"/>
  </r>
  <r>
    <x v="63"/>
  </r>
  <r>
    <x v="339"/>
  </r>
  <r>
    <x v="802"/>
  </r>
  <r>
    <x v="401"/>
  </r>
  <r>
    <x v="3"/>
  </r>
  <r>
    <x v="13"/>
  </r>
  <r>
    <x v="139"/>
  </r>
  <r>
    <x v="18"/>
  </r>
  <r>
    <x v="50"/>
  </r>
  <r>
    <x v="803"/>
  </r>
  <r>
    <x v="45"/>
  </r>
  <r>
    <x v="4"/>
  </r>
  <r>
    <x v="804"/>
  </r>
  <r>
    <x v="89"/>
  </r>
  <r>
    <x v="118"/>
  </r>
  <r>
    <x v="20"/>
  </r>
  <r>
    <x v="805"/>
  </r>
  <r>
    <x v="806"/>
  </r>
  <r>
    <x v="807"/>
  </r>
  <r>
    <x v="7"/>
  </r>
  <r>
    <x v="19"/>
  </r>
  <r>
    <x v="21"/>
  </r>
  <r>
    <x v="29"/>
  </r>
  <r>
    <x v="8"/>
  </r>
  <r>
    <x v="808"/>
  </r>
  <r>
    <x v="809"/>
  </r>
  <r>
    <x v="13"/>
  </r>
  <r>
    <x v="581"/>
  </r>
  <r>
    <x v="3"/>
  </r>
  <r>
    <x v="719"/>
  </r>
  <r>
    <x v="3"/>
  </r>
  <r>
    <x v="14"/>
  </r>
  <r>
    <x v="810"/>
  </r>
  <r>
    <x v="678"/>
  </r>
  <r>
    <x v="811"/>
  </r>
  <r>
    <x v="149"/>
  </r>
  <r>
    <x v="314"/>
  </r>
  <r>
    <x v="812"/>
  </r>
  <r>
    <x v="261"/>
  </r>
  <r>
    <x v="17"/>
  </r>
  <r>
    <x v="85"/>
  </r>
  <r>
    <x v="13"/>
  </r>
  <r>
    <x v="109"/>
  </r>
  <r>
    <x v="116"/>
  </r>
  <r>
    <x v="813"/>
  </r>
  <r>
    <x v="7"/>
  </r>
  <r>
    <x v="80"/>
  </r>
  <r>
    <x v="814"/>
  </r>
  <r>
    <x v="815"/>
  </r>
  <r>
    <x v="816"/>
  </r>
  <r>
    <x v="817"/>
  </r>
  <r>
    <x v="818"/>
  </r>
  <r>
    <x v="207"/>
  </r>
  <r>
    <x v="819"/>
  </r>
  <r>
    <x v="276"/>
  </r>
  <r>
    <x v="349"/>
  </r>
  <r>
    <x v="260"/>
  </r>
  <r>
    <x v="539"/>
  </r>
  <r>
    <x v="3"/>
  </r>
  <r>
    <x v="3"/>
  </r>
  <r>
    <x v="382"/>
  </r>
  <r>
    <x v="3"/>
  </r>
  <r>
    <x v="3"/>
  </r>
  <r>
    <x v="177"/>
  </r>
  <r>
    <x v="820"/>
  </r>
  <r>
    <x v="352"/>
  </r>
  <r>
    <x v="3"/>
  </r>
  <r>
    <x v="3"/>
  </r>
  <r>
    <x v="139"/>
  </r>
  <r>
    <x v="109"/>
  </r>
  <r>
    <x v="51"/>
  </r>
  <r>
    <x v="821"/>
  </r>
  <r>
    <x v="95"/>
  </r>
  <r>
    <x v="295"/>
  </r>
  <r>
    <x v="3"/>
  </r>
  <r>
    <x v="561"/>
  </r>
  <r>
    <x v="24"/>
  </r>
  <r>
    <x v="822"/>
  </r>
  <r>
    <x v="457"/>
  </r>
  <r>
    <x v="518"/>
  </r>
  <r>
    <x v="17"/>
  </r>
  <r>
    <x v="823"/>
  </r>
  <r>
    <x v="6"/>
  </r>
  <r>
    <x v="824"/>
  </r>
  <r>
    <x v="825"/>
  </r>
  <r>
    <x v="826"/>
  </r>
  <r>
    <x v="827"/>
  </r>
  <r>
    <x v="595"/>
  </r>
  <r>
    <x v="828"/>
  </r>
  <r>
    <x v="349"/>
  </r>
  <r>
    <x v="403"/>
  </r>
  <r>
    <x v="265"/>
  </r>
  <r>
    <x v="174"/>
  </r>
  <r>
    <x v="829"/>
  </r>
  <r>
    <x v="737"/>
  </r>
  <r>
    <x v="504"/>
  </r>
  <r>
    <x v="360"/>
  </r>
  <r>
    <x v="830"/>
  </r>
  <r>
    <x v="27"/>
  </r>
  <r>
    <x v="207"/>
  </r>
  <r>
    <x v="831"/>
  </r>
  <r>
    <x v="290"/>
  </r>
  <r>
    <x v="198"/>
  </r>
  <r>
    <x v="4"/>
  </r>
  <r>
    <x v="832"/>
  </r>
  <r>
    <x v="833"/>
  </r>
  <r>
    <x v="91"/>
  </r>
  <r>
    <x v="834"/>
  </r>
  <r>
    <x v="19"/>
  </r>
  <r>
    <x v="835"/>
  </r>
  <r>
    <x v="88"/>
  </r>
  <r>
    <x v="14"/>
  </r>
  <r>
    <x v="4"/>
  </r>
  <r>
    <x v="3"/>
  </r>
  <r>
    <x v="3"/>
  </r>
  <r>
    <x v="21"/>
  </r>
  <r>
    <x v="3"/>
  </r>
  <r>
    <x v="3"/>
  </r>
  <r>
    <x v="587"/>
  </r>
  <r>
    <x v="13"/>
  </r>
  <r>
    <x v="836"/>
  </r>
  <r>
    <x v="837"/>
  </r>
  <r>
    <x v="477"/>
  </r>
  <r>
    <x v="682"/>
  </r>
  <r>
    <x v="838"/>
  </r>
  <r>
    <x v="839"/>
  </r>
  <r>
    <x v="19"/>
  </r>
  <r>
    <x v="4"/>
  </r>
  <r>
    <x v="131"/>
  </r>
  <r>
    <x v="131"/>
  </r>
  <r>
    <x v="109"/>
  </r>
  <r>
    <x v="3"/>
  </r>
  <r>
    <x v="14"/>
  </r>
  <r>
    <x v="344"/>
  </r>
  <r>
    <x v="149"/>
  </r>
  <r>
    <x v="139"/>
  </r>
  <r>
    <x v="840"/>
  </r>
  <r>
    <x v="3"/>
  </r>
  <r>
    <x v="174"/>
  </r>
  <r>
    <x v="7"/>
  </r>
  <r>
    <x v="3"/>
  </r>
  <r>
    <x v="14"/>
  </r>
  <r>
    <x v="642"/>
  </r>
  <r>
    <x v="13"/>
  </r>
  <r>
    <x v="8"/>
  </r>
  <r>
    <x v="423"/>
  </r>
  <r>
    <x v="14"/>
  </r>
  <r>
    <x v="841"/>
  </r>
  <r>
    <x v="7"/>
  </r>
  <r>
    <x v="149"/>
  </r>
  <r>
    <x v="842"/>
  </r>
  <r>
    <x v="171"/>
  </r>
  <r>
    <x v="843"/>
  </r>
  <r>
    <x v="505"/>
  </r>
  <r>
    <x v="844"/>
  </r>
  <r>
    <x v="82"/>
  </r>
  <r>
    <x v="14"/>
  </r>
  <r>
    <x v="29"/>
  </r>
  <r>
    <x v="389"/>
  </r>
  <r>
    <x v="845"/>
  </r>
  <r>
    <x v="846"/>
  </r>
  <r>
    <x v="292"/>
  </r>
  <r>
    <x v="3"/>
  </r>
  <r>
    <x v="177"/>
  </r>
  <r>
    <x v="672"/>
  </r>
  <r>
    <x v="847"/>
  </r>
  <r>
    <x v="149"/>
  </r>
  <r>
    <x v="126"/>
  </r>
  <r>
    <x v="848"/>
  </r>
  <r>
    <x v="3"/>
  </r>
  <r>
    <x v="438"/>
  </r>
  <r>
    <x v="116"/>
  </r>
  <r>
    <x v="849"/>
  </r>
  <r>
    <x v="89"/>
  </r>
  <r>
    <x v="349"/>
  </r>
  <r>
    <x v="515"/>
  </r>
  <r>
    <x v="77"/>
  </r>
  <r>
    <x v="850"/>
  </r>
  <r>
    <x v="65"/>
  </r>
  <r>
    <x v="13"/>
  </r>
  <r>
    <x v="851"/>
  </r>
  <r>
    <x v="187"/>
  </r>
  <r>
    <x v="29"/>
  </r>
  <r>
    <x v="852"/>
  </r>
  <r>
    <x v="853"/>
  </r>
  <r>
    <x v="130"/>
  </r>
  <r>
    <x v="27"/>
  </r>
  <r>
    <x v="29"/>
  </r>
  <r>
    <x v="854"/>
  </r>
  <r>
    <x v="95"/>
  </r>
  <r>
    <x v="855"/>
  </r>
  <r>
    <x v="762"/>
  </r>
  <r>
    <x v="3"/>
  </r>
  <r>
    <x v="14"/>
  </r>
  <r>
    <x v="3"/>
  </r>
  <r>
    <x v="33"/>
  </r>
  <r>
    <x v="783"/>
  </r>
  <r>
    <x v="80"/>
  </r>
  <r>
    <x v="14"/>
  </r>
  <r>
    <x v="4"/>
  </r>
  <r>
    <x v="268"/>
  </r>
  <r>
    <x v="856"/>
  </r>
  <r>
    <x v="224"/>
  </r>
  <r>
    <x v="3"/>
  </r>
  <r>
    <x v="3"/>
  </r>
  <r>
    <x v="29"/>
  </r>
  <r>
    <x v="278"/>
  </r>
  <r>
    <x v="59"/>
  </r>
  <r>
    <x v="187"/>
  </r>
  <r>
    <x v="276"/>
  </r>
  <r>
    <x v="104"/>
  </r>
  <r>
    <x v="9"/>
  </r>
  <r>
    <x v="857"/>
  </r>
  <r>
    <x v="69"/>
  </r>
  <r>
    <x v="34"/>
  </r>
  <r>
    <x v="65"/>
  </r>
  <r>
    <x v="134"/>
  </r>
  <r>
    <x v="858"/>
  </r>
  <r>
    <x v="859"/>
  </r>
  <r>
    <x v="44"/>
  </r>
  <r>
    <x v="27"/>
  </r>
  <r>
    <x v="860"/>
  </r>
  <r>
    <x v="595"/>
  </r>
  <r>
    <x v="861"/>
  </r>
  <r>
    <x v="177"/>
  </r>
  <r>
    <x v="678"/>
  </r>
  <r>
    <x v="862"/>
  </r>
  <r>
    <x v="36"/>
  </r>
  <r>
    <x v="80"/>
  </r>
  <r>
    <x v="139"/>
  </r>
  <r>
    <x v="8"/>
  </r>
  <r>
    <x v="7"/>
  </r>
  <r>
    <x v="80"/>
  </r>
  <r>
    <x v="17"/>
  </r>
  <r>
    <x v="863"/>
  </r>
  <r>
    <x v="400"/>
  </r>
  <r>
    <x v="4"/>
  </r>
  <r>
    <x v="139"/>
  </r>
  <r>
    <x v="3"/>
  </r>
  <r>
    <x v="230"/>
  </r>
  <r>
    <x v="864"/>
  </r>
  <r>
    <x v="809"/>
  </r>
  <r>
    <x v="403"/>
  </r>
  <r>
    <x v="817"/>
  </r>
  <r>
    <x v="59"/>
  </r>
  <r>
    <x v="504"/>
  </r>
  <r>
    <x v="122"/>
  </r>
  <r>
    <x v="19"/>
  </r>
  <r>
    <x v="65"/>
  </r>
  <r>
    <x v="499"/>
  </r>
  <r>
    <x v="220"/>
  </r>
  <r>
    <x v="14"/>
  </r>
  <r>
    <x v="216"/>
  </r>
  <r>
    <x v="865"/>
  </r>
  <r>
    <x v="13"/>
  </r>
  <r>
    <x v="866"/>
  </r>
  <r>
    <x v="7"/>
  </r>
  <r>
    <x v="3"/>
  </r>
  <r>
    <x v="59"/>
  </r>
  <r>
    <x v="867"/>
  </r>
  <r>
    <x v="14"/>
  </r>
  <r>
    <x v="868"/>
  </r>
  <r>
    <x v="673"/>
  </r>
  <r>
    <x v="3"/>
  </r>
  <r>
    <x v="23"/>
  </r>
  <r>
    <x v="869"/>
  </r>
  <r>
    <x v="870"/>
  </r>
  <r>
    <x v="517"/>
  </r>
  <r>
    <x v="4"/>
  </r>
  <r>
    <x v="486"/>
  </r>
  <r>
    <x v="516"/>
  </r>
  <r>
    <x v="739"/>
  </r>
  <r>
    <x v="13"/>
  </r>
  <r>
    <x v="871"/>
  </r>
  <r>
    <x v="872"/>
  </r>
  <r>
    <x v="69"/>
  </r>
  <r>
    <x v="14"/>
  </r>
  <r>
    <x v="354"/>
  </r>
  <r>
    <x v="13"/>
  </r>
  <r>
    <x v="873"/>
  </r>
  <r>
    <x v="33"/>
  </r>
  <r>
    <x v="131"/>
  </r>
  <r>
    <x v="353"/>
  </r>
  <r>
    <x v="59"/>
  </r>
  <r>
    <x v="874"/>
  </r>
  <r>
    <x v="321"/>
  </r>
  <r>
    <x v="69"/>
  </r>
  <r>
    <x v="875"/>
  </r>
  <r>
    <x v="19"/>
  </r>
  <r>
    <x v="533"/>
  </r>
  <r>
    <x v="13"/>
  </r>
  <r>
    <x v="327"/>
  </r>
  <r>
    <x v="21"/>
  </r>
  <r>
    <x v="160"/>
  </r>
  <r>
    <x v="265"/>
  </r>
  <r>
    <x v="876"/>
  </r>
  <r>
    <x v="203"/>
  </r>
  <r>
    <x v="3"/>
  </r>
  <r>
    <x v="71"/>
  </r>
  <r>
    <x v="3"/>
  </r>
  <r>
    <x v="13"/>
  </r>
  <r>
    <x v="17"/>
  </r>
  <r>
    <x v="69"/>
  </r>
  <r>
    <x v="471"/>
  </r>
  <r>
    <x v="17"/>
  </r>
  <r>
    <x v="17"/>
  </r>
  <r>
    <x v="59"/>
  </r>
  <r>
    <x v="14"/>
  </r>
  <r>
    <x v="877"/>
  </r>
  <r>
    <x v="59"/>
  </r>
  <r>
    <x v="180"/>
  </r>
  <r>
    <x v="354"/>
  </r>
  <r>
    <x v="72"/>
  </r>
  <r>
    <x v="278"/>
  </r>
  <r>
    <x v="223"/>
  </r>
  <r>
    <x v="824"/>
  </r>
  <r>
    <x v="24"/>
  </r>
  <r>
    <x v="732"/>
  </r>
  <r>
    <x v="19"/>
  </r>
  <r>
    <x v="3"/>
  </r>
  <r>
    <x v="547"/>
  </r>
  <r>
    <x v="281"/>
  </r>
  <r>
    <x v="130"/>
  </r>
  <r>
    <x v="438"/>
  </r>
  <r>
    <x v="19"/>
  </r>
  <r>
    <x v="471"/>
  </r>
  <r>
    <x v="878"/>
  </r>
  <r>
    <x v="879"/>
  </r>
  <r>
    <x v="7"/>
  </r>
  <r>
    <x v="880"/>
  </r>
  <r>
    <x v="261"/>
  </r>
  <r>
    <x v="776"/>
  </r>
  <r>
    <x v="366"/>
  </r>
  <r>
    <x v="3"/>
  </r>
  <r>
    <x v="13"/>
  </r>
  <r>
    <x v="19"/>
  </r>
  <r>
    <x v="207"/>
  </r>
  <r>
    <x v="3"/>
  </r>
  <r>
    <x v="881"/>
  </r>
  <r>
    <x v="882"/>
  </r>
  <r>
    <x v="883"/>
  </r>
  <r>
    <x v="884"/>
  </r>
  <r>
    <x v="145"/>
  </r>
  <r>
    <x v="885"/>
  </r>
  <r>
    <x v="3"/>
  </r>
  <r>
    <x v="109"/>
  </r>
  <r>
    <x v="61"/>
  </r>
  <r>
    <x v="19"/>
  </r>
  <r>
    <x v="886"/>
  </r>
  <r>
    <x v="15"/>
  </r>
  <r>
    <x v="887"/>
  </r>
  <r>
    <x v="888"/>
  </r>
  <r>
    <x v="14"/>
  </r>
  <r>
    <x v="834"/>
  </r>
  <r>
    <x v="336"/>
  </r>
  <r>
    <x v="104"/>
  </r>
  <r>
    <x v="889"/>
  </r>
  <r>
    <x v="13"/>
  </r>
  <r>
    <x v="13"/>
  </r>
  <r>
    <x v="232"/>
  </r>
  <r>
    <x v="13"/>
  </r>
  <r>
    <x v="51"/>
  </r>
  <r>
    <x v="77"/>
  </r>
  <r>
    <x v="264"/>
  </r>
  <r>
    <x v="890"/>
  </r>
  <r>
    <x v="278"/>
  </r>
  <r>
    <x v="276"/>
  </r>
  <r>
    <x v="745"/>
  </r>
  <r>
    <x v="3"/>
  </r>
  <r>
    <x v="354"/>
  </r>
  <r>
    <x v="891"/>
  </r>
  <r>
    <x v="219"/>
  </r>
  <r>
    <x v="382"/>
  </r>
  <r>
    <x v="457"/>
  </r>
  <r>
    <x v="36"/>
  </r>
  <r>
    <x v="139"/>
  </r>
  <r>
    <x v="219"/>
  </r>
  <r>
    <x v="892"/>
  </r>
  <r>
    <x v="893"/>
  </r>
  <r>
    <x v="13"/>
  </r>
  <r>
    <x v="49"/>
  </r>
  <r>
    <x v="108"/>
  </r>
  <r>
    <x v="876"/>
  </r>
  <r>
    <x v="390"/>
  </r>
  <r>
    <x v="65"/>
  </r>
  <r>
    <x v="650"/>
  </r>
  <r>
    <x v="287"/>
  </r>
  <r>
    <x v="894"/>
  </r>
  <r>
    <x v="125"/>
  </r>
  <r>
    <x v="895"/>
  </r>
  <r>
    <x v="20"/>
  </r>
  <r>
    <x v="285"/>
  </r>
  <r>
    <x v="131"/>
  </r>
  <r>
    <x v="896"/>
  </r>
  <r>
    <x v="559"/>
  </r>
  <r>
    <x v="389"/>
  </r>
  <r>
    <x v="336"/>
  </r>
  <r>
    <x v="39"/>
  </r>
  <r>
    <x v="624"/>
  </r>
  <r>
    <x v="7"/>
  </r>
  <r>
    <x v="504"/>
  </r>
  <r>
    <x v="483"/>
  </r>
  <r>
    <x v="897"/>
  </r>
  <r>
    <x v="7"/>
  </r>
  <r>
    <x v="69"/>
  </r>
  <r>
    <x v="4"/>
  </r>
  <r>
    <x v="232"/>
  </r>
  <r>
    <x v="3"/>
  </r>
  <r>
    <x v="3"/>
  </r>
  <r>
    <x v="13"/>
  </r>
  <r>
    <x v="130"/>
  </r>
  <r>
    <x v="898"/>
  </r>
  <r>
    <x v="899"/>
  </r>
  <r>
    <x v="678"/>
  </r>
  <r>
    <x v="900"/>
  </r>
  <r>
    <x v="505"/>
  </r>
  <r>
    <x v="96"/>
  </r>
  <r>
    <x v="74"/>
  </r>
  <r>
    <x v="306"/>
  </r>
  <r>
    <x v="222"/>
  </r>
  <r>
    <x v="4"/>
  </r>
  <r>
    <x v="59"/>
  </r>
  <r>
    <x v="264"/>
  </r>
  <r>
    <x v="576"/>
  </r>
  <r>
    <x v="901"/>
  </r>
  <r>
    <x v="3"/>
  </r>
  <r>
    <x v="902"/>
  </r>
  <r>
    <x v="212"/>
  </r>
  <r>
    <x v="13"/>
  </r>
  <r>
    <x v="187"/>
  </r>
  <r>
    <x v="70"/>
  </r>
  <r>
    <x v="462"/>
  </r>
  <r>
    <x v="903"/>
  </r>
  <r>
    <x v="19"/>
  </r>
  <r>
    <x v="3"/>
  </r>
  <r>
    <x v="13"/>
  </r>
  <r>
    <x v="844"/>
  </r>
  <r>
    <x v="639"/>
  </r>
  <r>
    <x v="843"/>
  </r>
  <r>
    <x v="13"/>
  </r>
  <r>
    <x v="608"/>
  </r>
  <r>
    <x v="59"/>
  </r>
  <r>
    <x v="7"/>
  </r>
  <r>
    <x v="382"/>
  </r>
  <r>
    <x v="134"/>
  </r>
  <r>
    <x v="109"/>
  </r>
  <r>
    <x v="3"/>
  </r>
  <r>
    <x v="723"/>
  </r>
  <r>
    <x v="13"/>
  </r>
  <r>
    <x v="24"/>
  </r>
  <r>
    <x v="327"/>
  </r>
  <r>
    <x v="19"/>
  </r>
  <r>
    <x v="14"/>
  </r>
  <r>
    <x v="131"/>
  </r>
  <r>
    <x v="904"/>
  </r>
  <r>
    <x v="15"/>
  </r>
  <r>
    <x v="905"/>
  </r>
  <r>
    <x v="513"/>
  </r>
  <r>
    <x v="59"/>
  </r>
  <r>
    <x v="3"/>
  </r>
  <r>
    <x v="335"/>
  </r>
  <r>
    <x v="77"/>
  </r>
  <r>
    <x v="68"/>
  </r>
  <r>
    <x v="3"/>
  </r>
  <r>
    <x v="19"/>
  </r>
  <r>
    <x v="481"/>
  </r>
  <r>
    <x v="559"/>
  </r>
  <r>
    <x v="3"/>
  </r>
  <r>
    <x v="3"/>
  </r>
  <r>
    <x v="196"/>
  </r>
  <r>
    <x v="19"/>
  </r>
  <r>
    <x v="337"/>
  </r>
  <r>
    <x v="109"/>
  </r>
  <r>
    <x v="104"/>
  </r>
  <r>
    <x v="14"/>
  </r>
  <r>
    <x v="354"/>
  </r>
  <r>
    <x v="344"/>
  </r>
  <r>
    <x v="193"/>
  </r>
  <r>
    <x v="9"/>
  </r>
  <r>
    <x v="484"/>
  </r>
  <r>
    <x v="788"/>
  </r>
  <r>
    <x v="13"/>
  </r>
  <r>
    <x v="906"/>
  </r>
  <r>
    <x v="907"/>
  </r>
  <r>
    <x v="19"/>
  </r>
  <r>
    <x v="27"/>
  </r>
  <r>
    <x v="259"/>
  </r>
  <r>
    <x v="908"/>
  </r>
  <r>
    <x v="909"/>
  </r>
  <r>
    <x v="7"/>
  </r>
  <r>
    <x v="13"/>
  </r>
  <r>
    <x v="910"/>
  </r>
  <r>
    <x v="8"/>
  </r>
  <r>
    <x v="65"/>
  </r>
  <r>
    <x v="429"/>
  </r>
  <r>
    <x v="911"/>
  </r>
  <r>
    <x v="6"/>
  </r>
  <r>
    <x v="912"/>
  </r>
  <r>
    <x v="24"/>
  </r>
  <r>
    <x v="24"/>
  </r>
  <r>
    <x v="913"/>
  </r>
  <r>
    <x v="326"/>
  </r>
  <r>
    <x v="336"/>
  </r>
  <r>
    <x v="3"/>
  </r>
  <r>
    <x v="914"/>
  </r>
  <r>
    <x v="915"/>
  </r>
  <r>
    <x v="413"/>
  </r>
  <r>
    <x v="97"/>
  </r>
  <r>
    <x v="916"/>
  </r>
  <r>
    <x v="259"/>
  </r>
  <r>
    <x v="4"/>
  </r>
  <r>
    <x v="230"/>
  </r>
  <r>
    <x v="917"/>
  </r>
  <r>
    <x v="918"/>
  </r>
  <r>
    <x v="29"/>
  </r>
  <r>
    <x v="919"/>
  </r>
  <r>
    <x v="920"/>
  </r>
  <r>
    <x v="130"/>
  </r>
  <r>
    <x v="137"/>
  </r>
  <r>
    <x v="71"/>
  </r>
  <r>
    <x v="11"/>
  </r>
  <r>
    <x v="4"/>
  </r>
  <r>
    <x v="4"/>
  </r>
  <r>
    <x v="3"/>
  </r>
  <r>
    <x v="4"/>
  </r>
  <r>
    <x v="125"/>
  </r>
  <r>
    <x v="921"/>
  </r>
  <r>
    <x v="3"/>
  </r>
  <r>
    <x v="104"/>
  </r>
  <r>
    <x v="3"/>
  </r>
  <r>
    <x v="922"/>
  </r>
  <r>
    <x v="125"/>
  </r>
  <r>
    <x v="401"/>
  </r>
  <r>
    <x v="130"/>
  </r>
  <r>
    <x v="344"/>
  </r>
  <r>
    <x v="119"/>
  </r>
  <r>
    <x v="63"/>
  </r>
  <r>
    <x v="149"/>
  </r>
  <r>
    <x v="80"/>
  </r>
  <r>
    <x v="225"/>
  </r>
  <r>
    <x v="15"/>
  </r>
  <r>
    <x v="14"/>
  </r>
  <r>
    <x v="639"/>
  </r>
  <r>
    <x v="923"/>
  </r>
  <r>
    <x v="3"/>
  </r>
  <r>
    <x v="924"/>
  </r>
  <r>
    <x v="925"/>
  </r>
  <r>
    <x v="14"/>
  </r>
  <r>
    <x v="926"/>
  </r>
  <r>
    <x v="301"/>
  </r>
  <r>
    <x v="27"/>
  </r>
  <r>
    <x v="617"/>
  </r>
  <r>
    <x v="927"/>
  </r>
  <r>
    <x v="471"/>
  </r>
  <r>
    <x v="21"/>
  </r>
  <r>
    <x v="59"/>
  </r>
  <r>
    <x v="928"/>
  </r>
  <r>
    <x v="7"/>
  </r>
  <r>
    <x v="732"/>
  </r>
  <r>
    <x v="929"/>
  </r>
  <r>
    <x v="130"/>
  </r>
  <r>
    <x v="504"/>
  </r>
  <r>
    <x v="14"/>
  </r>
  <r>
    <x v="898"/>
  </r>
  <r>
    <x v="504"/>
  </r>
  <r>
    <x v="264"/>
  </r>
  <r>
    <x v="17"/>
  </r>
  <r>
    <x v="930"/>
  </r>
  <r>
    <x v="931"/>
  </r>
  <r>
    <x v="109"/>
  </r>
  <r>
    <x v="19"/>
  </r>
  <r>
    <x v="19"/>
  </r>
  <r>
    <x v="77"/>
  </r>
  <r>
    <x v="932"/>
  </r>
  <r>
    <x v="223"/>
  </r>
  <r>
    <x v="933"/>
  </r>
  <r>
    <x v="344"/>
  </r>
  <r>
    <x v="14"/>
  </r>
  <r>
    <x v="287"/>
  </r>
  <r>
    <x v="107"/>
  </r>
  <r>
    <x v="750"/>
  </r>
  <r>
    <x v="196"/>
  </r>
  <r>
    <x v="4"/>
  </r>
  <r>
    <x v="291"/>
  </r>
  <r>
    <x v="98"/>
  </r>
  <r>
    <x v="3"/>
  </r>
  <r>
    <x v="3"/>
  </r>
  <r>
    <x v="487"/>
  </r>
  <r>
    <x v="3"/>
  </r>
  <r>
    <x v="934"/>
  </r>
  <r>
    <x v="287"/>
  </r>
  <r>
    <x v="935"/>
  </r>
  <r>
    <x v="936"/>
  </r>
  <r>
    <x v="937"/>
  </r>
  <r>
    <x v="63"/>
  </r>
  <r>
    <x v="95"/>
  </r>
  <r>
    <x v="435"/>
  </r>
  <r>
    <x v="72"/>
  </r>
  <r>
    <x v="3"/>
  </r>
  <r>
    <x v="29"/>
  </r>
  <r>
    <x v="255"/>
  </r>
  <r>
    <x v="3"/>
  </r>
  <r>
    <x v="130"/>
  </r>
  <r>
    <x v="938"/>
  </r>
  <r>
    <x v="13"/>
  </r>
  <r>
    <x v="224"/>
  </r>
  <r>
    <x v="27"/>
  </r>
  <r>
    <x v="939"/>
  </r>
  <r>
    <x v="27"/>
  </r>
  <r>
    <x v="3"/>
  </r>
  <r>
    <x v="940"/>
  </r>
  <r>
    <x v="291"/>
  </r>
  <r>
    <x v="137"/>
  </r>
  <r>
    <x v="130"/>
  </r>
  <r>
    <x v="282"/>
  </r>
  <r>
    <x v="287"/>
  </r>
  <r>
    <x v="195"/>
  </r>
  <r>
    <x v="941"/>
  </r>
  <r>
    <x v="174"/>
  </r>
  <r>
    <x v="77"/>
  </r>
  <r>
    <x v="4"/>
  </r>
  <r>
    <x v="188"/>
  </r>
  <r>
    <x v="484"/>
  </r>
  <r>
    <x v="519"/>
  </r>
  <r>
    <x v="207"/>
  </r>
  <r>
    <x v="942"/>
  </r>
  <r>
    <x v="943"/>
  </r>
  <r>
    <x v="18"/>
  </r>
  <r>
    <x v="169"/>
  </r>
  <r>
    <x v="944"/>
  </r>
  <r>
    <x v="945"/>
  </r>
  <r>
    <x v="4"/>
  </r>
  <r>
    <x v="946"/>
  </r>
  <r>
    <x v="68"/>
  </r>
  <r>
    <x v="182"/>
  </r>
  <r>
    <x v="77"/>
  </r>
  <r>
    <x v="13"/>
  </r>
  <r>
    <x v="13"/>
  </r>
  <r>
    <x v="15"/>
  </r>
  <r>
    <x v="65"/>
  </r>
  <r>
    <x v="19"/>
  </r>
  <r>
    <x v="59"/>
  </r>
  <r>
    <x v="62"/>
  </r>
  <r>
    <x v="947"/>
  </r>
  <r>
    <x v="546"/>
  </r>
  <r>
    <x v="948"/>
  </r>
  <r>
    <x v="949"/>
  </r>
  <r>
    <x v="950"/>
  </r>
  <r>
    <x v="13"/>
  </r>
  <r>
    <x v="19"/>
  </r>
  <r>
    <x v="130"/>
  </r>
  <r>
    <x v="240"/>
  </r>
  <r>
    <x v="548"/>
  </r>
  <r>
    <x v="58"/>
  </r>
  <r>
    <x v="77"/>
  </r>
  <r>
    <x v="951"/>
  </r>
  <r>
    <x v="11"/>
  </r>
  <r>
    <x v="3"/>
  </r>
  <r>
    <x v="109"/>
  </r>
  <r>
    <x v="3"/>
  </r>
  <r>
    <x v="15"/>
  </r>
  <r>
    <x v="563"/>
  </r>
  <r>
    <x v="811"/>
  </r>
  <r>
    <x v="423"/>
  </r>
  <r>
    <x v="488"/>
  </r>
  <r>
    <x v="952"/>
  </r>
  <r>
    <x v="457"/>
  </r>
  <r>
    <x v="953"/>
  </r>
  <r>
    <x v="15"/>
  </r>
  <r>
    <x v="954"/>
  </r>
  <r>
    <x v="955"/>
  </r>
  <r>
    <x v="225"/>
  </r>
  <r>
    <x v="667"/>
  </r>
  <r>
    <x v="392"/>
  </r>
  <r>
    <x v="62"/>
  </r>
  <r>
    <x v="287"/>
  </r>
  <r>
    <x v="19"/>
  </r>
  <r>
    <x v="62"/>
  </r>
  <r>
    <x v="80"/>
  </r>
  <r>
    <x v="13"/>
  </r>
  <r>
    <x v="123"/>
  </r>
  <r>
    <x v="591"/>
  </r>
  <r>
    <x v="956"/>
  </r>
  <r>
    <x v="957"/>
  </r>
  <r>
    <x v="958"/>
  </r>
  <r>
    <x v="959"/>
  </r>
  <r>
    <x v="42"/>
  </r>
  <r>
    <x v="308"/>
  </r>
  <r>
    <x v="3"/>
  </r>
  <r>
    <x v="54"/>
  </r>
  <r>
    <x v="960"/>
  </r>
  <r>
    <x v="770"/>
  </r>
  <r>
    <x v="14"/>
  </r>
  <r>
    <x v="4"/>
  </r>
  <r>
    <x v="108"/>
  </r>
  <r>
    <x v="3"/>
  </r>
  <r>
    <x v="3"/>
  </r>
  <r>
    <x v="3"/>
  </r>
  <r>
    <x v="334"/>
  </r>
  <r>
    <x v="88"/>
  </r>
  <r>
    <x v="7"/>
  </r>
  <r>
    <x v="63"/>
  </r>
  <r>
    <x v="138"/>
  </r>
  <r>
    <x v="30"/>
  </r>
  <r>
    <x v="59"/>
  </r>
  <r>
    <x v="7"/>
  </r>
  <r>
    <x v="13"/>
  </r>
  <r>
    <x v="212"/>
  </r>
  <r>
    <x v="47"/>
  </r>
  <r>
    <x v="15"/>
  </r>
  <r>
    <x v="3"/>
  </r>
  <r>
    <x v="3"/>
  </r>
  <r>
    <x v="203"/>
  </r>
  <r>
    <x v="3"/>
  </r>
  <r>
    <x v="13"/>
  </r>
  <r>
    <x v="4"/>
  </r>
  <r>
    <x v="3"/>
  </r>
  <r>
    <x v="19"/>
  </r>
  <r>
    <x v="127"/>
  </r>
  <r>
    <x v="516"/>
  </r>
  <r>
    <x v="961"/>
  </r>
  <r>
    <x v="883"/>
  </r>
  <r>
    <x v="13"/>
  </r>
  <r>
    <x v="504"/>
  </r>
  <r>
    <x v="259"/>
  </r>
  <r>
    <x v="265"/>
  </r>
  <r>
    <x v="7"/>
  </r>
  <r>
    <x v="130"/>
  </r>
  <r>
    <x v="130"/>
  </r>
  <r>
    <x v="14"/>
  </r>
  <r>
    <x v="59"/>
  </r>
  <r>
    <x v="13"/>
  </r>
  <r>
    <x v="7"/>
  </r>
  <r>
    <x v="203"/>
  </r>
  <r>
    <x v="3"/>
  </r>
  <r>
    <x v="3"/>
  </r>
  <r>
    <x v="13"/>
  </r>
  <r>
    <x v="437"/>
  </r>
  <r>
    <x v="962"/>
  </r>
  <r>
    <x v="42"/>
  </r>
  <r>
    <x v="963"/>
  </r>
  <r>
    <x v="13"/>
  </r>
  <r>
    <x v="50"/>
  </r>
  <r>
    <x v="13"/>
  </r>
  <r>
    <x v="19"/>
  </r>
  <r>
    <x v="964"/>
  </r>
  <r>
    <x v="965"/>
  </r>
  <r>
    <x v="966"/>
  </r>
  <r>
    <x v="42"/>
  </r>
  <r>
    <x v="13"/>
  </r>
  <r>
    <x v="967"/>
  </r>
  <r>
    <x v="15"/>
  </r>
  <r>
    <x v="77"/>
  </r>
  <r>
    <x v="491"/>
  </r>
  <r>
    <x v="130"/>
  </r>
  <r>
    <x v="382"/>
  </r>
  <r>
    <x v="752"/>
  </r>
  <r>
    <x v="21"/>
  </r>
  <r>
    <x v="21"/>
  </r>
  <r>
    <x v="13"/>
  </r>
  <r>
    <x v="968"/>
  </r>
  <r>
    <x v="3"/>
  </r>
  <r>
    <x v="550"/>
  </r>
  <r>
    <x v="3"/>
  </r>
  <r>
    <x v="7"/>
  </r>
  <r>
    <x v="116"/>
  </r>
  <r>
    <x v="77"/>
  </r>
  <r>
    <x v="77"/>
  </r>
  <r>
    <x v="761"/>
  </r>
  <r>
    <x v="13"/>
  </r>
  <r>
    <x v="969"/>
  </r>
  <r>
    <x v="72"/>
  </r>
  <r>
    <x v="180"/>
  </r>
  <r>
    <x v="201"/>
  </r>
  <r>
    <x v="14"/>
  </r>
  <r>
    <x v="690"/>
  </r>
  <r>
    <x v="970"/>
  </r>
  <r>
    <x v="62"/>
  </r>
  <r>
    <x v="5"/>
  </r>
  <r>
    <x v="457"/>
  </r>
  <r>
    <x v="4"/>
  </r>
  <r>
    <x v="971"/>
  </r>
  <r>
    <x v="14"/>
  </r>
  <r>
    <x v="125"/>
  </r>
  <r>
    <x v="29"/>
  </r>
  <r>
    <x v="972"/>
  </r>
  <r>
    <x v="582"/>
  </r>
  <r>
    <x v="973"/>
  </r>
  <r>
    <x v="974"/>
  </r>
  <r>
    <x v="71"/>
  </r>
  <r>
    <x v="130"/>
  </r>
  <r>
    <x v="99"/>
  </r>
  <r>
    <x v="245"/>
  </r>
  <r>
    <x v="13"/>
  </r>
  <r>
    <x v="4"/>
  </r>
  <r>
    <x v="14"/>
  </r>
  <r>
    <x v="74"/>
  </r>
  <r>
    <x v="14"/>
  </r>
  <r>
    <x v="13"/>
  </r>
  <r>
    <x v="975"/>
  </r>
  <r>
    <x v="382"/>
  </r>
  <r>
    <x v="976"/>
  </r>
  <r>
    <x v="255"/>
  </r>
  <r>
    <x v="96"/>
  </r>
  <r>
    <x v="487"/>
  </r>
  <r>
    <x v="13"/>
  </r>
  <r>
    <x v="69"/>
  </r>
  <r>
    <x v="289"/>
  </r>
  <r>
    <x v="977"/>
  </r>
  <r>
    <x v="978"/>
  </r>
  <r>
    <x v="130"/>
  </r>
  <r>
    <x v="582"/>
  </r>
  <r>
    <x v="19"/>
  </r>
  <r>
    <x v="3"/>
  </r>
  <r>
    <x v="11"/>
  </r>
  <r>
    <x v="14"/>
  </r>
  <r>
    <x v="52"/>
  </r>
  <r>
    <x v="108"/>
  </r>
  <r>
    <x v="29"/>
  </r>
  <r>
    <x v="306"/>
  </r>
  <r>
    <x v="68"/>
  </r>
  <r>
    <x v="979"/>
  </r>
  <r>
    <x v="13"/>
  </r>
  <r>
    <x v="595"/>
  </r>
  <r>
    <x v="261"/>
  </r>
  <r>
    <x v="980"/>
  </r>
  <r>
    <x v="981"/>
  </r>
  <r>
    <x v="982"/>
  </r>
  <r>
    <x v="351"/>
  </r>
  <r>
    <x v="13"/>
  </r>
  <r>
    <x v="235"/>
  </r>
  <r>
    <x v="24"/>
  </r>
  <r>
    <x v="3"/>
  </r>
  <r>
    <x v="983"/>
  </r>
  <r>
    <x v="857"/>
  </r>
  <r>
    <x v="667"/>
  </r>
  <r>
    <x v="230"/>
  </r>
  <r>
    <x v="14"/>
  </r>
  <r>
    <x v="127"/>
  </r>
  <r>
    <x v="13"/>
  </r>
  <r>
    <x v="222"/>
  </r>
  <r>
    <x v="130"/>
  </r>
  <r>
    <x v="13"/>
  </r>
  <r>
    <x v="984"/>
  </r>
  <r>
    <x v="354"/>
  </r>
  <r>
    <x v="765"/>
  </r>
  <r>
    <x v="985"/>
  </r>
  <r>
    <x v="3"/>
  </r>
  <r>
    <x v="13"/>
  </r>
  <r>
    <x v="420"/>
  </r>
  <r>
    <x v="295"/>
  </r>
  <r>
    <x v="213"/>
  </r>
  <r>
    <x v="149"/>
  </r>
  <r>
    <x v="59"/>
  </r>
  <r>
    <x v="203"/>
  </r>
  <r>
    <x v="3"/>
  </r>
  <r>
    <x v="226"/>
  </r>
  <r>
    <x v="21"/>
  </r>
  <r>
    <x v="13"/>
  </r>
  <r>
    <x v="634"/>
  </r>
  <r>
    <x v="644"/>
  </r>
  <r>
    <x v="3"/>
  </r>
  <r>
    <x v="14"/>
  </r>
  <r>
    <x v="834"/>
  </r>
  <r>
    <x v="14"/>
  </r>
  <r>
    <x v="7"/>
  </r>
  <r>
    <x v="969"/>
  </r>
  <r>
    <x v="89"/>
  </r>
  <r>
    <x v="13"/>
  </r>
  <r>
    <x v="19"/>
  </r>
  <r>
    <x v="3"/>
  </r>
  <r>
    <x v="27"/>
  </r>
  <r>
    <x v="19"/>
  </r>
  <r>
    <x v="65"/>
  </r>
  <r>
    <x v="986"/>
  </r>
  <r>
    <x v="987"/>
  </r>
  <r>
    <x v="3"/>
  </r>
  <r>
    <x v="77"/>
  </r>
  <r>
    <x v="21"/>
  </r>
  <r>
    <x v="988"/>
  </r>
  <r>
    <x v="989"/>
  </r>
  <r>
    <x v="139"/>
  </r>
  <r>
    <x v="4"/>
  </r>
  <r>
    <x v="265"/>
  </r>
  <r>
    <x v="738"/>
  </r>
  <r>
    <x v="990"/>
  </r>
  <r>
    <x v="504"/>
  </r>
  <r>
    <x v="108"/>
  </r>
  <r>
    <x v="991"/>
  </r>
  <r>
    <x v="4"/>
  </r>
  <r>
    <x v="992"/>
  </r>
  <r>
    <x v="592"/>
  </r>
  <r>
    <x v="559"/>
  </r>
  <r>
    <x v="29"/>
  </r>
  <r>
    <x v="758"/>
  </r>
  <r>
    <x v="203"/>
  </r>
  <r>
    <x v="265"/>
  </r>
  <r>
    <x v="993"/>
  </r>
  <r>
    <x v="349"/>
  </r>
  <r>
    <x v="59"/>
  </r>
  <r>
    <x v="29"/>
  </r>
  <r>
    <x v="559"/>
  </r>
  <r>
    <x v="994"/>
  </r>
  <r>
    <x v="995"/>
  </r>
  <r>
    <x v="996"/>
  </r>
  <r>
    <x v="63"/>
  </r>
  <r>
    <x v="876"/>
  </r>
  <r>
    <x v="177"/>
  </r>
  <r>
    <x v="336"/>
  </r>
  <r>
    <x v="29"/>
  </r>
  <r>
    <x v="3"/>
  </r>
  <r>
    <x v="997"/>
  </r>
  <r>
    <x v="77"/>
  </r>
  <r>
    <x v="243"/>
  </r>
  <r>
    <x v="13"/>
  </r>
  <r>
    <x v="113"/>
  </r>
  <r>
    <x v="77"/>
  </r>
  <r>
    <x v="9"/>
  </r>
  <r>
    <x v="998"/>
  </r>
  <r>
    <x v="62"/>
  </r>
  <r>
    <x v="965"/>
  </r>
  <r>
    <x v="118"/>
  </r>
  <r>
    <x v="62"/>
  </r>
  <r>
    <x v="3"/>
  </r>
  <r>
    <x v="13"/>
  </r>
  <r>
    <x v="517"/>
  </r>
  <r>
    <x v="264"/>
  </r>
  <r>
    <x v="3"/>
  </r>
  <r>
    <x v="343"/>
  </r>
  <r>
    <x v="19"/>
  </r>
  <r>
    <x v="151"/>
  </r>
  <r>
    <x v="3"/>
  </r>
  <r>
    <x v="33"/>
  </r>
  <r>
    <x v="13"/>
  </r>
  <r>
    <x v="336"/>
  </r>
  <r>
    <x v="999"/>
  </r>
  <r>
    <x v="109"/>
  </r>
  <r>
    <x v="170"/>
  </r>
  <r>
    <x v="130"/>
  </r>
  <r>
    <x v="149"/>
  </r>
  <r>
    <x v="264"/>
  </r>
  <r>
    <x v="3"/>
  </r>
  <r>
    <x v="255"/>
  </r>
  <r>
    <x v="1000"/>
  </r>
  <r>
    <x v="1001"/>
  </r>
  <r>
    <x v="188"/>
  </r>
  <r>
    <x v="130"/>
  </r>
  <r>
    <x v="296"/>
  </r>
  <r>
    <x v="159"/>
  </r>
  <r>
    <x v="1002"/>
  </r>
  <r>
    <x v="287"/>
  </r>
  <r>
    <x v="13"/>
  </r>
  <r>
    <x v="19"/>
  </r>
  <r>
    <x v="29"/>
  </r>
  <r>
    <x v="1003"/>
  </r>
  <r>
    <x v="8"/>
  </r>
  <r>
    <x v="3"/>
  </r>
  <r>
    <x v="463"/>
  </r>
  <r>
    <x v="252"/>
  </r>
  <r>
    <x v="1004"/>
  </r>
  <r>
    <x v="978"/>
  </r>
  <r>
    <x v="946"/>
  </r>
  <r>
    <x v="139"/>
  </r>
  <r>
    <x v="19"/>
  </r>
  <r>
    <x v="35"/>
  </r>
  <r>
    <x v="487"/>
  </r>
  <r>
    <x v="1005"/>
  </r>
  <r>
    <x v="11"/>
  </r>
  <r>
    <x v="433"/>
  </r>
  <r>
    <x v="3"/>
  </r>
  <r>
    <x v="835"/>
  </r>
  <r>
    <x v="242"/>
  </r>
  <r>
    <x v="27"/>
  </r>
  <r>
    <x v="3"/>
  </r>
  <r>
    <x v="3"/>
  </r>
  <r>
    <x v="3"/>
  </r>
  <r>
    <x v="1006"/>
  </r>
  <r>
    <x v="1007"/>
  </r>
  <r>
    <x v="19"/>
  </r>
  <r>
    <x v="1"/>
  </r>
  <r>
    <x v="1008"/>
  </r>
  <r>
    <x v="156"/>
  </r>
  <r>
    <x v="771"/>
  </r>
  <r>
    <x v="344"/>
  </r>
  <r>
    <x v="109"/>
  </r>
  <r>
    <x v="3"/>
  </r>
  <r>
    <x v="287"/>
  </r>
  <r>
    <x v="1009"/>
  </r>
  <r>
    <x v="587"/>
  </r>
  <r>
    <x v="24"/>
  </r>
  <r>
    <x v="595"/>
  </r>
  <r>
    <x v="3"/>
  </r>
  <r>
    <x v="12"/>
  </r>
  <r>
    <x v="28"/>
  </r>
  <r>
    <x v="529"/>
  </r>
  <r>
    <x v="9"/>
  </r>
  <r>
    <x v="1010"/>
  </r>
  <r>
    <x v="3"/>
  </r>
  <r>
    <x v="487"/>
  </r>
  <r>
    <x v="359"/>
  </r>
  <r>
    <x v="1011"/>
  </r>
  <r>
    <x v="13"/>
  </r>
  <r>
    <x v="1012"/>
  </r>
  <r>
    <x v="1013"/>
  </r>
  <r>
    <x v="168"/>
  </r>
  <r>
    <x v="1014"/>
  </r>
  <r>
    <x v="13"/>
  </r>
  <r>
    <x v="74"/>
  </r>
  <r>
    <x v="89"/>
  </r>
  <r>
    <x v="104"/>
  </r>
  <r>
    <x v="108"/>
  </r>
  <r>
    <x v="143"/>
  </r>
  <r>
    <x v="3"/>
  </r>
  <r>
    <x v="3"/>
  </r>
  <r>
    <x v="1015"/>
  </r>
  <r>
    <x v="54"/>
  </r>
  <r>
    <x v="27"/>
  </r>
  <r>
    <x v="806"/>
  </r>
  <r>
    <x v="1016"/>
  </r>
  <r>
    <x v="1017"/>
  </r>
  <r>
    <x v="682"/>
  </r>
  <r>
    <x v="3"/>
  </r>
  <r>
    <x v="1018"/>
  </r>
  <r>
    <x v="3"/>
  </r>
  <r>
    <x v="19"/>
  </r>
  <r>
    <x v="1019"/>
  </r>
  <r>
    <x v="116"/>
  </r>
  <r>
    <x v="80"/>
  </r>
  <r>
    <x v="873"/>
  </r>
  <r>
    <x v="50"/>
  </r>
  <r>
    <x v="138"/>
  </r>
  <r>
    <x v="24"/>
  </r>
  <r>
    <x v="917"/>
  </r>
  <r>
    <x v="3"/>
  </r>
  <r>
    <x v="1020"/>
  </r>
  <r>
    <x v="438"/>
  </r>
  <r>
    <x v="51"/>
  </r>
  <r>
    <x v="513"/>
  </r>
  <r>
    <x v="126"/>
  </r>
  <r>
    <x v="1021"/>
  </r>
  <r>
    <x v="82"/>
  </r>
  <r>
    <x v="19"/>
  </r>
  <r>
    <x v="14"/>
  </r>
  <r>
    <x v="95"/>
  </r>
  <r>
    <x v="1022"/>
  </r>
  <r>
    <x v="3"/>
  </r>
  <r>
    <x v="1023"/>
  </r>
  <r>
    <x v="678"/>
  </r>
  <r>
    <x v="344"/>
  </r>
  <r>
    <x v="177"/>
  </r>
  <r>
    <x v="42"/>
  </r>
  <r>
    <x v="3"/>
  </r>
  <r>
    <x v="20"/>
  </r>
  <r>
    <x v="1024"/>
  </r>
  <r>
    <x v="149"/>
  </r>
  <r>
    <x v="71"/>
  </r>
  <r>
    <x v="1025"/>
  </r>
  <r>
    <x v="1026"/>
  </r>
  <r>
    <x v="19"/>
  </r>
  <r>
    <x v="331"/>
  </r>
  <r>
    <x v="1004"/>
  </r>
  <r>
    <x v="130"/>
  </r>
  <r>
    <x v="11"/>
  </r>
  <r>
    <x v="1027"/>
  </r>
  <r>
    <x v="4"/>
  </r>
  <r>
    <x v="95"/>
  </r>
  <r>
    <x v="14"/>
  </r>
  <r>
    <x v="3"/>
  </r>
  <r>
    <x v="139"/>
  </r>
  <r>
    <x v="54"/>
  </r>
  <r>
    <x v="349"/>
  </r>
  <r>
    <x v="26"/>
  </r>
  <r>
    <x v="130"/>
  </r>
  <r>
    <x v="1028"/>
  </r>
  <r>
    <x v="1029"/>
  </r>
  <r>
    <x v="491"/>
  </r>
  <r>
    <x v="6"/>
  </r>
  <r>
    <x v="1030"/>
  </r>
  <r>
    <x v="96"/>
  </r>
  <r>
    <x v="3"/>
  </r>
  <r>
    <x v="3"/>
  </r>
  <r>
    <x v="1031"/>
  </r>
  <r>
    <x v="109"/>
  </r>
  <r>
    <x v="264"/>
  </r>
  <r>
    <x v="1032"/>
  </r>
  <r>
    <x v="4"/>
  </r>
  <r>
    <x v="3"/>
  </r>
  <r>
    <x v="3"/>
  </r>
  <r>
    <x v="169"/>
  </r>
  <r>
    <x v="127"/>
  </r>
  <r>
    <x v="3"/>
  </r>
  <r>
    <x v="259"/>
  </r>
  <r>
    <x v="139"/>
  </r>
  <r>
    <x v="1033"/>
  </r>
  <r>
    <x v="149"/>
  </r>
  <r>
    <x v="21"/>
  </r>
  <r>
    <x v="1034"/>
  </r>
  <r>
    <x v="4"/>
  </r>
  <r>
    <x v="130"/>
  </r>
  <r>
    <x v="59"/>
  </r>
  <r>
    <x v="69"/>
  </r>
  <r>
    <x v="14"/>
  </r>
  <r>
    <x v="25"/>
  </r>
  <r>
    <x v="255"/>
  </r>
  <r>
    <x v="1035"/>
  </r>
  <r>
    <x v="3"/>
  </r>
  <r>
    <x v="649"/>
  </r>
  <r>
    <x v="24"/>
  </r>
  <r>
    <x v="1036"/>
  </r>
  <r>
    <x v="7"/>
  </r>
  <r>
    <x v="147"/>
  </r>
  <r>
    <x v="63"/>
  </r>
  <r>
    <x v="517"/>
  </r>
  <r>
    <x v="29"/>
  </r>
  <r>
    <x v="212"/>
  </r>
  <r>
    <x v="82"/>
  </r>
  <r>
    <x v="598"/>
  </r>
  <r>
    <x v="542"/>
  </r>
  <r>
    <x v="1037"/>
  </r>
  <r>
    <x v="65"/>
  </r>
  <r>
    <x v="69"/>
  </r>
  <r>
    <x v="29"/>
  </r>
  <r>
    <x v="14"/>
  </r>
  <r>
    <x v="131"/>
  </r>
  <r>
    <x v="19"/>
  </r>
  <r>
    <x v="130"/>
  </r>
  <r>
    <x v="27"/>
  </r>
  <r>
    <x v="139"/>
  </r>
  <r>
    <x v="1038"/>
  </r>
  <r>
    <x v="1039"/>
  </r>
  <r>
    <x v="1040"/>
  </r>
  <r>
    <x v="732"/>
  </r>
  <r>
    <x v="116"/>
  </r>
  <r>
    <x v="13"/>
  </r>
  <r>
    <x v="499"/>
  </r>
  <r>
    <x v="14"/>
  </r>
  <r>
    <x v="3"/>
  </r>
  <r>
    <x v="662"/>
  </r>
  <r>
    <x v="1041"/>
  </r>
  <r>
    <x v="231"/>
  </r>
  <r>
    <x v="59"/>
  </r>
  <r>
    <x v="17"/>
  </r>
  <r>
    <x v="27"/>
  </r>
  <r>
    <x v="1042"/>
  </r>
  <r>
    <x v="20"/>
  </r>
  <r>
    <x v="1043"/>
  </r>
  <r>
    <x v="4"/>
  </r>
  <r>
    <x v="13"/>
  </r>
  <r>
    <x v="1044"/>
  </r>
  <r>
    <x v="264"/>
  </r>
  <r>
    <x v="242"/>
  </r>
  <r>
    <x v="265"/>
  </r>
  <r>
    <x v="19"/>
  </r>
  <r>
    <x v="109"/>
  </r>
  <r>
    <x v="457"/>
  </r>
  <r>
    <x v="4"/>
  </r>
  <r>
    <x v="1045"/>
  </r>
  <r>
    <x v="13"/>
  </r>
  <r>
    <x v="49"/>
  </r>
  <r>
    <x v="222"/>
  </r>
  <r>
    <x v="19"/>
  </r>
  <r>
    <x v="978"/>
  </r>
  <r>
    <x v="1046"/>
  </r>
  <r>
    <x v="899"/>
  </r>
  <r>
    <x v="703"/>
  </r>
  <r>
    <x v="69"/>
  </r>
  <r>
    <x v="1047"/>
  </r>
  <r>
    <x v="15"/>
  </r>
  <r>
    <x v="1048"/>
  </r>
  <r>
    <x v="665"/>
  </r>
  <r>
    <x v="290"/>
  </r>
  <r>
    <x v="54"/>
  </r>
  <r>
    <x v="13"/>
  </r>
  <r>
    <x v="278"/>
  </r>
  <r>
    <x v="386"/>
  </r>
  <r>
    <x v="21"/>
  </r>
  <r>
    <x v="143"/>
  </r>
  <r>
    <x v="4"/>
  </r>
  <r>
    <x v="420"/>
  </r>
  <r>
    <x v="1049"/>
  </r>
  <r>
    <x v="694"/>
  </r>
  <r>
    <x v="561"/>
  </r>
  <r>
    <x v="54"/>
  </r>
  <r>
    <x v="1050"/>
  </r>
  <r>
    <x v="700"/>
  </r>
  <r>
    <x v="3"/>
  </r>
  <r>
    <x v="139"/>
  </r>
  <r>
    <x v="62"/>
  </r>
  <r>
    <x v="471"/>
  </r>
  <r>
    <x v="1047"/>
  </r>
  <r>
    <x v="6"/>
  </r>
  <r>
    <x v="542"/>
  </r>
  <r>
    <x v="360"/>
  </r>
  <r>
    <x v="331"/>
  </r>
  <r>
    <x v="275"/>
  </r>
  <r>
    <x v="19"/>
  </r>
  <r>
    <x v="260"/>
  </r>
  <r>
    <x v="125"/>
  </r>
  <r>
    <x v="1051"/>
  </r>
  <r>
    <x v="15"/>
  </r>
  <r>
    <x v="311"/>
  </r>
  <r>
    <x v="1052"/>
  </r>
  <r>
    <x v="51"/>
  </r>
  <r>
    <x v="1053"/>
  </r>
  <r>
    <x v="3"/>
  </r>
  <r>
    <x v="109"/>
  </r>
  <r>
    <x v="12"/>
  </r>
  <r>
    <x v="68"/>
  </r>
  <r>
    <x v="225"/>
  </r>
  <r>
    <x v="1054"/>
  </r>
  <r>
    <x v="694"/>
  </r>
  <r>
    <x v="69"/>
  </r>
  <r>
    <x v="45"/>
  </r>
  <r>
    <x v="595"/>
  </r>
  <r>
    <x v="8"/>
  </r>
  <r>
    <x v="160"/>
  </r>
  <r>
    <x v="3"/>
  </r>
  <r>
    <x v="987"/>
  </r>
  <r>
    <x v="1055"/>
  </r>
  <r>
    <x v="77"/>
  </r>
  <r>
    <x v="1056"/>
  </r>
  <r>
    <x v="678"/>
  </r>
  <r>
    <x v="59"/>
  </r>
  <r>
    <x v="278"/>
  </r>
  <r>
    <x v="27"/>
  </r>
  <r>
    <x v="189"/>
  </r>
  <r>
    <x v="810"/>
  </r>
  <r>
    <x v="306"/>
  </r>
  <r>
    <x v="554"/>
  </r>
  <r>
    <x v="9"/>
  </r>
  <r>
    <x v="861"/>
  </r>
  <r>
    <x v="68"/>
  </r>
  <r>
    <x v="1057"/>
  </r>
  <r>
    <x v="3"/>
  </r>
  <r>
    <x v="130"/>
  </r>
  <r>
    <x v="605"/>
  </r>
  <r>
    <x v="570"/>
  </r>
  <r>
    <x v="1058"/>
  </r>
  <r>
    <x v="80"/>
  </r>
  <r>
    <x v="5"/>
  </r>
  <r>
    <x v="3"/>
  </r>
  <r>
    <x v="3"/>
  </r>
  <r>
    <x v="109"/>
  </r>
  <r>
    <x v="13"/>
  </r>
  <r>
    <x v="4"/>
  </r>
  <r>
    <x v="256"/>
  </r>
  <r>
    <x v="147"/>
  </r>
  <r>
    <x v="69"/>
  </r>
  <r>
    <x v="1059"/>
  </r>
  <r>
    <x v="278"/>
  </r>
  <r>
    <x v="707"/>
  </r>
  <r>
    <x v="12"/>
  </r>
  <r>
    <x v="45"/>
  </r>
  <r>
    <x v="26"/>
  </r>
  <r>
    <x v="370"/>
  </r>
  <r>
    <x v="24"/>
  </r>
  <r>
    <x v="1060"/>
  </r>
  <r>
    <x v="3"/>
  </r>
  <r>
    <x v="444"/>
  </r>
  <r>
    <x v="147"/>
  </r>
  <r>
    <x v="130"/>
  </r>
  <r>
    <x v="19"/>
  </r>
  <r>
    <x v="1061"/>
  </r>
  <r>
    <x v="1062"/>
  </r>
  <r>
    <x v="220"/>
  </r>
  <r>
    <x v="1063"/>
  </r>
  <r>
    <x v="54"/>
  </r>
  <r>
    <x v="59"/>
  </r>
  <r>
    <x v="283"/>
  </r>
  <r>
    <x v="6"/>
  </r>
  <r>
    <x v="98"/>
  </r>
  <r>
    <x v="19"/>
  </r>
  <r>
    <x v="1064"/>
  </r>
  <r>
    <x v="27"/>
  </r>
  <r>
    <x v="1065"/>
  </r>
  <r>
    <x v="7"/>
  </r>
  <r>
    <x v="77"/>
  </r>
  <r>
    <x v="77"/>
  </r>
  <r>
    <x v="69"/>
  </r>
  <r>
    <x v="1066"/>
  </r>
  <r>
    <x v="591"/>
  </r>
  <r>
    <x v="15"/>
  </r>
  <r>
    <x v="883"/>
  </r>
  <r>
    <x v="139"/>
  </r>
  <r>
    <x v="239"/>
  </r>
  <r>
    <x v="126"/>
  </r>
  <r>
    <x v="130"/>
  </r>
  <r>
    <x v="299"/>
  </r>
  <r>
    <x v="1067"/>
  </r>
  <r>
    <x v="1068"/>
  </r>
  <r>
    <x v="1069"/>
  </r>
  <r>
    <x v="3"/>
  </r>
  <r>
    <x v="130"/>
  </r>
  <r>
    <x v="1070"/>
  </r>
  <r>
    <x v="13"/>
  </r>
  <r>
    <x v="24"/>
  </r>
  <r>
    <x v="4"/>
  </r>
  <r>
    <x v="305"/>
  </r>
  <r>
    <x v="13"/>
  </r>
  <r>
    <x v="13"/>
  </r>
  <r>
    <x v="13"/>
  </r>
  <r>
    <x v="433"/>
  </r>
  <r>
    <x v="122"/>
  </r>
  <r>
    <x v="232"/>
  </r>
  <r>
    <x v="13"/>
  </r>
  <r>
    <x v="702"/>
  </r>
  <r>
    <x v="24"/>
  </r>
  <r>
    <x v="306"/>
  </r>
  <r>
    <x v="130"/>
  </r>
  <r>
    <x v="14"/>
  </r>
  <r>
    <x v="96"/>
  </r>
  <r>
    <x v="281"/>
  </r>
  <r>
    <x v="9"/>
  </r>
  <r>
    <x v="131"/>
  </r>
  <r>
    <x v="1071"/>
  </r>
  <r>
    <x v="659"/>
  </r>
  <r>
    <x v="1072"/>
  </r>
  <r>
    <x v="88"/>
  </r>
  <r>
    <x v="1073"/>
  </r>
  <r>
    <x v="14"/>
  </r>
  <r>
    <x v="844"/>
  </r>
  <r>
    <x v="1074"/>
  </r>
  <r>
    <x v="13"/>
  </r>
  <r>
    <x v="1075"/>
  </r>
  <r>
    <x v="109"/>
  </r>
  <r>
    <x v="13"/>
  </r>
  <r>
    <x v="29"/>
  </r>
  <r>
    <x v="1076"/>
  </r>
  <r>
    <x v="139"/>
  </r>
  <r>
    <x v="354"/>
  </r>
  <r>
    <x v="1077"/>
  </r>
  <r>
    <x v="69"/>
  </r>
  <r>
    <x v="19"/>
  </r>
  <r>
    <x v="82"/>
  </r>
  <r>
    <x v="529"/>
  </r>
  <r>
    <x v="947"/>
  </r>
  <r>
    <x v="13"/>
  </r>
  <r>
    <x v="1078"/>
  </r>
  <r>
    <x v="155"/>
  </r>
  <r>
    <x v="11"/>
  </r>
  <r>
    <x v="741"/>
  </r>
  <r>
    <x v="504"/>
  </r>
  <r>
    <x v="62"/>
  </r>
  <r>
    <x v="29"/>
  </r>
  <r>
    <x v="435"/>
  </r>
  <r>
    <x v="48"/>
  </r>
  <r>
    <x v="1079"/>
  </r>
  <r>
    <x v="61"/>
  </r>
  <r>
    <x v="21"/>
  </r>
  <r>
    <x v="251"/>
  </r>
  <r>
    <x v="13"/>
  </r>
  <r>
    <x v="975"/>
  </r>
  <r>
    <x v="305"/>
  </r>
  <r>
    <x v="354"/>
  </r>
  <r>
    <x v="1080"/>
  </r>
  <r>
    <x v="130"/>
  </r>
  <r>
    <x v="1013"/>
  </r>
  <r>
    <x v="21"/>
  </r>
  <r>
    <x v="646"/>
  </r>
  <r>
    <x v="192"/>
  </r>
  <r>
    <x v="564"/>
  </r>
  <r>
    <x v="18"/>
  </r>
  <r>
    <x v="74"/>
  </r>
  <r>
    <x v="276"/>
  </r>
  <r>
    <x v="77"/>
  </r>
  <r>
    <x v="73"/>
  </r>
  <r>
    <x v="7"/>
  </r>
  <r>
    <x v="32"/>
  </r>
  <r>
    <x v="13"/>
  </r>
  <r>
    <x v="504"/>
  </r>
  <r>
    <x v="27"/>
  </r>
  <r>
    <x v="595"/>
  </r>
  <r>
    <x v="13"/>
  </r>
  <r>
    <x v="14"/>
  </r>
  <r>
    <x v="264"/>
  </r>
  <r>
    <x v="13"/>
  </r>
  <r>
    <x v="27"/>
  </r>
  <r>
    <x v="1081"/>
  </r>
  <r>
    <x v="203"/>
  </r>
  <r>
    <x v="343"/>
  </r>
  <r>
    <x v="13"/>
  </r>
  <r>
    <x v="203"/>
  </r>
  <r>
    <x v="475"/>
  </r>
  <r>
    <x v="1082"/>
  </r>
  <r>
    <x v="484"/>
  </r>
  <r>
    <x v="893"/>
  </r>
  <r>
    <x v="1083"/>
  </r>
  <r>
    <x v="15"/>
  </r>
  <r>
    <x v="53"/>
  </r>
  <r>
    <x v="225"/>
  </r>
  <r>
    <x v="344"/>
  </r>
  <r>
    <x v="861"/>
  </r>
  <r>
    <x v="1084"/>
  </r>
  <r>
    <x v="73"/>
  </r>
  <r>
    <x v="1085"/>
  </r>
  <r>
    <x v="14"/>
  </r>
  <r>
    <x v="305"/>
  </r>
  <r>
    <x v="3"/>
  </r>
  <r>
    <x v="1086"/>
  </r>
  <r>
    <x v="131"/>
  </r>
  <r>
    <x v="188"/>
  </r>
  <r>
    <x v="7"/>
  </r>
  <r>
    <x v="137"/>
  </r>
  <r>
    <x v="546"/>
  </r>
  <r>
    <x v="938"/>
  </r>
  <r>
    <x v="382"/>
  </r>
  <r>
    <x v="13"/>
  </r>
  <r>
    <x v="703"/>
  </r>
  <r>
    <x v="3"/>
  </r>
  <r>
    <x v="73"/>
  </r>
  <r>
    <x v="3"/>
  </r>
  <r>
    <x v="8"/>
  </r>
  <r>
    <x v="295"/>
  </r>
  <r>
    <x v="742"/>
  </r>
  <r>
    <x v="344"/>
  </r>
  <r>
    <x v="130"/>
  </r>
  <r>
    <x v="554"/>
  </r>
  <r>
    <x v="499"/>
  </r>
  <r>
    <x v="77"/>
  </r>
  <r>
    <x v="682"/>
  </r>
  <r>
    <x v="9"/>
  </r>
  <r>
    <x v="1087"/>
  </r>
  <r>
    <x v="471"/>
  </r>
  <r>
    <x v="116"/>
  </r>
  <r>
    <x v="29"/>
  </r>
  <r>
    <x v="3"/>
  </r>
  <r>
    <x v="805"/>
  </r>
  <r>
    <x v="1088"/>
  </r>
  <r>
    <x v="810"/>
  </r>
  <r>
    <x v="1089"/>
  </r>
  <r>
    <x v="19"/>
  </r>
  <r>
    <x v="130"/>
  </r>
  <r>
    <x v="1090"/>
  </r>
  <r>
    <x v="21"/>
  </r>
  <r>
    <x v="1091"/>
  </r>
  <r>
    <x v="1092"/>
  </r>
  <r>
    <x v="147"/>
  </r>
  <r>
    <x v="1093"/>
  </r>
  <r>
    <x v="1094"/>
  </r>
  <r>
    <x v="3"/>
  </r>
  <r>
    <x v="6"/>
  </r>
  <r>
    <x v="143"/>
  </r>
  <r>
    <x v="1095"/>
  </r>
  <r>
    <x v="1096"/>
  </r>
  <r>
    <x v="59"/>
  </r>
  <r>
    <x v="84"/>
  </r>
  <r>
    <x v="1097"/>
  </r>
  <r>
    <x v="484"/>
  </r>
  <r>
    <x v="264"/>
  </r>
  <r>
    <x v="1098"/>
  </r>
  <r>
    <x v="327"/>
  </r>
  <r>
    <x v="1099"/>
  </r>
  <r>
    <x v="224"/>
  </r>
  <r>
    <x v="4"/>
  </r>
  <r>
    <x v="1100"/>
  </r>
  <r>
    <x v="130"/>
  </r>
  <r>
    <x v="4"/>
  </r>
  <r>
    <x v="3"/>
  </r>
  <r>
    <x v="325"/>
  </r>
  <r>
    <x v="3"/>
  </r>
  <r>
    <x v="3"/>
  </r>
  <r>
    <x v="3"/>
  </r>
  <r>
    <x v="1101"/>
  </r>
  <r>
    <x v="436"/>
  </r>
  <r>
    <x v="29"/>
  </r>
  <r>
    <x v="139"/>
  </r>
  <r>
    <x v="104"/>
  </r>
  <r>
    <x v="1102"/>
  </r>
  <r>
    <x v="13"/>
  </r>
  <r>
    <x v="145"/>
  </r>
  <r>
    <x v="455"/>
  </r>
  <r>
    <x v="3"/>
  </r>
  <r>
    <x v="21"/>
  </r>
  <r>
    <x v="19"/>
  </r>
  <r>
    <x v="27"/>
  </r>
  <r>
    <x v="4"/>
  </r>
  <r>
    <x v="20"/>
  </r>
  <r>
    <x v="1103"/>
  </r>
  <r>
    <x v="17"/>
  </r>
  <r>
    <x v="429"/>
  </r>
  <r>
    <x v="21"/>
  </r>
  <r>
    <x v="1104"/>
  </r>
  <r>
    <x v="747"/>
  </r>
  <r>
    <x v="1038"/>
  </r>
  <r>
    <x v="3"/>
  </r>
  <r>
    <x v="4"/>
  </r>
  <r>
    <x v="3"/>
  </r>
  <r>
    <x v="1105"/>
  </r>
  <r>
    <x v="118"/>
  </r>
  <r>
    <x v="13"/>
  </r>
  <r>
    <x v="15"/>
  </r>
  <r>
    <x v="19"/>
  </r>
  <r>
    <x v="203"/>
  </r>
  <r>
    <x v="1106"/>
  </r>
  <r>
    <x v="371"/>
  </r>
  <r>
    <x v="20"/>
  </r>
  <r>
    <x v="1107"/>
  </r>
  <r>
    <x v="567"/>
  </r>
  <r>
    <x v="291"/>
  </r>
  <r>
    <x v="101"/>
  </r>
  <r>
    <x v="59"/>
  </r>
  <r>
    <x v="3"/>
  </r>
  <r>
    <x v="691"/>
  </r>
  <r>
    <x v="9"/>
  </r>
  <r>
    <x v="1108"/>
  </r>
  <r>
    <x v="3"/>
  </r>
  <r>
    <x v="403"/>
  </r>
  <r>
    <x v="29"/>
  </r>
  <r>
    <x v="13"/>
  </r>
  <r>
    <x v="827"/>
  </r>
  <r>
    <x v="4"/>
  </r>
  <r>
    <x v="1109"/>
  </r>
  <r>
    <x v="4"/>
  </r>
  <r>
    <x v="19"/>
  </r>
  <r>
    <x v="264"/>
  </r>
  <r>
    <x v="1110"/>
  </r>
  <r>
    <x v="1111"/>
  </r>
  <r>
    <x v="1112"/>
  </r>
  <r>
    <x v="483"/>
  </r>
  <r>
    <x v="918"/>
  </r>
  <r>
    <x v="149"/>
  </r>
  <r>
    <x v="19"/>
  </r>
  <r>
    <x v="13"/>
  </r>
  <r>
    <x v="276"/>
  </r>
  <r>
    <x v="131"/>
  </r>
  <r>
    <x v="3"/>
  </r>
  <r>
    <x v="27"/>
  </r>
  <r>
    <x v="84"/>
  </r>
  <r>
    <x v="172"/>
  </r>
  <r>
    <x v="3"/>
  </r>
  <r>
    <x v="99"/>
  </r>
  <r>
    <x v="1113"/>
  </r>
  <r>
    <x v="1114"/>
  </r>
  <r>
    <x v="11"/>
  </r>
  <r>
    <x v="19"/>
  </r>
  <r>
    <x v="483"/>
  </r>
  <r>
    <x v="1115"/>
  </r>
  <r>
    <x v="19"/>
  </r>
  <r>
    <x v="847"/>
  </r>
  <r>
    <x v="450"/>
  </r>
  <r>
    <x v="1116"/>
  </r>
  <r>
    <x v="19"/>
  </r>
  <r>
    <x v="13"/>
  </r>
  <r>
    <x v="335"/>
  </r>
  <r>
    <x v="938"/>
  </r>
  <r>
    <x v="281"/>
  </r>
  <r>
    <x v="1117"/>
  </r>
  <r>
    <x v="225"/>
  </r>
  <r>
    <x v="13"/>
  </r>
  <r>
    <x v="344"/>
  </r>
  <r>
    <x v="264"/>
  </r>
  <r>
    <x v="29"/>
  </r>
  <r>
    <x v="1118"/>
  </r>
  <r>
    <x v="19"/>
  </r>
  <r>
    <x v="4"/>
  </r>
  <r>
    <x v="967"/>
  </r>
  <r>
    <x v="487"/>
  </r>
  <r>
    <x v="17"/>
  </r>
  <r>
    <x v="3"/>
  </r>
  <r>
    <x v="139"/>
  </r>
  <r>
    <x v="261"/>
  </r>
  <r>
    <x v="647"/>
  </r>
  <r>
    <x v="19"/>
  </r>
  <r>
    <x v="71"/>
  </r>
  <r>
    <x v="861"/>
  </r>
  <r>
    <x v="11"/>
  </r>
  <r>
    <x v="492"/>
  </r>
  <r>
    <x v="137"/>
  </r>
  <r>
    <x v="13"/>
  </r>
  <r>
    <x v="24"/>
  </r>
  <r>
    <x v="1119"/>
  </r>
  <r>
    <x v="423"/>
  </r>
  <r>
    <x v="1120"/>
  </r>
  <r>
    <x v="3"/>
  </r>
  <r>
    <x v="4"/>
  </r>
  <r>
    <x v="1121"/>
  </r>
  <r>
    <x v="7"/>
  </r>
  <r>
    <x v="487"/>
  </r>
  <r>
    <x v="264"/>
  </r>
  <r>
    <x v="29"/>
  </r>
  <r>
    <x v="7"/>
  </r>
  <r>
    <x v="3"/>
  </r>
  <r>
    <x v="24"/>
  </r>
  <r>
    <x v="16"/>
  </r>
  <r>
    <x v="362"/>
  </r>
  <r>
    <x v="1122"/>
  </r>
  <r>
    <x v="349"/>
  </r>
  <r>
    <x v="131"/>
  </r>
  <r>
    <x v="157"/>
  </r>
  <r>
    <x v="19"/>
  </r>
  <r>
    <x v="1123"/>
  </r>
  <r>
    <x v="1124"/>
  </r>
  <r>
    <x v="1125"/>
  </r>
  <r>
    <x v="6"/>
  </r>
  <r>
    <x v="29"/>
  </r>
  <r>
    <x v="139"/>
  </r>
  <r>
    <x v="296"/>
  </r>
  <r>
    <x v="655"/>
  </r>
  <r>
    <x v="617"/>
  </r>
  <r>
    <x v="304"/>
  </r>
  <r>
    <x v="578"/>
  </r>
  <r>
    <x v="116"/>
  </r>
  <r>
    <x v="3"/>
  </r>
  <r>
    <x v="4"/>
  </r>
  <r>
    <x v="328"/>
  </r>
  <r>
    <x v="1126"/>
  </r>
  <r>
    <x v="130"/>
  </r>
  <r>
    <x v="151"/>
  </r>
  <r>
    <x v="65"/>
  </r>
  <r>
    <x v="1127"/>
  </r>
  <r>
    <x v="1128"/>
  </r>
  <r>
    <x v="870"/>
  </r>
  <r>
    <x v="1129"/>
  </r>
  <r>
    <x v="122"/>
  </r>
  <r>
    <x v="1130"/>
  </r>
  <r>
    <x v="274"/>
  </r>
  <r>
    <x v="1131"/>
  </r>
  <r>
    <x v="130"/>
  </r>
  <r>
    <x v="193"/>
  </r>
  <r>
    <x v="13"/>
  </r>
  <r>
    <x v="31"/>
  </r>
  <r>
    <x v="349"/>
  </r>
  <r>
    <x v="3"/>
  </r>
  <r>
    <x v="797"/>
  </r>
  <r>
    <x v="275"/>
  </r>
  <r>
    <x v="14"/>
  </r>
  <r>
    <x v="63"/>
  </r>
  <r>
    <x v="13"/>
  </r>
  <r>
    <x v="14"/>
  </r>
  <r>
    <x v="96"/>
  </r>
  <r>
    <x v="1021"/>
  </r>
  <r>
    <x v="230"/>
  </r>
  <r>
    <x v="2"/>
  </r>
  <r>
    <x v="27"/>
  </r>
  <r>
    <x v="1132"/>
  </r>
  <r>
    <x v="4"/>
  </r>
  <r>
    <x v="61"/>
  </r>
  <r>
    <x v="109"/>
  </r>
  <r>
    <x v="27"/>
  </r>
  <r>
    <x v="354"/>
  </r>
  <r>
    <x v="7"/>
  </r>
  <r>
    <x v="19"/>
  </r>
  <r>
    <x v="155"/>
  </r>
  <r>
    <x v="139"/>
  </r>
  <r>
    <x v="1133"/>
  </r>
  <r>
    <x v="169"/>
  </r>
  <r>
    <x v="31"/>
  </r>
  <r>
    <x v="109"/>
  </r>
  <r>
    <x v="1134"/>
  </r>
  <r>
    <x v="15"/>
  </r>
  <r>
    <x v="15"/>
  </r>
  <r>
    <x v="108"/>
  </r>
  <r>
    <x v="1135"/>
  </r>
  <r>
    <x v="1136"/>
  </r>
  <r>
    <x v="96"/>
  </r>
  <r>
    <x v="15"/>
  </r>
  <r>
    <x v="3"/>
  </r>
  <r>
    <x v="336"/>
  </r>
  <r>
    <x v="104"/>
  </r>
  <r>
    <x v="59"/>
  </r>
  <r>
    <x v="1137"/>
  </r>
  <r>
    <x v="71"/>
  </r>
  <r>
    <x v="264"/>
  </r>
  <r>
    <x v="41"/>
  </r>
  <r>
    <x v="1138"/>
  </r>
  <r>
    <x v="11"/>
  </r>
  <r>
    <x v="1139"/>
  </r>
  <r>
    <x v="333"/>
  </r>
  <r>
    <x v="3"/>
  </r>
  <r>
    <x v="1140"/>
  </r>
  <r>
    <x v="130"/>
  </r>
  <r>
    <x v="19"/>
  </r>
  <r>
    <x v="39"/>
  </r>
  <r>
    <x v="24"/>
  </r>
  <r>
    <x v="902"/>
  </r>
  <r>
    <x v="77"/>
  </r>
  <r>
    <x v="1141"/>
  </r>
  <r>
    <x v="151"/>
  </r>
  <r>
    <x v="1142"/>
  </r>
  <r>
    <x v="3"/>
  </r>
  <r>
    <x v="671"/>
  </r>
  <r>
    <x v="3"/>
  </r>
  <r>
    <x v="442"/>
  </r>
  <r>
    <x v="13"/>
  </r>
  <r>
    <x v="74"/>
  </r>
  <r>
    <x v="960"/>
  </r>
  <r>
    <x v="133"/>
  </r>
  <r>
    <x v="13"/>
  </r>
  <r>
    <x v="561"/>
  </r>
  <r>
    <x v="3"/>
  </r>
  <r>
    <x v="7"/>
  </r>
  <r>
    <x v="272"/>
  </r>
  <r>
    <x v="16"/>
  </r>
  <r>
    <x v="53"/>
  </r>
  <r>
    <x v="1143"/>
  </r>
  <r>
    <x v="118"/>
  </r>
  <r>
    <x v="504"/>
  </r>
  <r>
    <x v="308"/>
  </r>
  <r>
    <x v="14"/>
  </r>
  <r>
    <x v="104"/>
  </r>
  <r>
    <x v="1144"/>
  </r>
  <r>
    <x v="264"/>
  </r>
  <r>
    <x v="1145"/>
  </r>
  <r>
    <x v="811"/>
  </r>
  <r>
    <x v="3"/>
  </r>
  <r>
    <x v="212"/>
  </r>
  <r>
    <x v="1118"/>
  </r>
  <r>
    <x v="3"/>
  </r>
  <r>
    <x v="33"/>
  </r>
  <r>
    <x v="501"/>
  </r>
  <r>
    <x v="15"/>
  </r>
  <r>
    <x v="1146"/>
  </r>
  <r>
    <x v="1147"/>
  </r>
  <r>
    <x v="69"/>
  </r>
  <r>
    <x v="171"/>
  </r>
  <r>
    <x v="1148"/>
  </r>
  <r>
    <x v="752"/>
  </r>
  <r>
    <x v="14"/>
  </r>
  <r>
    <x v="1149"/>
  </r>
  <r>
    <x v="1150"/>
  </r>
  <r>
    <x v="29"/>
  </r>
  <r>
    <x v="344"/>
  </r>
  <r>
    <x v="601"/>
  </r>
  <r>
    <x v="24"/>
  </r>
  <r>
    <x v="19"/>
  </r>
  <r>
    <x v="116"/>
  </r>
  <r>
    <x v="31"/>
  </r>
  <r>
    <x v="564"/>
  </r>
  <r>
    <x v="1080"/>
  </r>
  <r>
    <x v="109"/>
  </r>
  <r>
    <x v="1151"/>
  </r>
  <r>
    <x v="13"/>
  </r>
  <r>
    <x v="336"/>
  </r>
  <r>
    <x v="109"/>
  </r>
  <r>
    <x v="1152"/>
  </r>
  <r>
    <x v="3"/>
  </r>
  <r>
    <x v="595"/>
  </r>
  <r>
    <x v="3"/>
  </r>
  <r>
    <x v="59"/>
  </r>
  <r>
    <x v="223"/>
  </r>
  <r>
    <x v="77"/>
  </r>
  <r>
    <x v="3"/>
  </r>
  <r>
    <x v="71"/>
  </r>
  <r>
    <x v="222"/>
  </r>
  <r>
    <x v="3"/>
  </r>
  <r>
    <x v="149"/>
  </r>
  <r>
    <x v="4"/>
  </r>
  <r>
    <x v="7"/>
  </r>
  <r>
    <x v="42"/>
  </r>
  <r>
    <x v="3"/>
  </r>
  <r>
    <x v="255"/>
  </r>
  <r>
    <x v="3"/>
  </r>
  <r>
    <x v="1153"/>
  </r>
  <r>
    <x v="14"/>
  </r>
  <r>
    <x v="130"/>
  </r>
  <r>
    <x v="27"/>
  </r>
  <r>
    <x v="335"/>
  </r>
  <r>
    <x v="13"/>
  </r>
  <r>
    <x v="1154"/>
  </r>
  <r>
    <x v="174"/>
  </r>
  <r>
    <x v="152"/>
  </r>
  <r>
    <x v="593"/>
  </r>
  <r>
    <x v="3"/>
  </r>
  <r>
    <x v="122"/>
  </r>
  <r>
    <x v="1155"/>
  </r>
  <r>
    <x v="287"/>
  </r>
  <r>
    <x v="327"/>
  </r>
  <r>
    <x v="4"/>
  </r>
  <r>
    <x v="203"/>
  </r>
  <r>
    <x v="203"/>
  </r>
  <r>
    <x v="59"/>
  </r>
  <r>
    <x v="3"/>
  </r>
  <r>
    <x v="216"/>
  </r>
  <r>
    <x v="962"/>
  </r>
  <r>
    <x v="13"/>
  </r>
  <r>
    <x v="13"/>
  </r>
  <r>
    <x v="130"/>
  </r>
  <r>
    <x v="251"/>
  </r>
  <r>
    <x v="1156"/>
  </r>
  <r>
    <x v="192"/>
  </r>
  <r>
    <x v="276"/>
  </r>
  <r>
    <x v="147"/>
  </r>
  <r>
    <x v="4"/>
  </r>
  <r>
    <x v="116"/>
  </r>
  <r>
    <x v="3"/>
  </r>
  <r>
    <x v="51"/>
  </r>
  <r>
    <x v="504"/>
  </r>
  <r>
    <x v="4"/>
  </r>
  <r>
    <x v="58"/>
  </r>
  <r>
    <x v="1151"/>
  </r>
  <r>
    <x v="4"/>
  </r>
  <r>
    <x v="251"/>
  </r>
  <r>
    <x v="1157"/>
  </r>
  <r>
    <x v="109"/>
  </r>
  <r>
    <x v="7"/>
  </r>
  <r>
    <x v="14"/>
  </r>
  <r>
    <x v="3"/>
  </r>
  <r>
    <x v="4"/>
  </r>
  <r>
    <x v="15"/>
  </r>
  <r>
    <x v="563"/>
  </r>
  <r>
    <x v="601"/>
  </r>
  <r>
    <x v="208"/>
  </r>
  <r>
    <x v="359"/>
  </r>
  <r>
    <x v="927"/>
  </r>
  <r>
    <x v="6"/>
  </r>
  <r>
    <x v="3"/>
  </r>
  <r>
    <x v="3"/>
  </r>
  <r>
    <x v="580"/>
  </r>
  <r>
    <x v="3"/>
  </r>
  <r>
    <x v="957"/>
  </r>
  <r>
    <x v="1158"/>
  </r>
  <r>
    <x v="14"/>
  </r>
  <r>
    <x v="223"/>
  </r>
  <r>
    <x v="3"/>
  </r>
  <r>
    <x v="29"/>
  </r>
  <r>
    <x v="3"/>
  </r>
  <r>
    <x v="231"/>
  </r>
  <r>
    <x v="59"/>
  </r>
  <r>
    <x v="1159"/>
  </r>
  <r>
    <x v="601"/>
  </r>
  <r>
    <x v="71"/>
  </r>
  <r>
    <x v="382"/>
  </r>
  <r>
    <x v="9"/>
  </r>
  <r>
    <x v="109"/>
  </r>
  <r>
    <x v="1160"/>
  </r>
  <r>
    <x v="269"/>
  </r>
  <r>
    <x v="3"/>
  </r>
  <r>
    <x v="13"/>
  </r>
  <r>
    <x v="1161"/>
  </r>
  <r>
    <x v="4"/>
  </r>
  <r>
    <x v="287"/>
  </r>
  <r>
    <x v="207"/>
  </r>
  <r>
    <x v="1162"/>
  </r>
  <r>
    <x v="147"/>
  </r>
  <r>
    <x v="174"/>
  </r>
  <r>
    <x v="126"/>
  </r>
  <r>
    <x v="174"/>
  </r>
  <r>
    <x v="494"/>
  </r>
  <r>
    <x v="33"/>
  </r>
  <r>
    <x v="1163"/>
  </r>
  <r>
    <x v="1164"/>
  </r>
  <r>
    <x v="447"/>
  </r>
  <r>
    <x v="13"/>
  </r>
  <r>
    <x v="411"/>
  </r>
  <r>
    <x v="13"/>
  </r>
  <r>
    <x v="667"/>
  </r>
  <r>
    <x v="21"/>
  </r>
  <r>
    <x v="3"/>
  </r>
  <r>
    <x v="358"/>
  </r>
  <r>
    <x v="967"/>
  </r>
  <r>
    <x v="195"/>
  </r>
  <r>
    <x v="1165"/>
  </r>
  <r>
    <x v="108"/>
  </r>
  <r>
    <x v="13"/>
  </r>
  <r>
    <x v="1166"/>
  </r>
  <r>
    <x v="3"/>
  </r>
  <r>
    <x v="748"/>
  </r>
  <r>
    <x v="109"/>
  </r>
  <r>
    <x v="29"/>
  </r>
  <r>
    <x v="19"/>
  </r>
  <r>
    <x v="13"/>
  </r>
  <r>
    <x v="59"/>
  </r>
  <r>
    <x v="1167"/>
  </r>
  <r>
    <x v="472"/>
  </r>
  <r>
    <x v="13"/>
  </r>
  <r>
    <x v="159"/>
  </r>
  <r>
    <x v="690"/>
  </r>
  <r>
    <x v="667"/>
  </r>
  <r>
    <x v="59"/>
  </r>
  <r>
    <x v="454"/>
  </r>
  <r>
    <x v="225"/>
  </r>
  <r>
    <x v="504"/>
  </r>
  <r>
    <x v="308"/>
  </r>
  <r>
    <x v="1022"/>
  </r>
  <r>
    <x v="19"/>
  </r>
  <r>
    <x v="11"/>
  </r>
  <r>
    <x v="147"/>
  </r>
  <r>
    <x v="1168"/>
  </r>
  <r>
    <x v="9"/>
  </r>
  <r>
    <x v="139"/>
  </r>
  <r>
    <x v="259"/>
  </r>
  <r>
    <x v="21"/>
  </r>
  <r>
    <x v="4"/>
  </r>
  <r>
    <x v="130"/>
  </r>
  <r>
    <x v="27"/>
  </r>
  <r>
    <x v="99"/>
  </r>
  <r>
    <x v="24"/>
  </r>
  <r>
    <x v="690"/>
  </r>
  <r>
    <x v="894"/>
  </r>
  <r>
    <x v="130"/>
  </r>
  <r>
    <x v="100"/>
  </r>
  <r>
    <x v="1169"/>
  </r>
  <r>
    <x v="736"/>
  </r>
  <r>
    <x v="122"/>
  </r>
  <r>
    <x v="39"/>
  </r>
  <r>
    <x v="59"/>
  </r>
  <r>
    <x v="3"/>
  </r>
  <r>
    <x v="1170"/>
  </r>
  <r>
    <x v="3"/>
  </r>
  <r>
    <x v="1171"/>
  </r>
  <r>
    <x v="444"/>
  </r>
  <r>
    <x v="1172"/>
  </r>
  <r>
    <x v="5"/>
  </r>
  <r>
    <x v="3"/>
  </r>
  <r>
    <x v="1173"/>
  </r>
  <r>
    <x v="264"/>
  </r>
  <r>
    <x v="172"/>
  </r>
  <r>
    <x v="1174"/>
  </r>
  <r>
    <x v="8"/>
  </r>
  <r>
    <x v="88"/>
  </r>
  <r>
    <x v="13"/>
  </r>
  <r>
    <x v="569"/>
  </r>
  <r>
    <x v="116"/>
  </r>
  <r>
    <x v="13"/>
  </r>
  <r>
    <x v="386"/>
  </r>
  <r>
    <x v="797"/>
  </r>
  <r>
    <x v="1175"/>
  </r>
  <r>
    <x v="26"/>
  </r>
  <r>
    <x v="15"/>
  </r>
  <r>
    <x v="1176"/>
  </r>
  <r>
    <x v="18"/>
  </r>
  <r>
    <x v="287"/>
  </r>
  <r>
    <x v="913"/>
  </r>
  <r>
    <x v="1177"/>
  </r>
  <r>
    <x v="897"/>
  </r>
  <r>
    <x v="72"/>
  </r>
  <r>
    <x v="362"/>
  </r>
  <r>
    <x v="3"/>
  </r>
  <r>
    <x v="7"/>
  </r>
  <r>
    <x v="130"/>
  </r>
  <r>
    <x v="1178"/>
  </r>
  <r>
    <x v="1179"/>
  </r>
  <r>
    <x v="118"/>
  </r>
  <r>
    <x v="1180"/>
  </r>
  <r>
    <x v="7"/>
  </r>
  <r>
    <x v="3"/>
  </r>
  <r>
    <x v="118"/>
  </r>
  <r>
    <x v="50"/>
  </r>
  <r>
    <x v="808"/>
  </r>
  <r>
    <x v="130"/>
  </r>
  <r>
    <x v="1181"/>
  </r>
  <r>
    <x v="1182"/>
  </r>
  <r>
    <x v="139"/>
  </r>
  <r>
    <x v="20"/>
  </r>
  <r>
    <x v="109"/>
  </r>
  <r>
    <x v="1183"/>
  </r>
  <r>
    <x v="9"/>
  </r>
  <r>
    <x v="4"/>
  </r>
  <r>
    <x v="1184"/>
  </r>
  <r>
    <x v="504"/>
  </r>
  <r>
    <x v="1164"/>
  </r>
  <r>
    <x v="27"/>
  </r>
  <r>
    <x v="1185"/>
  </r>
  <r>
    <x v="799"/>
  </r>
  <r>
    <x v="24"/>
  </r>
  <r>
    <x v="130"/>
  </r>
  <r>
    <x v="77"/>
  </r>
  <r>
    <x v="3"/>
  </r>
  <r>
    <x v="1186"/>
  </r>
  <r>
    <x v="51"/>
  </r>
  <r>
    <x v="88"/>
  </r>
  <r>
    <x v="169"/>
  </r>
  <r>
    <x v="3"/>
  </r>
  <r>
    <x v="403"/>
  </r>
  <r>
    <x v="59"/>
  </r>
  <r>
    <x v="14"/>
  </r>
  <r>
    <x v="2"/>
  </r>
  <r>
    <x v="3"/>
  </r>
  <r>
    <x v="1187"/>
  </r>
  <r>
    <x v="80"/>
  </r>
  <r>
    <x v="750"/>
  </r>
  <r>
    <x v="678"/>
  </r>
  <r>
    <x v="3"/>
  </r>
  <r>
    <x v="669"/>
  </r>
  <r>
    <x v="1182"/>
  </r>
  <r>
    <x v="13"/>
  </r>
  <r>
    <x v="447"/>
  </r>
  <r>
    <x v="1164"/>
  </r>
  <r>
    <x v="139"/>
  </r>
  <r>
    <x v="21"/>
  </r>
  <r>
    <x v="1188"/>
  </r>
  <r>
    <x v="769"/>
  </r>
  <r>
    <x v="77"/>
  </r>
  <r>
    <x v="18"/>
  </r>
  <r>
    <x v="978"/>
  </r>
  <r>
    <x v="13"/>
  </r>
  <r>
    <x v="156"/>
  </r>
  <r>
    <x v="592"/>
  </r>
  <r>
    <x v="556"/>
  </r>
  <r>
    <x v="13"/>
  </r>
  <r>
    <x v="1189"/>
  </r>
  <r>
    <x v="255"/>
  </r>
  <r>
    <x v="13"/>
  </r>
  <r>
    <x v="203"/>
  </r>
  <r>
    <x v="1190"/>
  </r>
  <r>
    <x v="495"/>
  </r>
  <r>
    <x v="96"/>
  </r>
  <r>
    <x v="33"/>
  </r>
  <r>
    <x v="88"/>
  </r>
  <r>
    <x v="152"/>
  </r>
  <r>
    <x v="704"/>
  </r>
  <r>
    <x v="1191"/>
  </r>
  <r>
    <x v="914"/>
  </r>
  <r>
    <x v="126"/>
  </r>
  <r>
    <x v="1192"/>
  </r>
  <r>
    <x v="149"/>
  </r>
  <r>
    <x v="1193"/>
  </r>
  <r>
    <x v="20"/>
  </r>
  <r>
    <x v="27"/>
  </r>
  <r>
    <x v="389"/>
  </r>
  <r>
    <x v="207"/>
  </r>
  <r>
    <x v="13"/>
  </r>
  <r>
    <x v="19"/>
  </r>
  <r>
    <x v="417"/>
  </r>
  <r>
    <x v="755"/>
  </r>
  <r>
    <x v="89"/>
  </r>
  <r>
    <x v="1194"/>
  </r>
  <r>
    <x v="54"/>
  </r>
  <r>
    <x v="1195"/>
  </r>
  <r>
    <x v="95"/>
  </r>
  <r>
    <x v="563"/>
  </r>
  <r>
    <x v="19"/>
  </r>
  <r>
    <x v="4"/>
  </r>
  <r>
    <x v="139"/>
  </r>
  <r>
    <x v="7"/>
  </r>
  <r>
    <x v="5"/>
  </r>
  <r>
    <x v="19"/>
  </r>
  <r>
    <x v="214"/>
  </r>
  <r>
    <x v="130"/>
  </r>
  <r>
    <x v="6"/>
  </r>
  <r>
    <x v="3"/>
  </r>
  <r>
    <x v="74"/>
  </r>
  <r>
    <x v="1196"/>
  </r>
  <r>
    <x v="1197"/>
  </r>
  <r>
    <x v="11"/>
  </r>
  <r>
    <x v="3"/>
  </r>
  <r>
    <x v="4"/>
  </r>
  <r>
    <x v="1198"/>
  </r>
  <r>
    <x v="21"/>
  </r>
  <r>
    <x v="7"/>
  </r>
  <r>
    <x v="3"/>
  </r>
  <r>
    <x v="499"/>
  </r>
  <r>
    <x v="131"/>
  </r>
  <r>
    <x v="4"/>
  </r>
  <r>
    <x v="59"/>
  </r>
  <r>
    <x v="222"/>
  </r>
  <r>
    <x v="878"/>
  </r>
  <r>
    <x v="1199"/>
  </r>
  <r>
    <x v="73"/>
  </r>
  <r>
    <x v="216"/>
  </r>
  <r>
    <x v="230"/>
  </r>
  <r>
    <x v="14"/>
  </r>
  <r>
    <x v="3"/>
  </r>
  <r>
    <x v="3"/>
  </r>
  <r>
    <x v="19"/>
  </r>
  <r>
    <x v="953"/>
  </r>
  <r>
    <x v="384"/>
  </r>
  <r>
    <x v="144"/>
  </r>
  <r>
    <x v="6"/>
  </r>
  <r>
    <x v="1200"/>
  </r>
  <r>
    <x v="13"/>
  </r>
  <r>
    <x v="29"/>
  </r>
  <r>
    <x v="54"/>
  </r>
  <r>
    <x v="259"/>
  </r>
  <r>
    <x v="57"/>
  </r>
  <r>
    <x v="172"/>
  </r>
  <r>
    <x v="1072"/>
  </r>
  <r>
    <x v="3"/>
  </r>
  <r>
    <x v="77"/>
  </r>
  <r>
    <x v="3"/>
  </r>
  <r>
    <x v="14"/>
  </r>
  <r>
    <x v="80"/>
  </r>
  <r>
    <x v="62"/>
  </r>
  <r>
    <x v="108"/>
  </r>
  <r>
    <x v="77"/>
  </r>
  <r>
    <x v="13"/>
  </r>
  <r>
    <x v="951"/>
  </r>
  <r>
    <x v="203"/>
  </r>
  <r>
    <x v="738"/>
  </r>
  <r>
    <x v="1201"/>
  </r>
  <r>
    <x v="3"/>
  </r>
  <r>
    <x v="242"/>
  </r>
  <r>
    <x v="6"/>
  </r>
  <r>
    <x v="222"/>
  </r>
  <r>
    <x v="109"/>
  </r>
  <r>
    <x v="4"/>
  </r>
  <r>
    <x v="88"/>
  </r>
  <r>
    <x v="1202"/>
  </r>
  <r>
    <x v="3"/>
  </r>
  <r>
    <x v="4"/>
  </r>
  <r>
    <x v="1203"/>
  </r>
  <r>
    <x v="3"/>
  </r>
  <r>
    <x v="328"/>
  </r>
  <r>
    <x v="308"/>
  </r>
  <r>
    <x v="255"/>
  </r>
  <r>
    <x v="447"/>
  </r>
  <r>
    <x v="1204"/>
  </r>
  <r>
    <x v="255"/>
  </r>
  <r>
    <x v="294"/>
  </r>
  <r>
    <x v="13"/>
  </r>
  <r>
    <x v="69"/>
  </r>
  <r>
    <x v="1074"/>
  </r>
  <r>
    <x v="7"/>
  </r>
  <r>
    <x v="195"/>
  </r>
  <r>
    <x v="59"/>
  </r>
  <r>
    <x v="14"/>
  </r>
  <r>
    <x v="207"/>
  </r>
  <r>
    <x v="457"/>
  </r>
  <r>
    <x v="1205"/>
  </r>
  <r>
    <x v="176"/>
  </r>
  <r>
    <x v="357"/>
  </r>
  <r>
    <x v="470"/>
  </r>
  <r>
    <x v="4"/>
  </r>
  <r>
    <x v="131"/>
  </r>
  <r>
    <x v="187"/>
  </r>
  <r>
    <x v="4"/>
  </r>
  <r>
    <x v="1206"/>
  </r>
  <r>
    <x v="3"/>
  </r>
  <r>
    <x v="7"/>
  </r>
  <r>
    <x v="1133"/>
  </r>
  <r>
    <x v="497"/>
  </r>
  <r>
    <x v="3"/>
  </r>
  <r>
    <x v="70"/>
  </r>
  <r>
    <x v="433"/>
  </r>
  <r>
    <x v="1207"/>
  </r>
  <r>
    <x v="24"/>
  </r>
  <r>
    <x v="13"/>
  </r>
  <r>
    <x v="14"/>
  </r>
  <r>
    <x v="136"/>
  </r>
  <r>
    <x v="13"/>
  </r>
  <r>
    <x v="690"/>
  </r>
  <r>
    <x v="9"/>
  </r>
  <r>
    <x v="1208"/>
  </r>
  <r>
    <x v="471"/>
  </r>
  <r>
    <x v="762"/>
  </r>
  <r>
    <x v="1209"/>
  </r>
  <r>
    <x v="382"/>
  </r>
  <r>
    <x v="130"/>
  </r>
  <r>
    <x v="13"/>
  </r>
  <r>
    <x v="265"/>
  </r>
  <r>
    <x v="471"/>
  </r>
  <r>
    <x v="139"/>
  </r>
  <r>
    <x v="24"/>
  </r>
  <r>
    <x v="6"/>
  </r>
  <r>
    <x v="1210"/>
  </r>
  <r>
    <x v="1211"/>
  </r>
  <r>
    <x v="54"/>
  </r>
  <r>
    <x v="1212"/>
  </r>
  <r>
    <x v="127"/>
  </r>
  <r>
    <x v="203"/>
  </r>
  <r>
    <x v="1213"/>
  </r>
  <r>
    <x v="14"/>
  </r>
  <r>
    <x v="16"/>
  </r>
  <r>
    <x v="1214"/>
  </r>
  <r>
    <x v="3"/>
  </r>
  <r>
    <x v="4"/>
  </r>
  <r>
    <x v="54"/>
  </r>
  <r>
    <x v="29"/>
  </r>
  <r>
    <x v="4"/>
  </r>
  <r>
    <x v="463"/>
  </r>
  <r>
    <x v="77"/>
  </r>
  <r>
    <x v="196"/>
  </r>
  <r>
    <x v="24"/>
  </r>
  <r>
    <x v="308"/>
  </r>
  <r>
    <x v="1215"/>
  </r>
  <r>
    <x v="354"/>
  </r>
  <r>
    <x v="19"/>
  </r>
  <r>
    <x v="409"/>
  </r>
  <r>
    <x v="19"/>
  </r>
  <r>
    <x v="306"/>
  </r>
  <r>
    <x v="1216"/>
  </r>
  <r>
    <x v="99"/>
  </r>
  <r>
    <x v="3"/>
  </r>
  <r>
    <x v="27"/>
  </r>
  <r>
    <x v="7"/>
  </r>
  <r>
    <x v="19"/>
  </r>
  <r>
    <x v="478"/>
  </r>
  <r>
    <x v="797"/>
  </r>
  <r>
    <x v="14"/>
  </r>
  <r>
    <x v="130"/>
  </r>
  <r>
    <x v="772"/>
  </r>
  <r>
    <x v="1217"/>
  </r>
  <r>
    <x v="19"/>
  </r>
  <r>
    <x v="77"/>
  </r>
  <r>
    <x v="1218"/>
  </r>
  <r>
    <x v="7"/>
  </r>
  <r>
    <x v="12"/>
  </r>
  <r>
    <x v="1219"/>
  </r>
  <r>
    <x v="68"/>
  </r>
  <r>
    <x v="337"/>
  </r>
  <r>
    <x v="220"/>
  </r>
  <r>
    <x v="29"/>
  </r>
  <r>
    <x v="1220"/>
  </r>
  <r>
    <x v="902"/>
  </r>
  <r>
    <x v="1221"/>
  </r>
  <r>
    <x v="1222"/>
  </r>
  <r>
    <x v="19"/>
  </r>
  <r>
    <x v="13"/>
  </r>
  <r>
    <x v="1223"/>
  </r>
  <r>
    <x v="1224"/>
  </r>
  <r>
    <x v="4"/>
  </r>
  <r>
    <x v="1225"/>
  </r>
  <r>
    <x v="1226"/>
  </r>
  <r>
    <x v="27"/>
  </r>
  <r>
    <x v="19"/>
  </r>
  <r>
    <x v="1227"/>
  </r>
  <r>
    <x v="112"/>
  </r>
  <r>
    <x v="4"/>
  </r>
  <r>
    <x v="262"/>
  </r>
  <r>
    <x v="71"/>
  </r>
  <r>
    <x v="15"/>
  </r>
  <r>
    <x v="231"/>
  </r>
  <r>
    <x v="42"/>
  </r>
  <r>
    <x v="19"/>
  </r>
  <r>
    <x v="130"/>
  </r>
  <r>
    <x v="898"/>
  </r>
  <r>
    <x v="594"/>
  </r>
  <r>
    <x v="54"/>
  </r>
  <r>
    <x v="344"/>
  </r>
  <r>
    <x v="69"/>
  </r>
  <r>
    <x v="487"/>
  </r>
  <r>
    <x v="4"/>
  </r>
  <r>
    <x v="203"/>
  </r>
  <r>
    <x v="70"/>
  </r>
  <r>
    <x v="1228"/>
  </r>
  <r>
    <x v="14"/>
  </r>
  <r>
    <x v="13"/>
  </r>
  <r>
    <x v="516"/>
  </r>
  <r>
    <x v="62"/>
  </r>
  <r>
    <x v="1229"/>
  </r>
  <r>
    <x v="19"/>
  </r>
  <r>
    <x v="1230"/>
  </r>
  <r>
    <x v="1231"/>
  </r>
  <r>
    <x v="6"/>
  </r>
  <r>
    <x v="1232"/>
  </r>
  <r>
    <x v="1233"/>
  </r>
  <r>
    <x v="130"/>
  </r>
  <r>
    <x v="13"/>
  </r>
  <r>
    <x v="3"/>
  </r>
  <r>
    <x v="1234"/>
  </r>
  <r>
    <x v="4"/>
  </r>
  <r>
    <x v="1235"/>
  </r>
  <r>
    <x v="969"/>
  </r>
  <r>
    <x v="77"/>
  </r>
  <r>
    <x v="71"/>
  </r>
  <r>
    <x v="1236"/>
  </r>
  <r>
    <x v="420"/>
  </r>
  <r>
    <x v="3"/>
  </r>
  <r>
    <x v="3"/>
  </r>
  <r>
    <x v="21"/>
  </r>
  <r>
    <x v="1237"/>
  </r>
  <r>
    <x v="660"/>
  </r>
  <r>
    <x v="108"/>
  </r>
  <r>
    <x v="58"/>
  </r>
  <r>
    <x v="139"/>
  </r>
  <r>
    <x v="516"/>
  </r>
  <r>
    <x v="108"/>
  </r>
  <r>
    <x v="130"/>
  </r>
  <r>
    <x v="412"/>
  </r>
  <r>
    <x v="3"/>
  </r>
  <r>
    <x v="1238"/>
  </r>
  <r>
    <x v="336"/>
  </r>
  <r>
    <x v="157"/>
  </r>
  <r>
    <x v="359"/>
  </r>
  <r>
    <x v="366"/>
  </r>
  <r>
    <x v="149"/>
  </r>
  <r>
    <x v="1164"/>
  </r>
  <r>
    <x v="1239"/>
  </r>
  <r>
    <x v="82"/>
  </r>
  <r>
    <x v="7"/>
  </r>
  <r>
    <x v="1097"/>
  </r>
  <r>
    <x v="647"/>
  </r>
  <r>
    <x v="33"/>
  </r>
  <r>
    <x v="1240"/>
  </r>
  <r>
    <x v="246"/>
  </r>
  <r>
    <x v="3"/>
  </r>
  <r>
    <x v="104"/>
  </r>
  <r>
    <x v="1241"/>
  </r>
  <r>
    <x v="6"/>
  </r>
  <r>
    <x v="3"/>
  </r>
  <r>
    <x v="642"/>
  </r>
  <r>
    <x v="3"/>
  </r>
  <r>
    <x v="1242"/>
  </r>
  <r>
    <x v="6"/>
  </r>
  <r>
    <x v="232"/>
  </r>
  <r>
    <x v="1243"/>
  </r>
  <r>
    <x v="261"/>
  </r>
  <r>
    <x v="59"/>
  </r>
  <r>
    <x v="149"/>
  </r>
  <r>
    <x v="1244"/>
  </r>
  <r>
    <x v="331"/>
  </r>
  <r>
    <x v="4"/>
  </r>
  <r>
    <x v="1245"/>
  </r>
  <r>
    <x v="5"/>
  </r>
  <r>
    <x v="69"/>
  </r>
  <r>
    <x v="1246"/>
  </r>
  <r>
    <x v="1247"/>
  </r>
  <r>
    <x v="965"/>
  </r>
  <r>
    <x v="61"/>
  </r>
  <r>
    <x v="676"/>
  </r>
  <r>
    <x v="109"/>
  </r>
  <r>
    <x v="109"/>
  </r>
  <r>
    <x v="29"/>
  </r>
  <r>
    <x v="216"/>
  </r>
  <r>
    <x v="89"/>
  </r>
  <r>
    <x v="143"/>
  </r>
  <r>
    <x v="13"/>
  </r>
  <r>
    <x v="1248"/>
  </r>
  <r>
    <x v="363"/>
  </r>
  <r>
    <x v="1249"/>
  </r>
  <r>
    <x v="139"/>
  </r>
  <r>
    <x v="71"/>
  </r>
  <r>
    <x v="270"/>
  </r>
  <r>
    <x v="7"/>
  </r>
  <r>
    <x v="17"/>
  </r>
  <r>
    <x v="24"/>
  </r>
  <r>
    <x v="29"/>
  </r>
  <r>
    <x v="1250"/>
  </r>
  <r>
    <x v="19"/>
  </r>
  <r>
    <x v="19"/>
  </r>
  <r>
    <x v="223"/>
  </r>
  <r>
    <x v="198"/>
  </r>
  <r>
    <x v="77"/>
  </r>
  <r>
    <x v="972"/>
  </r>
  <r>
    <x v="4"/>
  </r>
  <r>
    <x v="983"/>
  </r>
  <r>
    <x v="3"/>
  </r>
  <r>
    <x v="24"/>
  </r>
  <r>
    <x v="17"/>
  </r>
  <r>
    <x v="29"/>
  </r>
  <r>
    <x v="382"/>
  </r>
  <r>
    <x v="550"/>
  </r>
  <r>
    <x v="1251"/>
  </r>
  <r>
    <x v="149"/>
  </r>
  <r>
    <x v="1252"/>
  </r>
  <r>
    <x v="1253"/>
  </r>
  <r>
    <x v="19"/>
  </r>
  <r>
    <x v="1254"/>
  </r>
  <r>
    <x v="23"/>
  </r>
  <r>
    <x v="3"/>
  </r>
  <r>
    <x v="1255"/>
  </r>
  <r>
    <x v="135"/>
  </r>
  <r>
    <x v="517"/>
  </r>
  <r>
    <x v="1256"/>
  </r>
  <r>
    <x v="14"/>
  </r>
  <r>
    <x v="1257"/>
  </r>
  <r>
    <x v="12"/>
  </r>
  <r>
    <x v="1258"/>
  </r>
  <r>
    <x v="1259"/>
  </r>
  <r>
    <x v="1260"/>
  </r>
  <r>
    <x v="707"/>
  </r>
  <r>
    <x v="3"/>
  </r>
  <r>
    <x v="73"/>
  </r>
  <r>
    <x v="772"/>
  </r>
  <r>
    <x v="80"/>
  </r>
  <r>
    <x v="1261"/>
  </r>
  <r>
    <x v="108"/>
  </r>
  <r>
    <x v="27"/>
  </r>
  <r>
    <x v="116"/>
  </r>
  <r>
    <x v="13"/>
  </r>
  <r>
    <x v="1262"/>
  </r>
  <r>
    <x v="54"/>
  </r>
  <r>
    <x v="4"/>
  </r>
  <r>
    <x v="1263"/>
  </r>
  <r>
    <x v="33"/>
  </r>
  <r>
    <x v="7"/>
  </r>
  <r>
    <x v="3"/>
  </r>
  <r>
    <x v="7"/>
  </r>
  <r>
    <x v="251"/>
  </r>
  <r>
    <x v="1262"/>
  </r>
  <r>
    <x v="1264"/>
  </r>
  <r>
    <x v="68"/>
  </r>
  <r>
    <x v="3"/>
  </r>
  <r>
    <x v="3"/>
  </r>
  <r>
    <x v="13"/>
  </r>
  <r>
    <x v="35"/>
  </r>
  <r>
    <x v="59"/>
  </r>
  <r>
    <x v="578"/>
  </r>
  <r>
    <x v="54"/>
  </r>
  <r>
    <x v="7"/>
  </r>
  <r>
    <x v="327"/>
  </r>
  <r>
    <x v="27"/>
  </r>
  <r>
    <x v="420"/>
  </r>
  <r>
    <x v="1265"/>
  </r>
  <r>
    <x v="3"/>
  </r>
  <r>
    <x v="141"/>
  </r>
  <r>
    <x v="13"/>
  </r>
  <r>
    <x v="1188"/>
  </r>
  <r>
    <x v="287"/>
  </r>
  <r>
    <x v="6"/>
  </r>
  <r>
    <x v="494"/>
  </r>
  <r>
    <x v="1266"/>
  </r>
  <r>
    <x v="14"/>
  </r>
  <r>
    <x v="27"/>
  </r>
  <r>
    <x v="811"/>
  </r>
  <r>
    <x v="904"/>
  </r>
  <r>
    <x v="1118"/>
  </r>
  <r>
    <x v="478"/>
  </r>
  <r>
    <x v="1267"/>
  </r>
  <r>
    <x v="3"/>
  </r>
  <r>
    <x v="3"/>
  </r>
  <r>
    <x v="104"/>
  </r>
  <r>
    <x v="139"/>
  </r>
  <r>
    <x v="1268"/>
  </r>
  <r>
    <x v="3"/>
  </r>
  <r>
    <x v="1269"/>
  </r>
  <r>
    <x v="1270"/>
  </r>
  <r>
    <x v="516"/>
  </r>
  <r>
    <x v="601"/>
  </r>
  <r>
    <x v="3"/>
  </r>
  <r>
    <x v="4"/>
  </r>
  <r>
    <x v="29"/>
  </r>
  <r>
    <x v="492"/>
  </r>
  <r>
    <x v="3"/>
  </r>
  <r>
    <x v="1271"/>
  </r>
  <r>
    <x v="889"/>
  </r>
  <r>
    <x v="21"/>
  </r>
  <r>
    <x v="3"/>
  </r>
  <r>
    <x v="1272"/>
  </r>
  <r>
    <x v="1273"/>
  </r>
  <r>
    <x v="1274"/>
  </r>
  <r>
    <x v="256"/>
  </r>
  <r>
    <x v="1275"/>
  </r>
  <r>
    <x v="352"/>
  </r>
  <r>
    <x v="6"/>
  </r>
  <r>
    <x v="400"/>
  </r>
  <r>
    <x v="13"/>
  </r>
  <r>
    <x v="4"/>
  </r>
  <r>
    <x v="1276"/>
  </r>
  <r>
    <x v="13"/>
  </r>
  <r>
    <x v="3"/>
  </r>
  <r>
    <x v="614"/>
  </r>
  <r>
    <x v="278"/>
  </r>
  <r>
    <x v="7"/>
  </r>
  <r>
    <x v="109"/>
  </r>
  <r>
    <x v="1277"/>
  </r>
  <r>
    <x v="1278"/>
  </r>
  <r>
    <x v="3"/>
  </r>
  <r>
    <x v="1279"/>
  </r>
  <r>
    <x v="453"/>
  </r>
  <r>
    <x v="3"/>
  </r>
  <r>
    <x v="139"/>
  </r>
  <r>
    <x v="72"/>
  </r>
  <r>
    <x v="692"/>
  </r>
  <r>
    <x v="139"/>
  </r>
  <r>
    <x v="13"/>
  </r>
  <r>
    <x v="7"/>
  </r>
  <r>
    <x v="202"/>
  </r>
  <r>
    <x v="71"/>
  </r>
  <r>
    <x v="183"/>
  </r>
  <r>
    <x v="1280"/>
  </r>
  <r>
    <x v="1281"/>
  </r>
  <r>
    <x v="1282"/>
  </r>
  <r>
    <x v="3"/>
  </r>
  <r>
    <x v="11"/>
  </r>
  <r>
    <x v="592"/>
  </r>
  <r>
    <x v="4"/>
  </r>
  <r>
    <x v="13"/>
  </r>
  <r>
    <x v="13"/>
  </r>
  <r>
    <x v="104"/>
  </r>
  <r>
    <x v="139"/>
  </r>
  <r>
    <x v="77"/>
  </r>
  <r>
    <x v="3"/>
  </r>
  <r>
    <x v="182"/>
  </r>
  <r>
    <x v="4"/>
  </r>
  <r>
    <x v="29"/>
  </r>
  <r>
    <x v="82"/>
  </r>
  <r>
    <x v="978"/>
  </r>
  <r>
    <x v="1283"/>
  </r>
  <r>
    <x v="675"/>
  </r>
  <r>
    <x v="3"/>
  </r>
  <r>
    <x v="57"/>
  </r>
  <r>
    <x v="1284"/>
  </r>
  <r>
    <x v="27"/>
  </r>
  <r>
    <x v="1285"/>
  </r>
  <r>
    <x v="1286"/>
  </r>
  <r>
    <x v="409"/>
  </r>
  <r>
    <x v="3"/>
  </r>
  <r>
    <x v="3"/>
  </r>
  <r>
    <x v="478"/>
  </r>
  <r>
    <x v="1287"/>
  </r>
  <r>
    <x v="3"/>
  </r>
  <r>
    <x v="69"/>
  </r>
  <r>
    <x v="130"/>
  </r>
  <r>
    <x v="4"/>
  </r>
  <r>
    <x v="19"/>
  </r>
  <r>
    <x v="1288"/>
  </r>
  <r>
    <x v="3"/>
  </r>
  <r>
    <x v="27"/>
  </r>
  <r>
    <x v="139"/>
  </r>
  <r>
    <x v="3"/>
  </r>
  <r>
    <x v="13"/>
  </r>
  <r>
    <x v="7"/>
  </r>
  <r>
    <x v="62"/>
  </r>
  <r>
    <x v="182"/>
  </r>
  <r>
    <x v="127"/>
  </r>
  <r>
    <x v="1289"/>
  </r>
  <r>
    <x v="19"/>
  </r>
  <r>
    <x v="1290"/>
  </r>
  <r>
    <x v="19"/>
  </r>
  <r>
    <x v="1291"/>
  </r>
  <r>
    <x v="1062"/>
  </r>
  <r>
    <x v="63"/>
  </r>
  <r>
    <x v="104"/>
  </r>
  <r>
    <x v="686"/>
  </r>
  <r>
    <x v="72"/>
  </r>
  <r>
    <x v="1292"/>
  </r>
  <r>
    <x v="1010"/>
  </r>
  <r>
    <x v="957"/>
  </r>
  <r>
    <x v="286"/>
  </r>
  <r>
    <x v="6"/>
  </r>
  <r>
    <x v="1293"/>
  </r>
  <r>
    <x v="3"/>
  </r>
  <r>
    <x v="54"/>
  </r>
  <r>
    <x v="824"/>
  </r>
  <r>
    <x v="109"/>
  </r>
  <r>
    <x v="13"/>
  </r>
  <r>
    <x v="323"/>
  </r>
  <r>
    <x v="1294"/>
  </r>
  <r>
    <x v="59"/>
  </r>
  <r>
    <x v="3"/>
  </r>
  <r>
    <x v="1295"/>
  </r>
  <r>
    <x v="690"/>
  </r>
  <r>
    <x v="7"/>
  </r>
  <r>
    <x v="1296"/>
  </r>
  <r>
    <x v="71"/>
  </r>
  <r>
    <x v="1297"/>
  </r>
  <r>
    <x v="883"/>
  </r>
  <r>
    <x v="1298"/>
  </r>
  <r>
    <x v="13"/>
  </r>
  <r>
    <x v="260"/>
  </r>
  <r>
    <x v="580"/>
  </r>
  <r>
    <x v="108"/>
  </r>
  <r>
    <x v="219"/>
  </r>
  <r>
    <x v="19"/>
  </r>
  <r>
    <x v="308"/>
  </r>
  <r>
    <x v="1077"/>
  </r>
  <r>
    <x v="17"/>
  </r>
  <r>
    <x v="80"/>
  </r>
  <r>
    <x v="605"/>
  </r>
  <r>
    <x v="3"/>
  </r>
  <r>
    <x v="4"/>
  </r>
  <r>
    <x v="203"/>
  </r>
  <r>
    <x v="374"/>
  </r>
  <r>
    <x v="1274"/>
  </r>
  <r>
    <x v="1299"/>
  </r>
  <r>
    <x v="784"/>
  </r>
  <r>
    <x v="264"/>
  </r>
  <r>
    <x v="953"/>
  </r>
  <r>
    <x v="1300"/>
  </r>
  <r>
    <x v="1301"/>
  </r>
  <r>
    <x v="601"/>
  </r>
  <r>
    <x v="1302"/>
  </r>
  <r>
    <x v="504"/>
  </r>
  <r>
    <x v="950"/>
  </r>
  <r>
    <x v="109"/>
  </r>
  <r>
    <x v="187"/>
  </r>
  <r>
    <x v="278"/>
  </r>
  <r>
    <x v="13"/>
  </r>
  <r>
    <x v="82"/>
  </r>
  <r>
    <x v="65"/>
  </r>
  <r>
    <x v="1303"/>
  </r>
  <r>
    <x v="3"/>
  </r>
  <r>
    <x v="59"/>
  </r>
  <r>
    <x v="4"/>
  </r>
  <r>
    <x v="7"/>
  </r>
  <r>
    <x v="116"/>
  </r>
  <r>
    <x v="1304"/>
  </r>
  <r>
    <x v="196"/>
  </r>
  <r>
    <x v="1305"/>
  </r>
  <r>
    <x v="978"/>
  </r>
  <r>
    <x v="119"/>
  </r>
  <r>
    <x v="13"/>
  </r>
  <r>
    <x v="354"/>
  </r>
  <r>
    <x v="139"/>
  </r>
  <r>
    <x v="958"/>
  </r>
  <r>
    <x v="108"/>
  </r>
  <r>
    <x v="104"/>
  </r>
  <r>
    <x v="836"/>
  </r>
  <r>
    <x v="130"/>
  </r>
  <r>
    <x v="595"/>
  </r>
  <r>
    <x v="88"/>
  </r>
  <r>
    <x v="8"/>
  </r>
  <r>
    <x v="223"/>
  </r>
  <r>
    <x v="849"/>
  </r>
  <r>
    <x v="1121"/>
  </r>
  <r>
    <x v="1306"/>
  </r>
  <r>
    <x v="667"/>
  </r>
  <r>
    <x v="14"/>
  </r>
  <r>
    <x v="316"/>
  </r>
  <r>
    <x v="88"/>
  </r>
  <r>
    <x v="1307"/>
  </r>
  <r>
    <x v="3"/>
  </r>
  <r>
    <x v="806"/>
  </r>
  <r>
    <x v="3"/>
  </r>
  <r>
    <x v="89"/>
  </r>
  <r>
    <x v="14"/>
  </r>
  <r>
    <x v="13"/>
  </r>
  <r>
    <x v="21"/>
  </r>
  <r>
    <x v="772"/>
  </r>
  <r>
    <x v="18"/>
  </r>
  <r>
    <x v="19"/>
  </r>
  <r>
    <x v="7"/>
  </r>
  <r>
    <x v="265"/>
  </r>
  <r>
    <x v="211"/>
  </r>
  <r>
    <x v="19"/>
  </r>
  <r>
    <x v="59"/>
  </r>
  <r>
    <x v="3"/>
  </r>
  <r>
    <x v="1308"/>
  </r>
  <r>
    <x v="16"/>
  </r>
  <r>
    <x v="401"/>
  </r>
  <r>
    <x v="579"/>
  </r>
  <r>
    <x v="4"/>
  </r>
  <r>
    <x v="7"/>
  </r>
  <r>
    <x v="586"/>
  </r>
  <r>
    <x v="203"/>
  </r>
  <r>
    <x v="354"/>
  </r>
  <r>
    <x v="69"/>
  </r>
  <r>
    <x v="1309"/>
  </r>
  <r>
    <x v="1310"/>
  </r>
  <r>
    <x v="741"/>
  </r>
  <r>
    <x v="3"/>
  </r>
  <r>
    <x v="14"/>
  </r>
  <r>
    <x v="1155"/>
  </r>
  <r>
    <x v="1311"/>
  </r>
  <r>
    <x v="451"/>
  </r>
  <r>
    <x v="127"/>
  </r>
  <r>
    <x v="416"/>
  </r>
  <r>
    <x v="3"/>
  </r>
  <r>
    <x v="77"/>
  </r>
  <r>
    <x v="230"/>
  </r>
  <r>
    <x v="362"/>
  </r>
  <r>
    <x v="77"/>
  </r>
  <r>
    <x v="1312"/>
  </r>
  <r>
    <x v="45"/>
  </r>
  <r>
    <x v="13"/>
  </r>
  <r>
    <x v="1313"/>
  </r>
  <r>
    <x v="7"/>
  </r>
  <r>
    <x v="1314"/>
  </r>
  <r>
    <x v="32"/>
  </r>
  <r>
    <x v="504"/>
  </r>
  <r>
    <x v="108"/>
  </r>
  <r>
    <x v="4"/>
  </r>
  <r>
    <x v="1315"/>
  </r>
  <r>
    <x v="29"/>
  </r>
  <r>
    <x v="374"/>
  </r>
  <r>
    <x v="403"/>
  </r>
  <r>
    <x v="25"/>
  </r>
  <r>
    <x v="6"/>
  </r>
  <r>
    <x v="118"/>
  </r>
  <r>
    <x v="1316"/>
  </r>
  <r>
    <x v="3"/>
  </r>
  <r>
    <x v="482"/>
  </r>
  <r>
    <x v="39"/>
  </r>
  <r>
    <x v="487"/>
  </r>
  <r>
    <x v="266"/>
  </r>
  <r>
    <x v="29"/>
  </r>
  <r>
    <x v="207"/>
  </r>
  <r>
    <x v="1128"/>
  </r>
  <r>
    <x v="1216"/>
  </r>
  <r>
    <x v="810"/>
  </r>
  <r>
    <x v="118"/>
  </r>
  <r>
    <x v="15"/>
  </r>
  <r>
    <x v="77"/>
  </r>
  <r>
    <x v="971"/>
  </r>
  <r>
    <x v="1317"/>
  </r>
  <r>
    <x v="1318"/>
  </r>
  <r>
    <x v="366"/>
  </r>
  <r>
    <x v="65"/>
  </r>
  <r>
    <x v="27"/>
  </r>
  <r>
    <x v="19"/>
  </r>
  <r>
    <x v="605"/>
  </r>
  <r>
    <x v="62"/>
  </r>
  <r>
    <x v="3"/>
  </r>
  <r>
    <x v="369"/>
  </r>
  <r>
    <x v="130"/>
  </r>
  <r>
    <x v="3"/>
  </r>
  <r>
    <x v="1319"/>
  </r>
  <r>
    <x v="1187"/>
  </r>
  <r>
    <x v="3"/>
  </r>
  <r>
    <x v="26"/>
  </r>
  <r>
    <x v="224"/>
  </r>
  <r>
    <x v="278"/>
  </r>
  <r>
    <x v="281"/>
  </r>
  <r>
    <x v="62"/>
  </r>
  <r>
    <x v="344"/>
  </r>
  <r>
    <x v="457"/>
  </r>
  <r>
    <x v="1320"/>
  </r>
  <r>
    <x v="278"/>
  </r>
  <r>
    <x v="1321"/>
  </r>
  <r>
    <x v="833"/>
  </r>
  <r>
    <x v="65"/>
  </r>
  <r>
    <x v="77"/>
  </r>
  <r>
    <x v="193"/>
  </r>
  <r>
    <x v="1322"/>
  </r>
  <r>
    <x v="7"/>
  </r>
  <r>
    <x v="27"/>
  </r>
  <r>
    <x v="635"/>
  </r>
  <r>
    <x v="19"/>
  </r>
  <r>
    <x v="563"/>
  </r>
  <r>
    <x v="3"/>
  </r>
  <r>
    <x v="1323"/>
  </r>
  <r>
    <x v="14"/>
  </r>
  <r>
    <x v="3"/>
  </r>
  <r>
    <x v="73"/>
  </r>
  <r>
    <x v="700"/>
  </r>
  <r>
    <x v="13"/>
  </r>
  <r>
    <x v="1324"/>
  </r>
  <r>
    <x v="254"/>
  </r>
  <r>
    <x v="3"/>
  </r>
  <r>
    <x v="4"/>
  </r>
  <r>
    <x v="3"/>
  </r>
  <r>
    <x v="29"/>
  </r>
  <r>
    <x v="559"/>
  </r>
  <r>
    <x v="259"/>
  </r>
  <r>
    <x v="174"/>
  </r>
  <r>
    <x v="854"/>
  </r>
  <r>
    <x v="614"/>
  </r>
  <r>
    <x v="413"/>
  </r>
  <r>
    <x v="4"/>
  </r>
  <r>
    <x v="13"/>
  </r>
  <r>
    <x v="4"/>
  </r>
  <r>
    <x v="686"/>
  </r>
  <r>
    <x v="903"/>
  </r>
  <r>
    <x v="1325"/>
  </r>
  <r>
    <x v="956"/>
  </r>
  <r>
    <x v="130"/>
  </r>
  <r>
    <x v="561"/>
  </r>
  <r>
    <x v="3"/>
  </r>
  <r>
    <x v="15"/>
  </r>
  <r>
    <x v="62"/>
  </r>
  <r>
    <x v="563"/>
  </r>
  <r>
    <x v="4"/>
  </r>
  <r>
    <x v="1326"/>
  </r>
  <r>
    <x v="757"/>
  </r>
  <r>
    <x v="24"/>
  </r>
  <r>
    <x v="747"/>
  </r>
  <r>
    <x v="19"/>
  </r>
  <r>
    <x v="4"/>
  </r>
  <r>
    <x v="62"/>
  </r>
  <r>
    <x v="4"/>
  </r>
  <r>
    <x v="9"/>
  </r>
  <r>
    <x v="3"/>
  </r>
  <r>
    <x v="3"/>
  </r>
  <r>
    <x v="1327"/>
  </r>
  <r>
    <x v="306"/>
  </r>
  <r>
    <x v="77"/>
  </r>
  <r>
    <x v="4"/>
  </r>
  <r>
    <x v="308"/>
  </r>
  <r>
    <x v="902"/>
  </r>
  <r>
    <x v="195"/>
  </r>
  <r>
    <x v="42"/>
  </r>
  <r>
    <x v="4"/>
  </r>
  <r>
    <x v="1328"/>
  </r>
  <r>
    <x v="1238"/>
  </r>
  <r>
    <x v="7"/>
  </r>
  <r>
    <x v="287"/>
  </r>
  <r>
    <x v="1329"/>
  </r>
  <r>
    <x v="1330"/>
  </r>
  <r>
    <x v="3"/>
  </r>
  <r>
    <x v="659"/>
  </r>
  <r>
    <x v="366"/>
  </r>
  <r>
    <x v="1331"/>
  </r>
  <r>
    <x v="38"/>
  </r>
  <r>
    <x v="265"/>
  </r>
  <r>
    <x v="648"/>
  </r>
  <r>
    <x v="321"/>
  </r>
  <r>
    <x v="4"/>
  </r>
  <r>
    <x v="108"/>
  </r>
  <r>
    <x v="362"/>
  </r>
  <r>
    <x v="195"/>
  </r>
  <r>
    <x v="19"/>
  </r>
  <r>
    <x v="1332"/>
  </r>
  <r>
    <x v="13"/>
  </r>
  <r>
    <x v="19"/>
  </r>
  <r>
    <x v="578"/>
  </r>
  <r>
    <x v="3"/>
  </r>
  <r>
    <x v="159"/>
  </r>
  <r>
    <x v="463"/>
  </r>
  <r>
    <x v="1058"/>
  </r>
  <r>
    <x v="24"/>
  </r>
  <r>
    <x v="433"/>
  </r>
  <r>
    <x v="843"/>
  </r>
  <r>
    <x v="1333"/>
  </r>
  <r>
    <x v="287"/>
  </r>
  <r>
    <x v="24"/>
  </r>
  <r>
    <x v="3"/>
  </r>
  <r>
    <x v="239"/>
  </r>
  <r>
    <x v="13"/>
  </r>
  <r>
    <x v="430"/>
  </r>
  <r>
    <x v="1334"/>
  </r>
  <r>
    <x v="1335"/>
  </r>
  <r>
    <x v="772"/>
  </r>
  <r>
    <x v="876"/>
  </r>
  <r>
    <x v="1336"/>
  </r>
  <r>
    <x v="130"/>
  </r>
  <r>
    <x v="13"/>
  </r>
  <r>
    <x v="264"/>
  </r>
  <r>
    <x v="130"/>
  </r>
  <r>
    <x v="3"/>
  </r>
  <r>
    <x v="682"/>
  </r>
  <r>
    <x v="4"/>
  </r>
  <r>
    <x v="1337"/>
  </r>
  <r>
    <x v="592"/>
  </r>
  <r>
    <x v="1338"/>
  </r>
  <r>
    <x v="7"/>
  </r>
  <r>
    <x v="788"/>
  </r>
  <r>
    <x v="19"/>
  </r>
  <r>
    <x v="1339"/>
  </r>
  <r>
    <x v="1340"/>
  </r>
  <r>
    <x v="449"/>
  </r>
  <r>
    <x v="1341"/>
  </r>
  <r>
    <x v="707"/>
  </r>
  <r>
    <x v="1342"/>
  </r>
  <r>
    <x v="59"/>
  </r>
  <r>
    <x v="1343"/>
  </r>
  <r>
    <x v="545"/>
  </r>
  <r>
    <x v="19"/>
  </r>
  <r>
    <x v="366"/>
  </r>
  <r>
    <x v="3"/>
  </r>
  <r>
    <x v="296"/>
  </r>
  <r>
    <x v="477"/>
  </r>
  <r>
    <x v="14"/>
  </r>
  <r>
    <x v="326"/>
  </r>
  <r>
    <x v="1344"/>
  </r>
  <r>
    <x v="587"/>
  </r>
  <r>
    <x v="647"/>
  </r>
  <r>
    <x v="118"/>
  </r>
  <r>
    <x v="3"/>
  </r>
  <r>
    <x v="69"/>
  </r>
  <r>
    <x v="306"/>
  </r>
  <r>
    <x v="131"/>
  </r>
  <r>
    <x v="1345"/>
  </r>
  <r>
    <x v="14"/>
  </r>
  <r>
    <x v="155"/>
  </r>
  <r>
    <x v="860"/>
  </r>
  <r>
    <x v="1346"/>
  </r>
  <r>
    <x v="1063"/>
  </r>
  <r>
    <x v="130"/>
  </r>
  <r>
    <x v="193"/>
  </r>
  <r>
    <x v="548"/>
  </r>
  <r>
    <x v="457"/>
  </r>
  <r>
    <x v="1096"/>
  </r>
  <r>
    <x v="259"/>
  </r>
  <r>
    <x v="4"/>
  </r>
  <r>
    <x v="3"/>
  </r>
  <r>
    <x v="19"/>
  </r>
  <r>
    <x v="960"/>
  </r>
  <r>
    <x v="7"/>
  </r>
  <r>
    <x v="7"/>
  </r>
  <r>
    <x v="236"/>
  </r>
  <r>
    <x v="497"/>
  </r>
  <r>
    <x v="230"/>
  </r>
  <r>
    <x v="3"/>
  </r>
  <r>
    <x v="27"/>
  </r>
  <r>
    <x v="274"/>
  </r>
  <r>
    <x v="115"/>
  </r>
  <r>
    <x v="853"/>
  </r>
  <r>
    <x v="1347"/>
  </r>
  <r>
    <x v="457"/>
  </r>
  <r>
    <x v="4"/>
  </r>
  <r>
    <x v="363"/>
  </r>
  <r>
    <x v="62"/>
  </r>
  <r>
    <x v="278"/>
  </r>
  <r>
    <x v="19"/>
  </r>
  <r>
    <x v="131"/>
  </r>
  <r>
    <x v="3"/>
  </r>
  <r>
    <x v="29"/>
  </r>
  <r>
    <x v="29"/>
  </r>
  <r>
    <x v="3"/>
  </r>
  <r>
    <x v="265"/>
  </r>
  <r>
    <x v="7"/>
  </r>
  <r>
    <x v="127"/>
  </r>
  <r>
    <x v="1348"/>
  </r>
  <r>
    <x v="130"/>
  </r>
  <r>
    <x v="3"/>
  </r>
  <r>
    <x v="1349"/>
  </r>
  <r>
    <x v="21"/>
  </r>
  <r>
    <x v="266"/>
  </r>
  <r>
    <x v="169"/>
  </r>
  <r>
    <x v="145"/>
  </r>
  <r>
    <x v="492"/>
  </r>
  <r>
    <x v="287"/>
  </r>
  <r>
    <x v="959"/>
  </r>
  <r>
    <x v="3"/>
  </r>
  <r>
    <x v="1350"/>
  </r>
  <r>
    <x v="3"/>
  </r>
  <r>
    <x v="9"/>
  </r>
  <r>
    <x v="471"/>
  </r>
  <r>
    <x v="435"/>
  </r>
  <r>
    <x v="138"/>
  </r>
  <r>
    <x v="62"/>
  </r>
  <r>
    <x v="73"/>
  </r>
  <r>
    <x v="19"/>
  </r>
  <r>
    <x v="306"/>
  </r>
  <r>
    <x v="252"/>
  </r>
  <r>
    <x v="225"/>
  </r>
  <r>
    <x v="147"/>
  </r>
  <r>
    <x v="14"/>
  </r>
  <r>
    <x v="353"/>
  </r>
  <r>
    <x v="1351"/>
  </r>
  <r>
    <x v="343"/>
  </r>
  <r>
    <x v="423"/>
  </r>
  <r>
    <x v="659"/>
  </r>
  <r>
    <x v="14"/>
  </r>
  <r>
    <x v="331"/>
  </r>
  <r>
    <x v="14"/>
  </r>
  <r>
    <x v="772"/>
  </r>
  <r>
    <x v="487"/>
  </r>
  <r>
    <x v="3"/>
  </r>
  <r>
    <x v="307"/>
  </r>
  <r>
    <x v="3"/>
  </r>
  <r>
    <x v="287"/>
  </r>
  <r>
    <x v="3"/>
  </r>
  <r>
    <x v="624"/>
  </r>
  <r>
    <x v="27"/>
  </r>
  <r>
    <x v="264"/>
  </r>
  <r>
    <x v="130"/>
  </r>
  <r>
    <x v="131"/>
  </r>
  <r>
    <x v="14"/>
  </r>
  <r>
    <x v="3"/>
  </r>
  <r>
    <x v="4"/>
  </r>
  <r>
    <x v="678"/>
  </r>
  <r>
    <x v="1351"/>
  </r>
  <r>
    <x v="69"/>
  </r>
  <r>
    <x v="15"/>
  </r>
  <r>
    <x v="1352"/>
  </r>
  <r>
    <x v="1154"/>
  </r>
  <r>
    <x v="1353"/>
  </r>
  <r>
    <x v="1354"/>
  </r>
  <r>
    <x v="109"/>
  </r>
  <r>
    <x v="19"/>
  </r>
  <r>
    <x v="1355"/>
  </r>
  <r>
    <x v="1356"/>
  </r>
  <r>
    <x v="1229"/>
  </r>
  <r>
    <x v="169"/>
  </r>
  <r>
    <x v="420"/>
  </r>
  <r>
    <x v="344"/>
  </r>
  <r>
    <x v="1357"/>
  </r>
  <r>
    <x v="1358"/>
  </r>
  <r>
    <x v="14"/>
  </r>
  <r>
    <x v="264"/>
  </r>
  <r>
    <x v="928"/>
  </r>
  <r>
    <x v="139"/>
  </r>
  <r>
    <x v="626"/>
  </r>
  <r>
    <x v="1359"/>
  </r>
  <r>
    <x v="1360"/>
  </r>
  <r>
    <x v="336"/>
  </r>
  <r>
    <x v="14"/>
  </r>
  <r>
    <x v="187"/>
  </r>
  <r>
    <x v="375"/>
  </r>
  <r>
    <x v="1264"/>
  </r>
  <r>
    <x v="1072"/>
  </r>
  <r>
    <x v="187"/>
  </r>
  <r>
    <x v="19"/>
  </r>
  <r>
    <x v="24"/>
  </r>
  <r>
    <x v="73"/>
  </r>
  <r>
    <x v="14"/>
  </r>
  <r>
    <x v="434"/>
  </r>
  <r>
    <x v="235"/>
  </r>
  <r>
    <x v="925"/>
  </r>
  <r>
    <x v="3"/>
  </r>
  <r>
    <x v="207"/>
  </r>
  <r>
    <x v="13"/>
  </r>
  <r>
    <x v="1361"/>
  </r>
  <r>
    <x v="130"/>
  </r>
  <r>
    <x v="59"/>
  </r>
  <r>
    <x v="108"/>
  </r>
  <r>
    <x v="143"/>
  </r>
  <r>
    <x v="1362"/>
  </r>
  <r>
    <x v="251"/>
  </r>
  <r>
    <x v="96"/>
  </r>
  <r>
    <x v="1363"/>
  </r>
  <r>
    <x v="15"/>
  </r>
  <r>
    <x v="77"/>
  </r>
  <r>
    <x v="928"/>
  </r>
  <r>
    <x v="77"/>
  </r>
  <r>
    <x v="139"/>
  </r>
  <r>
    <x v="130"/>
  </r>
  <r>
    <x v="1066"/>
  </r>
  <r>
    <x v="62"/>
  </r>
  <r>
    <x v="3"/>
  </r>
  <r>
    <x v="1364"/>
  </r>
  <r>
    <x v="3"/>
  </r>
  <r>
    <x v="3"/>
  </r>
  <r>
    <x v="7"/>
  </r>
  <r>
    <x v="474"/>
  </r>
  <r>
    <x v="1365"/>
  </r>
  <r>
    <x v="856"/>
  </r>
  <r>
    <x v="1366"/>
  </r>
  <r>
    <x v="149"/>
  </r>
  <r>
    <x v="19"/>
  </r>
  <r>
    <x v="19"/>
  </r>
  <r>
    <x v="212"/>
  </r>
  <r>
    <x v="463"/>
  </r>
  <r>
    <x v="109"/>
  </r>
  <r>
    <x v="89"/>
  </r>
  <r>
    <x v="198"/>
  </r>
  <r>
    <x v="13"/>
  </r>
  <r>
    <x v="522"/>
  </r>
  <r>
    <x v="1066"/>
  </r>
  <r>
    <x v="3"/>
  </r>
  <r>
    <x v="12"/>
  </r>
  <r>
    <x v="603"/>
  </r>
  <r>
    <x v="331"/>
  </r>
  <r>
    <x v="808"/>
  </r>
  <r>
    <x v="1367"/>
  </r>
  <r>
    <x v="1368"/>
  </r>
  <r>
    <x v="1369"/>
  </r>
  <r>
    <x v="65"/>
  </r>
  <r>
    <x v="13"/>
  </r>
  <r>
    <x v="667"/>
  </r>
  <r>
    <x v="3"/>
  </r>
  <r>
    <x v="203"/>
  </r>
  <r>
    <x v="59"/>
  </r>
  <r>
    <x v="19"/>
  </r>
  <r>
    <x v="164"/>
  </r>
  <r>
    <x v="3"/>
  </r>
  <r>
    <x v="738"/>
  </r>
  <r>
    <x v="894"/>
  </r>
  <r>
    <x v="139"/>
  </r>
  <r>
    <x v="442"/>
  </r>
  <r>
    <x v="224"/>
  </r>
  <r>
    <x v="3"/>
  </r>
  <r>
    <x v="15"/>
  </r>
  <r>
    <x v="572"/>
  </r>
  <r>
    <x v="3"/>
  </r>
  <r>
    <x v="29"/>
  </r>
  <r>
    <x v="1370"/>
  </r>
  <r>
    <x v="21"/>
  </r>
  <r>
    <x v="3"/>
  </r>
  <r>
    <x v="77"/>
  </r>
  <r>
    <x v="278"/>
  </r>
  <r>
    <x v="553"/>
  </r>
  <r>
    <x v="468"/>
  </r>
  <r>
    <x v="1340"/>
  </r>
  <r>
    <x v="6"/>
  </r>
  <r>
    <x v="27"/>
  </r>
  <r>
    <x v="494"/>
  </r>
  <r>
    <x v="1160"/>
  </r>
  <r>
    <x v="77"/>
  </r>
  <r>
    <x v="485"/>
  </r>
  <r>
    <x v="57"/>
  </r>
  <r>
    <x v="1371"/>
  </r>
  <r>
    <x v="1372"/>
  </r>
  <r>
    <x v="96"/>
  </r>
  <r>
    <x v="108"/>
  </r>
  <r>
    <x v="31"/>
  </r>
  <r>
    <x v="477"/>
  </r>
  <r>
    <x v="1247"/>
  </r>
  <r>
    <x v="169"/>
  </r>
  <r>
    <x v="1373"/>
  </r>
  <r>
    <x v="13"/>
  </r>
  <r>
    <x v="291"/>
  </r>
  <r>
    <x v="412"/>
  </r>
  <r>
    <x v="1374"/>
  </r>
  <r>
    <x v="21"/>
  </r>
  <r>
    <x v="19"/>
  </r>
  <r>
    <x v="31"/>
  </r>
  <r>
    <x v="1375"/>
  </r>
  <r>
    <x v="724"/>
  </r>
  <r>
    <x v="1376"/>
  </r>
  <r>
    <x v="27"/>
  </r>
  <r>
    <x v="1377"/>
  </r>
  <r>
    <x v="231"/>
  </r>
  <r>
    <x v="400"/>
  </r>
  <r>
    <x v="3"/>
  </r>
  <r>
    <x v="130"/>
  </r>
  <r>
    <x v="13"/>
  </r>
  <r>
    <x v="468"/>
  </r>
  <r>
    <x v="330"/>
  </r>
  <r>
    <x v="109"/>
  </r>
  <r>
    <x v="13"/>
  </r>
  <r>
    <x v="1378"/>
  </r>
  <r>
    <x v="127"/>
  </r>
  <r>
    <x v="261"/>
  </r>
  <r>
    <x v="3"/>
  </r>
  <r>
    <x v="1379"/>
  </r>
  <r>
    <x v="7"/>
  </r>
  <r>
    <x v="13"/>
  </r>
  <r>
    <x v="1380"/>
  </r>
  <r>
    <x v="1381"/>
  </r>
  <r>
    <x v="4"/>
  </r>
  <r>
    <x v="3"/>
  </r>
  <r>
    <x v="27"/>
  </r>
  <r>
    <x v="216"/>
  </r>
  <r>
    <x v="515"/>
  </r>
  <r>
    <x v="457"/>
  </r>
  <r>
    <x v="15"/>
  </r>
  <r>
    <x v="19"/>
  </r>
  <r>
    <x v="15"/>
  </r>
  <r>
    <x v="254"/>
  </r>
  <r>
    <x v="430"/>
  </r>
  <r>
    <x v="109"/>
  </r>
  <r>
    <x v="13"/>
  </r>
  <r>
    <x v="1080"/>
  </r>
  <r>
    <x v="130"/>
  </r>
  <r>
    <x v="646"/>
  </r>
  <r>
    <x v="1247"/>
  </r>
  <r>
    <x v="321"/>
  </r>
  <r>
    <x v="1382"/>
  </r>
  <r>
    <x v="7"/>
  </r>
  <r>
    <x v="149"/>
  </r>
  <r>
    <x v="19"/>
  </r>
  <r>
    <x v="19"/>
  </r>
  <r>
    <x v="1383"/>
  </r>
  <r>
    <x v="377"/>
  </r>
  <r>
    <x v="3"/>
  </r>
  <r>
    <x v="1384"/>
  </r>
  <r>
    <x v="3"/>
  </r>
  <r>
    <x v="7"/>
  </r>
  <r>
    <x v="379"/>
  </r>
  <r>
    <x v="13"/>
  </r>
  <r>
    <x v="130"/>
  </r>
  <r>
    <x v="27"/>
  </r>
  <r>
    <x v="109"/>
  </r>
  <r>
    <x v="3"/>
  </r>
  <r>
    <x v="1385"/>
  </r>
  <r>
    <x v="1"/>
  </r>
  <r>
    <x v="1386"/>
  </r>
  <r>
    <x v="21"/>
  </r>
  <r>
    <x v="1387"/>
  </r>
  <r>
    <x v="563"/>
  </r>
  <r>
    <x v="15"/>
  </r>
  <r>
    <x v="1388"/>
  </r>
  <r>
    <x v="1044"/>
  </r>
  <r>
    <x v="212"/>
  </r>
  <r>
    <x v="19"/>
  </r>
  <r>
    <x v="6"/>
  </r>
  <r>
    <x v="1389"/>
  </r>
  <r>
    <x v="883"/>
  </r>
  <r>
    <x v="3"/>
  </r>
  <r>
    <x v="122"/>
  </r>
  <r>
    <x v="1390"/>
  </r>
  <r>
    <x v="1039"/>
  </r>
  <r>
    <x v="1391"/>
  </r>
  <r>
    <x v="1392"/>
  </r>
  <r>
    <x v="29"/>
  </r>
  <r>
    <x v="354"/>
  </r>
  <r>
    <x v="1233"/>
  </r>
  <r>
    <x v="139"/>
  </r>
  <r>
    <x v="109"/>
  </r>
  <r>
    <x v="19"/>
  </r>
  <r>
    <x v="19"/>
  </r>
  <r>
    <x v="31"/>
  </r>
  <r>
    <x v="72"/>
  </r>
  <r>
    <x v="1393"/>
  </r>
  <r>
    <x v="3"/>
  </r>
  <r>
    <x v="1394"/>
  </r>
  <r>
    <x v="59"/>
  </r>
  <r>
    <x v="54"/>
  </r>
  <r>
    <x v="13"/>
  </r>
  <r>
    <x v="77"/>
  </r>
  <r>
    <x v="808"/>
  </r>
  <r>
    <x v="91"/>
  </r>
  <r>
    <x v="4"/>
  </r>
  <r>
    <x v="1395"/>
  </r>
  <r>
    <x v="1396"/>
  </r>
  <r>
    <x v="27"/>
  </r>
  <r>
    <x v="1397"/>
  </r>
  <r>
    <x v="203"/>
  </r>
  <r>
    <x v="130"/>
  </r>
  <r>
    <x v="130"/>
  </r>
  <r>
    <x v="475"/>
  </r>
  <r>
    <x v="61"/>
  </r>
  <r>
    <x v="12"/>
  </r>
  <r>
    <x v="374"/>
  </r>
  <r>
    <x v="118"/>
  </r>
  <r>
    <x v="478"/>
  </r>
  <r>
    <x v="4"/>
  </r>
  <r>
    <x v="3"/>
  </r>
  <r>
    <x v="17"/>
  </r>
  <r>
    <x v="690"/>
  </r>
  <r>
    <x v="331"/>
  </r>
  <r>
    <x v="1398"/>
  </r>
  <r>
    <x v="106"/>
  </r>
  <r>
    <x v="4"/>
  </r>
  <r>
    <x v="799"/>
  </r>
  <r>
    <x v="130"/>
  </r>
  <r>
    <x v="3"/>
  </r>
  <r>
    <x v="4"/>
  </r>
  <r>
    <x v="1399"/>
  </r>
  <r>
    <x v="54"/>
  </r>
  <r>
    <x v="403"/>
  </r>
  <r>
    <x v="59"/>
  </r>
  <r>
    <x v="29"/>
  </r>
  <r>
    <x v="1400"/>
  </r>
  <r>
    <x v="9"/>
  </r>
  <r>
    <x v="1401"/>
  </r>
  <r>
    <x v="29"/>
  </r>
  <r>
    <x v="680"/>
  </r>
  <r>
    <x v="4"/>
  </r>
  <r>
    <x v="3"/>
  </r>
  <r>
    <x v="19"/>
  </r>
  <r>
    <x v="3"/>
  </r>
  <r>
    <x v="747"/>
  </r>
  <r>
    <x v="4"/>
  </r>
  <r>
    <x v="1402"/>
  </r>
  <r>
    <x v="336"/>
  </r>
  <r>
    <x v="14"/>
  </r>
  <r>
    <x v="287"/>
  </r>
  <r>
    <x v="595"/>
  </r>
  <r>
    <x v="1071"/>
  </r>
  <r>
    <x v="939"/>
  </r>
  <r>
    <x v="624"/>
  </r>
  <r>
    <x v="27"/>
  </r>
  <r>
    <x v="13"/>
  </r>
  <r>
    <x v="561"/>
  </r>
  <r>
    <x v="3"/>
  </r>
  <r>
    <x v="18"/>
  </r>
  <r>
    <x v="1403"/>
  </r>
  <r>
    <x v="797"/>
  </r>
  <r>
    <x v="3"/>
  </r>
  <r>
    <x v="14"/>
  </r>
  <r>
    <x v="883"/>
  </r>
  <r>
    <x v="1054"/>
  </r>
  <r>
    <x v="9"/>
  </r>
  <r>
    <x v="1193"/>
  </r>
  <r>
    <x v="1331"/>
  </r>
  <r>
    <x v="119"/>
  </r>
  <r>
    <x v="54"/>
  </r>
  <r>
    <x v="4"/>
  </r>
  <r>
    <x v="3"/>
  </r>
  <r>
    <x v="504"/>
  </r>
  <r>
    <x v="1208"/>
  </r>
  <r>
    <x v="1039"/>
  </r>
  <r>
    <x v="598"/>
  </r>
  <r>
    <x v="1404"/>
  </r>
  <r>
    <x v="412"/>
  </r>
  <r>
    <x v="353"/>
  </r>
  <r>
    <x v="3"/>
  </r>
  <r>
    <x v="3"/>
  </r>
  <r>
    <x v="13"/>
  </r>
  <r>
    <x v="3"/>
  </r>
  <r>
    <x v="104"/>
  </r>
  <r>
    <x v="27"/>
  </r>
  <r>
    <x v="109"/>
  </r>
  <r>
    <x v="401"/>
  </r>
  <r>
    <x v="112"/>
  </r>
  <r>
    <x v="14"/>
  </r>
  <r>
    <x v="13"/>
  </r>
  <r>
    <x v="62"/>
  </r>
  <r>
    <x v="1371"/>
  </r>
  <r>
    <x v="126"/>
  </r>
  <r>
    <x v="1405"/>
  </r>
  <r>
    <x v="542"/>
  </r>
  <r>
    <x v="3"/>
  </r>
  <r>
    <x v="174"/>
  </r>
  <r>
    <x v="3"/>
  </r>
  <r>
    <x v="1406"/>
  </r>
  <r>
    <x v="3"/>
  </r>
  <r>
    <x v="12"/>
  </r>
  <r>
    <x v="29"/>
  </r>
  <r>
    <x v="80"/>
  </r>
  <r>
    <x v="3"/>
  </r>
  <r>
    <x v="6"/>
  </r>
  <r>
    <x v="1407"/>
  </r>
  <r>
    <x v="321"/>
  </r>
  <r>
    <x v="1408"/>
  </r>
  <r>
    <x v="3"/>
  </r>
  <r>
    <x v="252"/>
  </r>
  <r>
    <x v="354"/>
  </r>
  <r>
    <x v="118"/>
  </r>
  <r>
    <x v="13"/>
  </r>
  <r>
    <x v="77"/>
  </r>
  <r>
    <x v="1409"/>
  </r>
  <r>
    <x v="19"/>
  </r>
  <r>
    <x v="1410"/>
  </r>
  <r>
    <x v="147"/>
  </r>
  <r>
    <x v="180"/>
  </r>
  <r>
    <x v="997"/>
  </r>
  <r>
    <x v="149"/>
  </r>
  <r>
    <x v="595"/>
  </r>
  <r>
    <x v="3"/>
  </r>
  <r>
    <x v="9"/>
  </r>
  <r>
    <x v="754"/>
  </r>
  <r>
    <x v="59"/>
  </r>
  <r>
    <x v="1411"/>
  </r>
  <r>
    <x v="1118"/>
  </r>
  <r>
    <x v="4"/>
  </r>
  <r>
    <x v="3"/>
  </r>
  <r>
    <x v="38"/>
  </r>
  <r>
    <x v="1412"/>
  </r>
  <r>
    <x v="264"/>
  </r>
  <r>
    <x v="13"/>
  </r>
  <r>
    <x v="192"/>
  </r>
  <r>
    <x v="564"/>
  </r>
  <r>
    <x v="115"/>
  </r>
  <r>
    <x v="1413"/>
  </r>
  <r>
    <x v="1414"/>
  </r>
  <r>
    <x v="27"/>
  </r>
  <r>
    <x v="1075"/>
  </r>
  <r>
    <x v="27"/>
  </r>
  <r>
    <x v="4"/>
  </r>
  <r>
    <x v="131"/>
  </r>
  <r>
    <x v="14"/>
  </r>
  <r>
    <x v="115"/>
  </r>
  <r>
    <x v="13"/>
  </r>
  <r>
    <x v="9"/>
  </r>
  <r>
    <x v="225"/>
  </r>
  <r>
    <x v="31"/>
  </r>
  <r>
    <x v="360"/>
  </r>
  <r>
    <x v="1415"/>
  </r>
  <r>
    <x v="61"/>
  </r>
  <r>
    <x v="331"/>
  </r>
  <r>
    <x v="305"/>
  </r>
  <r>
    <x v="806"/>
  </r>
  <r>
    <x v="982"/>
  </r>
  <r>
    <x v="3"/>
  </r>
  <r>
    <x v="65"/>
  </r>
  <r>
    <x v="160"/>
  </r>
  <r>
    <x v="21"/>
  </r>
  <r>
    <x v="1416"/>
  </r>
  <r>
    <x v="14"/>
  </r>
  <r>
    <x v="306"/>
  </r>
  <r>
    <x v="70"/>
  </r>
  <r>
    <x v="1054"/>
  </r>
  <r>
    <x v="259"/>
  </r>
  <r>
    <x v="3"/>
  </r>
  <r>
    <x v="73"/>
  </r>
  <r>
    <x v="290"/>
  </r>
  <r>
    <x v="1417"/>
  </r>
  <r>
    <x v="3"/>
  </r>
  <r>
    <x v="130"/>
  </r>
  <r>
    <x v="1418"/>
  </r>
  <r>
    <x v="3"/>
  </r>
  <r>
    <x v="151"/>
  </r>
  <r>
    <x v="1377"/>
  </r>
  <r>
    <x v="104"/>
  </r>
  <r>
    <x v="358"/>
  </r>
  <r>
    <x v="449"/>
  </r>
  <r>
    <x v="242"/>
  </r>
  <r>
    <x v="1419"/>
  </r>
  <r>
    <x v="14"/>
  </r>
  <r>
    <x v="59"/>
  </r>
  <r>
    <x v="1062"/>
  </r>
  <r>
    <x v="463"/>
  </r>
  <r>
    <x v="29"/>
  </r>
  <r>
    <x v="647"/>
  </r>
  <r>
    <x v="1096"/>
  </r>
  <r>
    <x v="13"/>
  </r>
  <r>
    <x v="1221"/>
  </r>
  <r>
    <x v="77"/>
  </r>
  <r>
    <x v="59"/>
  </r>
  <r>
    <x v="678"/>
  </r>
  <r>
    <x v="195"/>
  </r>
  <r>
    <x v="77"/>
  </r>
  <r>
    <x v="59"/>
  </r>
  <r>
    <x v="14"/>
  </r>
  <r>
    <x v="1044"/>
  </r>
  <r>
    <x v="174"/>
  </r>
  <r>
    <x v="1420"/>
  </r>
  <r>
    <x v="4"/>
  </r>
  <r>
    <x v="118"/>
  </r>
  <r>
    <x v="4"/>
  </r>
  <r>
    <x v="29"/>
  </r>
  <r>
    <x v="1421"/>
  </r>
  <r>
    <x v="27"/>
  </r>
  <r>
    <x v="21"/>
  </r>
  <r>
    <x v="201"/>
  </r>
  <r>
    <x v="3"/>
  </r>
  <r>
    <x v="27"/>
  </r>
  <r>
    <x v="19"/>
  </r>
  <r>
    <x v="68"/>
  </r>
  <r>
    <x v="1422"/>
  </r>
  <r>
    <x v="1423"/>
  </r>
  <r>
    <x v="13"/>
  </r>
  <r>
    <x v="62"/>
  </r>
  <r>
    <x v="13"/>
  </r>
  <r>
    <x v="403"/>
  </r>
  <r>
    <x v="3"/>
  </r>
  <r>
    <x v="694"/>
  </r>
  <r>
    <x v="899"/>
  </r>
  <r>
    <x v="1424"/>
  </r>
  <r>
    <x v="568"/>
  </r>
  <r>
    <x v="457"/>
  </r>
  <r>
    <x v="62"/>
  </r>
  <r>
    <x v="595"/>
  </r>
  <r>
    <x v="149"/>
  </r>
  <r>
    <x v="4"/>
  </r>
  <r>
    <x v="27"/>
  </r>
  <r>
    <x v="3"/>
  </r>
  <r>
    <x v="3"/>
  </r>
  <r>
    <x v="223"/>
  </r>
  <r>
    <x v="1425"/>
  </r>
  <r>
    <x v="3"/>
  </r>
  <r>
    <x v="1426"/>
  </r>
  <r>
    <x v="130"/>
  </r>
  <r>
    <x v="265"/>
  </r>
  <r>
    <x v="66"/>
  </r>
  <r>
    <x v="1427"/>
  </r>
  <r>
    <x v="147"/>
  </r>
  <r>
    <x v="1428"/>
  </r>
  <r>
    <x v="116"/>
  </r>
  <r>
    <x v="4"/>
  </r>
  <r>
    <x v="130"/>
  </r>
  <r>
    <x v="1429"/>
  </r>
  <r>
    <x v="876"/>
  </r>
  <r>
    <x v="352"/>
  </r>
  <r>
    <x v="13"/>
  </r>
  <r>
    <x v="13"/>
  </r>
  <r>
    <x v="3"/>
  </r>
  <r>
    <x v="147"/>
  </r>
  <r>
    <x v="456"/>
  </r>
  <r>
    <x v="14"/>
  </r>
  <r>
    <x v="130"/>
  </r>
  <r>
    <x v="603"/>
  </r>
  <r>
    <x v="671"/>
  </r>
  <r>
    <x v="3"/>
  </r>
  <r>
    <x v="1430"/>
  </r>
  <r>
    <x v="9"/>
  </r>
  <r>
    <x v="212"/>
  </r>
  <r>
    <x v="306"/>
  </r>
  <r>
    <x v="1431"/>
  </r>
  <r>
    <x v="3"/>
  </r>
  <r>
    <x v="449"/>
  </r>
  <r>
    <x v="3"/>
  </r>
  <r>
    <x v="104"/>
  </r>
  <r>
    <x v="4"/>
  </r>
  <r>
    <x v="1312"/>
  </r>
  <r>
    <x v="472"/>
  </r>
  <r>
    <x v="3"/>
  </r>
  <r>
    <x v="1376"/>
  </r>
  <r>
    <x v="27"/>
  </r>
  <r>
    <x v="125"/>
  </r>
  <r>
    <x v="4"/>
  </r>
  <r>
    <x v="403"/>
  </r>
  <r>
    <x v="1432"/>
  </r>
  <r>
    <x v="296"/>
  </r>
  <r>
    <x v="3"/>
  </r>
  <r>
    <x v="51"/>
  </r>
  <r>
    <x v="487"/>
  </r>
  <r>
    <x v="198"/>
  </r>
  <r>
    <x v="33"/>
  </r>
  <r>
    <x v="3"/>
  </r>
  <r>
    <x v="170"/>
  </r>
  <r>
    <x v="13"/>
  </r>
  <r>
    <x v="13"/>
  </r>
  <r>
    <x v="203"/>
  </r>
  <r>
    <x v="149"/>
  </r>
  <r>
    <x v="1433"/>
  </r>
  <r>
    <x v="264"/>
  </r>
  <r>
    <x v="109"/>
  </r>
  <r>
    <x v="13"/>
  </r>
  <r>
    <x v="3"/>
  </r>
  <r>
    <x v="3"/>
  </r>
  <r>
    <x v="19"/>
  </r>
  <r>
    <x v="29"/>
  </r>
  <r>
    <x v="130"/>
  </r>
  <r>
    <x v="1434"/>
  </r>
  <r>
    <x v="13"/>
  </r>
  <r>
    <x v="27"/>
  </r>
  <r>
    <x v="13"/>
  </r>
  <r>
    <x v="13"/>
  </r>
  <r>
    <x v="3"/>
  </r>
  <r>
    <x v="278"/>
  </r>
  <r>
    <x v="1435"/>
  </r>
  <r>
    <x v="19"/>
  </r>
  <r>
    <x v="13"/>
  </r>
  <r>
    <x v="682"/>
  </r>
  <r>
    <x v="11"/>
  </r>
  <r>
    <x v="335"/>
  </r>
  <r>
    <x v="8"/>
  </r>
  <r>
    <x v="14"/>
  </r>
  <r>
    <x v="605"/>
  </r>
  <r>
    <x v="1436"/>
  </r>
  <r>
    <x v="403"/>
  </r>
  <r>
    <x v="29"/>
  </r>
  <r>
    <x v="19"/>
  </r>
  <r>
    <x v="555"/>
  </r>
  <r>
    <x v="19"/>
  </r>
  <r>
    <x v="3"/>
  </r>
  <r>
    <x v="228"/>
  </r>
  <r>
    <x v="24"/>
  </r>
  <r>
    <x v="13"/>
  </r>
  <r>
    <x v="29"/>
  </r>
  <r>
    <x v="642"/>
  </r>
  <r>
    <x v="19"/>
  </r>
  <r>
    <x v="6"/>
  </r>
  <r>
    <x v="812"/>
  </r>
  <r>
    <x v="1138"/>
  </r>
  <r>
    <x v="3"/>
  </r>
  <r>
    <x v="118"/>
  </r>
  <r>
    <x v="15"/>
  </r>
  <r>
    <x v="1044"/>
  </r>
  <r>
    <x v="48"/>
  </r>
  <r>
    <x v="127"/>
  </r>
  <r>
    <x v="19"/>
  </r>
  <r>
    <x v="13"/>
  </r>
  <r>
    <x v="613"/>
  </r>
  <r>
    <x v="88"/>
  </r>
  <r>
    <x v="386"/>
  </r>
  <r>
    <x v="3"/>
  </r>
  <r>
    <x v="96"/>
  </r>
  <r>
    <x v="82"/>
  </r>
  <r>
    <x v="1437"/>
  </r>
  <r>
    <x v="82"/>
  </r>
  <r>
    <x v="255"/>
  </r>
  <r>
    <x v="1006"/>
  </r>
  <r>
    <x v="1438"/>
  </r>
  <r>
    <x v="149"/>
  </r>
  <r>
    <x v="487"/>
  </r>
  <r>
    <x v="3"/>
  </r>
  <r>
    <x v="68"/>
  </r>
  <r>
    <x v="13"/>
  </r>
  <r>
    <x v="306"/>
  </r>
  <r>
    <x v="678"/>
  </r>
  <r>
    <x v="12"/>
  </r>
  <r>
    <x v="686"/>
  </r>
  <r>
    <x v="3"/>
  </r>
  <r>
    <x v="3"/>
  </r>
  <r>
    <x v="130"/>
  </r>
  <r>
    <x v="3"/>
  </r>
  <r>
    <x v="13"/>
  </r>
  <r>
    <x v="203"/>
  </r>
  <r>
    <x v="1439"/>
  </r>
  <r>
    <x v="24"/>
  </r>
  <r>
    <x v="504"/>
  </r>
  <r>
    <x v="6"/>
  </r>
  <r>
    <x v="192"/>
  </r>
  <r>
    <x v="72"/>
  </r>
  <r>
    <x v="328"/>
  </r>
  <r>
    <x v="13"/>
  </r>
  <r>
    <x v="13"/>
  </r>
  <r>
    <x v="4"/>
  </r>
  <r>
    <x v="717"/>
  </r>
  <r>
    <x v="202"/>
  </r>
  <r>
    <x v="211"/>
  </r>
  <r>
    <x v="12"/>
  </r>
  <r>
    <x v="3"/>
  </r>
  <r>
    <x v="4"/>
  </r>
  <r>
    <x v="1440"/>
  </r>
  <r>
    <x v="19"/>
  </r>
  <r>
    <x v="137"/>
  </r>
  <r>
    <x v="19"/>
  </r>
  <r>
    <x v="328"/>
  </r>
  <r>
    <x v="1128"/>
  </r>
  <r>
    <x v="13"/>
  </r>
  <r>
    <x v="1441"/>
  </r>
  <r>
    <x v="17"/>
  </r>
  <r>
    <x v="19"/>
  </r>
  <r>
    <x v="24"/>
  </r>
  <r>
    <x v="19"/>
  </r>
  <r>
    <x v="9"/>
  </r>
  <r>
    <x v="594"/>
  </r>
  <r>
    <x v="420"/>
  </r>
  <r>
    <x v="1025"/>
  </r>
  <r>
    <x v="492"/>
  </r>
  <r>
    <x v="113"/>
  </r>
  <r>
    <x v="685"/>
  </r>
  <r>
    <x v="1442"/>
  </r>
  <r>
    <x v="504"/>
  </r>
  <r>
    <x v="652"/>
  </r>
  <r>
    <x v="3"/>
  </r>
  <r>
    <x v="671"/>
  </r>
  <r>
    <x v="1443"/>
  </r>
  <r>
    <x v="20"/>
  </r>
  <r>
    <x v="126"/>
  </r>
  <r>
    <x v="73"/>
  </r>
  <r>
    <x v="1362"/>
  </r>
  <r>
    <x v="1444"/>
  </r>
  <r>
    <x v="3"/>
  </r>
  <r>
    <x v="1445"/>
  </r>
  <r>
    <x v="551"/>
  </r>
  <r>
    <x v="3"/>
  </r>
  <r>
    <x v="477"/>
  </r>
  <r>
    <x v="49"/>
  </r>
  <r>
    <x v="1446"/>
  </r>
  <r>
    <x v="19"/>
  </r>
  <r>
    <x v="68"/>
  </r>
  <r>
    <x v="71"/>
  </r>
  <r>
    <x v="3"/>
  </r>
  <r>
    <x v="15"/>
  </r>
  <r>
    <x v="400"/>
  </r>
  <r>
    <x v="306"/>
  </r>
  <r>
    <x v="7"/>
  </r>
  <r>
    <x v="3"/>
  </r>
  <r>
    <x v="873"/>
  </r>
  <r>
    <x v="19"/>
  </r>
  <r>
    <x v="1447"/>
  </r>
  <r>
    <x v="1448"/>
  </r>
  <r>
    <x v="82"/>
  </r>
  <r>
    <x v="139"/>
  </r>
  <r>
    <x v="264"/>
  </r>
  <r>
    <x v="13"/>
  </r>
  <r>
    <x v="99"/>
  </r>
  <r>
    <x v="13"/>
  </r>
  <r>
    <x v="60"/>
  </r>
  <r>
    <x v="13"/>
  </r>
  <r>
    <x v="844"/>
  </r>
  <r>
    <x v="59"/>
  </r>
  <r>
    <x v="81"/>
  </r>
  <r>
    <x v="54"/>
  </r>
  <r>
    <x v="1449"/>
  </r>
  <r>
    <x v="219"/>
  </r>
  <r>
    <x v="4"/>
  </r>
  <r>
    <x v="14"/>
  </r>
  <r>
    <x v="139"/>
  </r>
  <r>
    <x v="13"/>
  </r>
  <r>
    <x v="19"/>
  </r>
  <r>
    <x v="129"/>
  </r>
  <r>
    <x v="472"/>
  </r>
  <r>
    <x v="130"/>
  </r>
  <r>
    <x v="1450"/>
  </r>
  <r>
    <x v="1451"/>
  </r>
  <r>
    <x v="314"/>
  </r>
  <r>
    <x v="1264"/>
  </r>
  <r>
    <x v="1452"/>
  </r>
  <r>
    <x v="384"/>
  </r>
  <r>
    <x v="77"/>
  </r>
  <r>
    <x v="326"/>
  </r>
  <r>
    <x v="1453"/>
  </r>
  <r>
    <x v="1454"/>
  </r>
  <r>
    <x v="88"/>
  </r>
  <r>
    <x v="48"/>
  </r>
  <r>
    <x v="207"/>
  </r>
  <r>
    <x v="8"/>
  </r>
  <r>
    <x v="19"/>
  </r>
  <r>
    <x v="7"/>
  </r>
  <r>
    <x v="3"/>
  </r>
  <r>
    <x v="1455"/>
  </r>
  <r>
    <x v="1456"/>
  </r>
  <r>
    <x v="3"/>
  </r>
  <r>
    <x v="3"/>
  </r>
  <r>
    <x v="492"/>
  </r>
  <r>
    <x v="374"/>
  </r>
  <r>
    <x v="3"/>
  </r>
  <r>
    <x v="27"/>
  </r>
  <r>
    <x v="442"/>
  </r>
  <r>
    <x v="1457"/>
  </r>
  <r>
    <x v="933"/>
  </r>
  <r>
    <x v="13"/>
  </r>
  <r>
    <x v="1458"/>
  </r>
  <r>
    <x v="149"/>
  </r>
  <r>
    <x v="1459"/>
  </r>
  <r>
    <x v="19"/>
  </r>
  <r>
    <x v="1460"/>
  </r>
  <r>
    <x v="77"/>
  </r>
  <r>
    <x v="438"/>
  </r>
  <r>
    <x v="13"/>
  </r>
  <r>
    <x v="27"/>
  </r>
  <r>
    <x v="722"/>
  </r>
  <r>
    <x v="77"/>
  </r>
  <r>
    <x v="974"/>
  </r>
  <r>
    <x v="287"/>
  </r>
  <r>
    <x v="1461"/>
  </r>
  <r>
    <x v="649"/>
  </r>
  <r>
    <x v="678"/>
  </r>
  <r>
    <x v="525"/>
  </r>
  <r>
    <x v="1276"/>
  </r>
  <r>
    <x v="504"/>
  </r>
  <r>
    <x v="1462"/>
  </r>
  <r>
    <x v="1103"/>
  </r>
  <r>
    <x v="1146"/>
  </r>
  <r>
    <x v="15"/>
  </r>
  <r>
    <x v="3"/>
  </r>
  <r>
    <x v="3"/>
  </r>
  <r>
    <x v="77"/>
  </r>
  <r>
    <x v="1463"/>
  </r>
  <r>
    <x v="9"/>
  </r>
  <r>
    <x v="3"/>
  </r>
  <r>
    <x v="1122"/>
  </r>
  <r>
    <x v="3"/>
  </r>
  <r>
    <x v="3"/>
  </r>
  <r>
    <x v="282"/>
  </r>
  <r>
    <x v="177"/>
  </r>
  <r>
    <x v="1464"/>
  </r>
  <r>
    <x v="1388"/>
  </r>
  <r>
    <x v="77"/>
  </r>
  <r>
    <x v="568"/>
  </r>
  <r>
    <x v="1138"/>
  </r>
  <r>
    <x v="24"/>
  </r>
  <r>
    <x v="349"/>
  </r>
  <r>
    <x v="109"/>
  </r>
  <r>
    <x v="157"/>
  </r>
  <r>
    <x v="29"/>
  </r>
  <r>
    <x v="308"/>
  </r>
  <r>
    <x v="595"/>
  </r>
  <r>
    <x v="1465"/>
  </r>
  <r>
    <x v="96"/>
  </r>
  <r>
    <x v="457"/>
  </r>
  <r>
    <x v="19"/>
  </r>
  <r>
    <x v="344"/>
  </r>
  <r>
    <x v="139"/>
  </r>
  <r>
    <x v="21"/>
  </r>
  <r>
    <x v="276"/>
  </r>
  <r>
    <x v="139"/>
  </r>
  <r>
    <x v="1466"/>
  </r>
  <r>
    <x v="261"/>
  </r>
  <r>
    <x v="831"/>
  </r>
  <r>
    <x v="476"/>
  </r>
  <r>
    <x v="59"/>
  </r>
  <r>
    <x v="9"/>
  </r>
  <r>
    <x v="11"/>
  </r>
  <r>
    <x v="27"/>
  </r>
  <r>
    <x v="1467"/>
  </r>
  <r>
    <x v="7"/>
  </r>
  <r>
    <x v="719"/>
  </r>
  <r>
    <x v="779"/>
  </r>
  <r>
    <x v="3"/>
  </r>
  <r>
    <x v="855"/>
  </r>
  <r>
    <x v="251"/>
  </r>
  <r>
    <x v="1118"/>
  </r>
  <r>
    <x v="3"/>
  </r>
  <r>
    <x v="4"/>
  </r>
  <r>
    <x v="403"/>
  </r>
  <r>
    <x v="13"/>
  </r>
  <r>
    <x v="1468"/>
  </r>
  <r>
    <x v="3"/>
  </r>
  <r>
    <x v="3"/>
  </r>
  <r>
    <x v="564"/>
  </r>
  <r>
    <x v="59"/>
  </r>
  <r>
    <x v="21"/>
  </r>
  <r>
    <x v="673"/>
  </r>
  <r>
    <x v="99"/>
  </r>
  <r>
    <x v="11"/>
  </r>
  <r>
    <x v="7"/>
  </r>
  <r>
    <x v="198"/>
  </r>
  <r>
    <x v="1469"/>
  </r>
  <r>
    <x v="889"/>
  </r>
  <r>
    <x v="19"/>
  </r>
  <r>
    <x v="7"/>
  </r>
  <r>
    <x v="130"/>
  </r>
  <r>
    <x v="3"/>
  </r>
  <r>
    <x v="29"/>
  </r>
  <r>
    <x v="6"/>
  </r>
  <r>
    <x v="29"/>
  </r>
  <r>
    <x v="1281"/>
  </r>
  <r>
    <x v="3"/>
  </r>
  <r>
    <x v="384"/>
  </r>
  <r>
    <x v="598"/>
  </r>
  <r>
    <x v="336"/>
  </r>
  <r>
    <x v="1470"/>
  </r>
  <r>
    <x v="27"/>
  </r>
  <r>
    <x v="918"/>
  </r>
  <r>
    <x v="1471"/>
  </r>
  <r>
    <x v="157"/>
  </r>
  <r>
    <x v="1472"/>
  </r>
  <r>
    <x v="1473"/>
  </r>
  <r>
    <x v="3"/>
  </r>
  <r>
    <x v="212"/>
  </r>
  <r>
    <x v="1328"/>
  </r>
  <r>
    <x v="54"/>
  </r>
  <r>
    <x v="21"/>
  </r>
  <r>
    <x v="130"/>
  </r>
  <r>
    <x v="112"/>
  </r>
  <r>
    <x v="139"/>
  </r>
  <r>
    <x v="19"/>
  </r>
  <r>
    <x v="3"/>
  </r>
  <r>
    <x v="135"/>
  </r>
  <r>
    <x v="761"/>
  </r>
  <r>
    <x v="27"/>
  </r>
  <r>
    <x v="296"/>
  </r>
  <r>
    <x v="130"/>
  </r>
  <r>
    <x v="1446"/>
  </r>
  <r>
    <x v="1474"/>
  </r>
  <r>
    <x v="61"/>
  </r>
  <r>
    <x v="669"/>
  </r>
  <r>
    <x v="3"/>
  </r>
  <r>
    <x v="3"/>
  </r>
  <r>
    <x v="13"/>
  </r>
  <r>
    <x v="3"/>
  </r>
  <r>
    <x v="1475"/>
  </r>
  <r>
    <x v="391"/>
  </r>
  <r>
    <x v="19"/>
  </r>
  <r>
    <x v="331"/>
  </r>
  <r>
    <x v="1348"/>
  </r>
  <r>
    <x v="3"/>
  </r>
  <r>
    <x v="477"/>
  </r>
  <r>
    <x v="1476"/>
  </r>
  <r>
    <x v="14"/>
  </r>
  <r>
    <x v="3"/>
  </r>
  <r>
    <x v="1477"/>
  </r>
  <r>
    <x v="1386"/>
  </r>
  <r>
    <x v="15"/>
  </r>
  <r>
    <x v="4"/>
  </r>
  <r>
    <x v="13"/>
  </r>
  <r>
    <x v="149"/>
  </r>
  <r>
    <x v="19"/>
  </r>
  <r>
    <x v="1478"/>
  </r>
  <r>
    <x v="1479"/>
  </r>
  <r>
    <x v="677"/>
  </r>
  <r>
    <x v="15"/>
  </r>
  <r>
    <x v="27"/>
  </r>
  <r>
    <x v="1480"/>
  </r>
  <r>
    <x v="77"/>
  </r>
  <r>
    <x v="265"/>
  </r>
  <r>
    <x v="3"/>
  </r>
  <r>
    <x v="1481"/>
  </r>
  <r>
    <x v="130"/>
  </r>
  <r>
    <x v="29"/>
  </r>
  <r>
    <x v="130"/>
  </r>
  <r>
    <x v="27"/>
  </r>
  <r>
    <x v="899"/>
  </r>
  <r>
    <x v="63"/>
  </r>
  <r>
    <x v="68"/>
  </r>
  <r>
    <x v="3"/>
  </r>
  <r>
    <x v="1482"/>
  </r>
  <r>
    <x v="14"/>
  </r>
  <r>
    <x v="13"/>
  </r>
  <r>
    <x v="850"/>
  </r>
  <r>
    <x v="13"/>
  </r>
  <r>
    <x v="321"/>
  </r>
  <r>
    <x v="109"/>
  </r>
  <r>
    <x v="517"/>
  </r>
  <r>
    <x v="4"/>
  </r>
  <r>
    <x v="732"/>
  </r>
  <r>
    <x v="1483"/>
  </r>
  <r>
    <x v="848"/>
  </r>
  <r>
    <x v="19"/>
  </r>
  <r>
    <x v="15"/>
  </r>
  <r>
    <x v="1484"/>
  </r>
  <r>
    <x v="19"/>
  </r>
  <r>
    <x v="4"/>
  </r>
  <r>
    <x v="1154"/>
  </r>
  <r>
    <x v="936"/>
  </r>
  <r>
    <x v="1374"/>
  </r>
  <r>
    <x v="335"/>
  </r>
  <r>
    <x v="14"/>
  </r>
  <r>
    <x v="7"/>
  </r>
  <r>
    <x v="6"/>
  </r>
  <r>
    <x v="1485"/>
  </r>
  <r>
    <x v="13"/>
  </r>
  <r>
    <x v="1420"/>
  </r>
  <r>
    <x v="19"/>
  </r>
  <r>
    <x v="6"/>
  </r>
  <r>
    <x v="487"/>
  </r>
  <r>
    <x v="447"/>
  </r>
  <r>
    <x v="13"/>
  </r>
  <r>
    <x v="3"/>
  </r>
  <r>
    <x v="131"/>
  </r>
  <r>
    <x v="24"/>
  </r>
  <r>
    <x v="7"/>
  </r>
  <r>
    <x v="487"/>
  </r>
  <r>
    <x v="1440"/>
  </r>
  <r>
    <x v="109"/>
  </r>
  <r>
    <x v="19"/>
  </r>
  <r>
    <x v="14"/>
  </r>
  <r>
    <x v="209"/>
  </r>
  <r>
    <x v="667"/>
  </r>
  <r>
    <x v="940"/>
  </r>
  <r>
    <x v="1486"/>
  </r>
  <r>
    <x v="24"/>
  </r>
  <r>
    <x v="3"/>
  </r>
  <r>
    <x v="207"/>
  </r>
  <r>
    <x v="3"/>
  </r>
  <r>
    <x v="1487"/>
  </r>
  <r>
    <x v="77"/>
  </r>
  <r>
    <x v="3"/>
  </r>
  <r>
    <x v="3"/>
  </r>
  <r>
    <x v="614"/>
  </r>
  <r>
    <x v="928"/>
  </r>
  <r>
    <x v="606"/>
  </r>
  <r>
    <x v="63"/>
  </r>
  <r>
    <x v="1394"/>
  </r>
  <r>
    <x v="546"/>
  </r>
  <r>
    <x v="68"/>
  </r>
  <r>
    <x v="109"/>
  </r>
  <r>
    <x v="352"/>
  </r>
  <r>
    <x v="1488"/>
  </r>
  <r>
    <x v="1489"/>
  </r>
  <r>
    <x v="265"/>
  </r>
  <r>
    <x v="59"/>
  </r>
  <r>
    <x v="382"/>
  </r>
  <r>
    <x v="135"/>
  </r>
  <r>
    <x v="21"/>
  </r>
  <r>
    <x v="38"/>
  </r>
  <r>
    <x v="3"/>
  </r>
  <r>
    <x v="19"/>
  </r>
  <r>
    <x v="561"/>
  </r>
  <r>
    <x v="947"/>
  </r>
  <r>
    <x v="77"/>
  </r>
  <r>
    <x v="3"/>
  </r>
  <r>
    <x v="791"/>
  </r>
  <r>
    <x v="77"/>
  </r>
  <r>
    <x v="212"/>
  </r>
  <r>
    <x v="487"/>
  </r>
  <r>
    <x v="1024"/>
  </r>
  <r>
    <x v="581"/>
  </r>
  <r>
    <x v="435"/>
  </r>
  <r>
    <x v="325"/>
  </r>
  <r>
    <x v="1490"/>
  </r>
  <r>
    <x v="690"/>
  </r>
  <r>
    <x v="4"/>
  </r>
  <r>
    <x v="1491"/>
  </r>
  <r>
    <x v="3"/>
  </r>
  <r>
    <x v="1402"/>
  </r>
  <r>
    <x v="3"/>
  </r>
  <r>
    <x v="42"/>
  </r>
  <r>
    <x v="4"/>
  </r>
  <r>
    <x v="195"/>
  </r>
  <r>
    <x v="1492"/>
  </r>
  <r>
    <x v="4"/>
  </r>
  <r>
    <x v="115"/>
  </r>
  <r>
    <x v="335"/>
  </r>
  <r>
    <x v="63"/>
  </r>
  <r>
    <x v="29"/>
  </r>
  <r>
    <x v="216"/>
  </r>
  <r>
    <x v="121"/>
  </r>
  <r>
    <x v="45"/>
  </r>
  <r>
    <x v="279"/>
  </r>
  <r>
    <x v="1493"/>
  </r>
  <r>
    <x v="1494"/>
  </r>
  <r>
    <x v="1495"/>
  </r>
  <r>
    <x v="1482"/>
  </r>
  <r>
    <x v="336"/>
  </r>
  <r>
    <x v="24"/>
  </r>
  <r>
    <x v="224"/>
  </r>
  <r>
    <x v="4"/>
  </r>
  <r>
    <x v="49"/>
  </r>
  <r>
    <x v="109"/>
  </r>
  <r>
    <x v="3"/>
  </r>
  <r>
    <x v="230"/>
  </r>
  <r>
    <x v="3"/>
  </r>
  <r>
    <x v="14"/>
  </r>
  <r>
    <x v="1496"/>
  </r>
  <r>
    <x v="13"/>
  </r>
  <r>
    <x v="1497"/>
  </r>
  <r>
    <x v="772"/>
  </r>
  <r>
    <x v="1498"/>
  </r>
  <r>
    <x v="77"/>
  </r>
  <r>
    <x v="69"/>
  </r>
  <r>
    <x v="42"/>
  </r>
  <r>
    <x v="80"/>
  </r>
  <r>
    <x v="130"/>
  </r>
  <r>
    <x v="822"/>
  </r>
  <r>
    <x v="131"/>
  </r>
  <r>
    <x v="147"/>
  </r>
  <r>
    <x v="497"/>
  </r>
  <r>
    <x v="3"/>
  </r>
  <r>
    <x v="609"/>
  </r>
  <r>
    <x v="9"/>
  </r>
  <r>
    <x v="808"/>
  </r>
  <r>
    <x v="1499"/>
  </r>
  <r>
    <x v="476"/>
  </r>
  <r>
    <x v="660"/>
  </r>
  <r>
    <x v="202"/>
  </r>
  <r>
    <x v="77"/>
  </r>
  <r>
    <x v="27"/>
  </r>
  <r>
    <x v="853"/>
  </r>
  <r>
    <x v="198"/>
  </r>
  <r>
    <x v="13"/>
  </r>
  <r>
    <x v="31"/>
  </r>
  <r>
    <x v="104"/>
  </r>
  <r>
    <x v="130"/>
  </r>
  <r>
    <x v="116"/>
  </r>
  <r>
    <x v="1500"/>
  </r>
  <r>
    <x v="508"/>
  </r>
  <r>
    <x v="119"/>
  </r>
  <r>
    <x v="77"/>
  </r>
  <r>
    <x v="95"/>
  </r>
  <r>
    <x v="14"/>
  </r>
  <r>
    <x v="1082"/>
  </r>
  <r>
    <x v="1501"/>
  </r>
  <r>
    <x v="3"/>
  </r>
  <r>
    <x v="64"/>
  </r>
  <r>
    <x v="203"/>
  </r>
  <r>
    <x v="151"/>
  </r>
  <r>
    <x v="236"/>
  </r>
  <r>
    <x v="3"/>
  </r>
  <r>
    <x v="264"/>
  </r>
  <r>
    <x v="29"/>
  </r>
  <r>
    <x v="287"/>
  </r>
  <r>
    <x v="1478"/>
  </r>
  <r>
    <x v="1502"/>
  </r>
  <r>
    <x v="883"/>
  </r>
  <r>
    <x v="712"/>
  </r>
  <r>
    <x v="188"/>
  </r>
  <r>
    <x v="3"/>
  </r>
  <r>
    <x v="9"/>
  </r>
  <r>
    <x v="42"/>
  </r>
  <r>
    <x v="1503"/>
  </r>
  <r>
    <x v="19"/>
  </r>
  <r>
    <x v="69"/>
  </r>
  <r>
    <x v="160"/>
  </r>
  <r>
    <x v="21"/>
  </r>
  <r>
    <x v="1504"/>
  </r>
  <r>
    <x v="1505"/>
  </r>
  <r>
    <x v="1224"/>
  </r>
  <r>
    <x v="468"/>
  </r>
  <r>
    <x v="130"/>
  </r>
  <r>
    <x v="130"/>
  </r>
  <r>
    <x v="3"/>
  </r>
  <r>
    <x v="19"/>
  </r>
  <r>
    <x v="463"/>
  </r>
  <r>
    <x v="1506"/>
  </r>
  <r>
    <x v="444"/>
  </r>
  <r>
    <x v="978"/>
  </r>
  <r>
    <x v="27"/>
  </r>
  <r>
    <x v="1507"/>
  </r>
  <r>
    <x v="1508"/>
  </r>
  <r>
    <x v="29"/>
  </r>
  <r>
    <x v="13"/>
  </r>
  <r>
    <x v="3"/>
  </r>
  <r>
    <x v="264"/>
  </r>
  <r>
    <x v="3"/>
  </r>
  <r>
    <x v="811"/>
  </r>
  <r>
    <x v="430"/>
  </r>
  <r>
    <x v="1411"/>
  </r>
  <r>
    <x v="115"/>
  </r>
  <r>
    <x v="1509"/>
  </r>
  <r>
    <x v="1510"/>
  </r>
  <r>
    <x v="738"/>
  </r>
  <r>
    <x v="120"/>
  </r>
  <r>
    <x v="7"/>
  </r>
  <r>
    <x v="613"/>
  </r>
  <r>
    <x v="3"/>
  </r>
  <r>
    <x v="259"/>
  </r>
  <r>
    <x v="3"/>
  </r>
  <r>
    <x v="1511"/>
  </r>
  <r>
    <x v="678"/>
  </r>
  <r>
    <x v="1512"/>
  </r>
  <r>
    <x v="69"/>
  </r>
  <r>
    <x v="7"/>
  </r>
  <r>
    <x v="219"/>
  </r>
  <r>
    <x v="371"/>
  </r>
  <r>
    <x v="88"/>
  </r>
  <r>
    <x v="77"/>
  </r>
  <r>
    <x v="14"/>
  </r>
  <r>
    <x v="1237"/>
  </r>
  <r>
    <x v="268"/>
  </r>
  <r>
    <x v="14"/>
  </r>
  <r>
    <x v="13"/>
  </r>
  <r>
    <x v="902"/>
  </r>
  <r>
    <x v="19"/>
  </r>
  <r>
    <x v="3"/>
  </r>
  <r>
    <x v="4"/>
  </r>
  <r>
    <x v="13"/>
  </r>
  <r>
    <x v="1513"/>
  </r>
  <r>
    <x v="504"/>
  </r>
  <r>
    <x v="203"/>
  </r>
  <r>
    <x v="14"/>
  </r>
  <r>
    <x v="230"/>
  </r>
  <r>
    <x v="264"/>
  </r>
  <r>
    <x v="15"/>
  </r>
  <r>
    <x v="447"/>
  </r>
  <r>
    <x v="6"/>
  </r>
  <r>
    <x v="13"/>
  </r>
  <r>
    <x v="73"/>
  </r>
  <r>
    <x v="512"/>
  </r>
  <r>
    <x v="68"/>
  </r>
  <r>
    <x v="382"/>
  </r>
  <r>
    <x v="58"/>
  </r>
  <r>
    <x v="1514"/>
  </r>
  <r>
    <x v="27"/>
  </r>
  <r>
    <x v="3"/>
  </r>
  <r>
    <x v="138"/>
  </r>
  <r>
    <x v="130"/>
  </r>
  <r>
    <x v="1515"/>
  </r>
  <r>
    <x v="287"/>
  </r>
  <r>
    <x v="3"/>
  </r>
  <r>
    <x v="354"/>
  </r>
  <r>
    <x v="982"/>
  </r>
  <r>
    <x v="207"/>
  </r>
  <r>
    <x v="58"/>
  </r>
  <r>
    <x v="3"/>
  </r>
  <r>
    <x v="1516"/>
  </r>
  <r>
    <x v="9"/>
  </r>
  <r>
    <x v="63"/>
  </r>
  <r>
    <x v="13"/>
  </r>
  <r>
    <x v="4"/>
  </r>
  <r>
    <x v="149"/>
  </r>
  <r>
    <x v="24"/>
  </r>
  <r>
    <x v="54"/>
  </r>
  <r>
    <x v="1517"/>
  </r>
  <r>
    <x v="77"/>
  </r>
  <r>
    <x v="1518"/>
  </r>
  <r>
    <x v="1062"/>
  </r>
  <r>
    <x v="21"/>
  </r>
  <r>
    <x v="1154"/>
  </r>
  <r>
    <x v="13"/>
  </r>
  <r>
    <x v="3"/>
  </r>
  <r>
    <x v="19"/>
  </r>
  <r>
    <x v="1519"/>
  </r>
  <r>
    <x v="19"/>
  </r>
  <r>
    <x v="362"/>
  </r>
  <r>
    <x v="29"/>
  </r>
  <r>
    <x v="196"/>
  </r>
  <r>
    <x v="62"/>
  </r>
  <r>
    <x v="3"/>
  </r>
  <r>
    <x v="399"/>
  </r>
  <r>
    <x v="29"/>
  </r>
  <r>
    <x v="499"/>
  </r>
  <r>
    <x v="1520"/>
  </r>
  <r>
    <x v="1521"/>
  </r>
  <r>
    <x v="19"/>
  </r>
  <r>
    <x v="3"/>
  </r>
  <r>
    <x v="595"/>
  </r>
  <r>
    <x v="3"/>
  </r>
  <r>
    <x v="14"/>
  </r>
  <r>
    <x v="1522"/>
  </r>
  <r>
    <x v="42"/>
  </r>
  <r>
    <x v="42"/>
  </r>
  <r>
    <x v="26"/>
  </r>
  <r>
    <x v="1523"/>
  </r>
  <r>
    <x v="147"/>
  </r>
  <r>
    <x v="45"/>
  </r>
  <r>
    <x v="13"/>
  </r>
  <r>
    <x v="4"/>
  </r>
  <r>
    <x v="149"/>
  </r>
  <r>
    <x v="457"/>
  </r>
  <r>
    <x v="1524"/>
  </r>
  <r>
    <x v="1525"/>
  </r>
  <r>
    <x v="1526"/>
  </r>
  <r>
    <x v="321"/>
  </r>
  <r>
    <x v="3"/>
  </r>
  <r>
    <x v="689"/>
  </r>
  <r>
    <x v="95"/>
  </r>
  <r>
    <x v="59"/>
  </r>
  <r>
    <x v="388"/>
  </r>
  <r>
    <x v="7"/>
  </r>
  <r>
    <x v="4"/>
  </r>
  <r>
    <x v="3"/>
  </r>
  <r>
    <x v="961"/>
  </r>
  <r>
    <x v="3"/>
  </r>
  <r>
    <x v="174"/>
  </r>
  <r>
    <x v="366"/>
  </r>
  <r>
    <x v="13"/>
  </r>
  <r>
    <x v="77"/>
  </r>
  <r>
    <x v="1497"/>
  </r>
  <r>
    <x v="19"/>
  </r>
  <r>
    <x v="130"/>
  </r>
  <r>
    <x v="1527"/>
  </r>
  <r>
    <x v="1528"/>
  </r>
  <r>
    <x v="291"/>
  </r>
  <r>
    <x v="13"/>
  </r>
  <r>
    <x v="434"/>
  </r>
  <r>
    <x v="104"/>
  </r>
  <r>
    <x v="3"/>
  </r>
  <r>
    <x v="19"/>
  </r>
  <r>
    <x v="13"/>
  </r>
  <r>
    <x v="1529"/>
  </r>
  <r>
    <x v="1418"/>
  </r>
  <r>
    <x v="330"/>
  </r>
  <r>
    <x v="386"/>
  </r>
  <r>
    <x v="553"/>
  </r>
  <r>
    <x v="360"/>
  </r>
  <r>
    <x v="17"/>
  </r>
  <r>
    <x v="860"/>
  </r>
  <r>
    <x v="680"/>
  </r>
  <r>
    <x v="225"/>
  </r>
  <r>
    <x v="579"/>
  </r>
  <r>
    <x v="1504"/>
  </r>
  <r>
    <x v="109"/>
  </r>
  <r>
    <x v="14"/>
  </r>
  <r>
    <x v="109"/>
  </r>
  <r>
    <x v="492"/>
  </r>
  <r>
    <x v="487"/>
  </r>
  <r>
    <x v="14"/>
  </r>
  <r>
    <x v="1530"/>
  </r>
  <r>
    <x v="13"/>
  </r>
  <r>
    <x v="1531"/>
  </r>
  <r>
    <x v="21"/>
  </r>
  <r>
    <x v="137"/>
  </r>
  <r>
    <x v="130"/>
  </r>
  <r>
    <x v="130"/>
  </r>
  <r>
    <x v="707"/>
  </r>
  <r>
    <x v="3"/>
  </r>
  <r>
    <x v="6"/>
  </r>
  <r>
    <x v="68"/>
  </r>
  <r>
    <x v="811"/>
  </r>
  <r>
    <x v="62"/>
  </r>
  <r>
    <x v="3"/>
  </r>
  <r>
    <x v="222"/>
  </r>
  <r>
    <x v="262"/>
  </r>
  <r>
    <x v="147"/>
  </r>
  <r>
    <x v="295"/>
  </r>
  <r>
    <x v="29"/>
  </r>
  <r>
    <x v="3"/>
  </r>
  <r>
    <x v="780"/>
  </r>
  <r>
    <x v="139"/>
  </r>
  <r>
    <x v="4"/>
  </r>
  <r>
    <x v="1344"/>
  </r>
  <r>
    <x v="389"/>
  </r>
  <r>
    <x v="212"/>
  </r>
  <r>
    <x v="1128"/>
  </r>
  <r>
    <x v="130"/>
  </r>
  <r>
    <x v="1153"/>
  </r>
  <r>
    <x v="1532"/>
  </r>
  <r>
    <x v="4"/>
  </r>
  <r>
    <x v="130"/>
  </r>
  <r>
    <x v="463"/>
  </r>
  <r>
    <x v="3"/>
  </r>
  <r>
    <x v="1487"/>
  </r>
  <r>
    <x v="203"/>
  </r>
  <r>
    <x v="1533"/>
  </r>
  <r>
    <x v="196"/>
  </r>
  <r>
    <x v="264"/>
  </r>
  <r>
    <x v="4"/>
  </r>
  <r>
    <x v="203"/>
  </r>
  <r>
    <x v="1534"/>
  </r>
  <r>
    <x v="108"/>
  </r>
  <r>
    <x v="233"/>
  </r>
  <r>
    <x v="1535"/>
  </r>
  <r>
    <x v="3"/>
  </r>
  <r>
    <x v="74"/>
  </r>
  <r>
    <x v="268"/>
  </r>
  <r>
    <x v="130"/>
  </r>
  <r>
    <x v="1536"/>
  </r>
  <r>
    <x v="326"/>
  </r>
  <r>
    <x v="1537"/>
  </r>
  <r>
    <x v="292"/>
  </r>
  <r>
    <x v="99"/>
  </r>
  <r>
    <x v="1186"/>
  </r>
  <r>
    <x v="14"/>
  </r>
  <r>
    <x v="3"/>
  </r>
  <r>
    <x v="3"/>
  </r>
  <r>
    <x v="20"/>
  </r>
  <r>
    <x v="1538"/>
  </r>
  <r>
    <x v="720"/>
  </r>
  <r>
    <x v="265"/>
  </r>
  <r>
    <x v="102"/>
  </r>
  <r>
    <x v="187"/>
  </r>
  <r>
    <x v="3"/>
  </r>
  <r>
    <x v="1539"/>
  </r>
  <r>
    <x v="794"/>
  </r>
  <r>
    <x v="676"/>
  </r>
  <r>
    <x v="3"/>
  </r>
  <r>
    <x v="202"/>
  </r>
  <r>
    <x v="104"/>
  </r>
  <r>
    <x v="242"/>
  </r>
  <r>
    <x v="7"/>
  </r>
  <r>
    <x v="32"/>
  </r>
  <r>
    <x v="13"/>
  </r>
  <r>
    <x v="588"/>
  </r>
  <r>
    <x v="38"/>
  </r>
  <r>
    <x v="3"/>
  </r>
  <r>
    <x v="108"/>
  </r>
  <r>
    <x v="61"/>
  </r>
  <r>
    <x v="457"/>
  </r>
  <r>
    <x v="6"/>
  </r>
  <r>
    <x v="1020"/>
  </r>
  <r>
    <x v="59"/>
  </r>
  <r>
    <x v="598"/>
  </r>
  <r>
    <x v="3"/>
  </r>
  <r>
    <x v="89"/>
  </r>
  <r>
    <x v="13"/>
  </r>
  <r>
    <x v="1540"/>
  </r>
  <r>
    <x v="3"/>
  </r>
  <r>
    <x v="3"/>
  </r>
  <r>
    <x v="15"/>
  </r>
  <r>
    <x v="116"/>
  </r>
  <r>
    <x v="3"/>
  </r>
  <r>
    <x v="77"/>
  </r>
  <r>
    <x v="144"/>
  </r>
  <r>
    <x v="130"/>
  </r>
  <r>
    <x v="353"/>
  </r>
  <r>
    <x v="1541"/>
  </r>
  <r>
    <x v="115"/>
  </r>
  <r>
    <x v="399"/>
  </r>
  <r>
    <x v="62"/>
  </r>
  <r>
    <x v="3"/>
  </r>
  <r>
    <x v="14"/>
  </r>
  <r>
    <x v="14"/>
  </r>
  <r>
    <x v="139"/>
  </r>
  <r>
    <x v="1542"/>
  </r>
  <r>
    <x v="14"/>
  </r>
  <r>
    <x v="1221"/>
  </r>
  <r>
    <x v="640"/>
  </r>
  <r>
    <x v="14"/>
  </r>
  <r>
    <x v="1001"/>
  </r>
  <r>
    <x v="14"/>
  </r>
  <r>
    <x v="595"/>
  </r>
  <r>
    <x v="27"/>
  </r>
  <r>
    <x v="139"/>
  </r>
  <r>
    <x v="139"/>
  </r>
  <r>
    <x v="19"/>
  </r>
  <r>
    <x v="4"/>
  </r>
  <r>
    <x v="4"/>
  </r>
  <r>
    <x v="265"/>
  </r>
  <r>
    <x v="3"/>
  </r>
  <r>
    <x v="1021"/>
  </r>
  <r>
    <x v="19"/>
  </r>
  <r>
    <x v="4"/>
  </r>
  <r>
    <x v="1543"/>
  </r>
  <r>
    <x v="1544"/>
  </r>
  <r>
    <x v="1545"/>
  </r>
  <r>
    <x v="353"/>
  </r>
  <r>
    <x v="203"/>
  </r>
  <r>
    <x v="1383"/>
  </r>
  <r>
    <x v="1546"/>
  </r>
  <r>
    <x v="3"/>
  </r>
  <r>
    <x v="139"/>
  </r>
  <r>
    <x v="1547"/>
  </r>
  <r>
    <x v="1548"/>
  </r>
  <r>
    <x v="1549"/>
  </r>
  <r>
    <x v="224"/>
  </r>
  <r>
    <x v="21"/>
  </r>
  <r>
    <x v="970"/>
  </r>
  <r>
    <x v="239"/>
  </r>
  <r>
    <x v="3"/>
  </r>
  <r>
    <x v="276"/>
  </r>
  <r>
    <x v="104"/>
  </r>
  <r>
    <x v="3"/>
  </r>
  <r>
    <x v="27"/>
  </r>
  <r>
    <x v="13"/>
  </r>
  <r>
    <x v="13"/>
  </r>
  <r>
    <x v="344"/>
  </r>
  <r>
    <x v="19"/>
  </r>
  <r>
    <x v="19"/>
  </r>
  <r>
    <x v="701"/>
  </r>
  <r>
    <x v="4"/>
  </r>
  <r>
    <x v="63"/>
  </r>
  <r>
    <x v="31"/>
  </r>
  <r>
    <x v="14"/>
  </r>
  <r>
    <x v="598"/>
  </r>
  <r>
    <x v="1550"/>
  </r>
  <r>
    <x v="264"/>
  </r>
  <r>
    <x v="3"/>
  </r>
  <r>
    <x v="14"/>
  </r>
  <r>
    <x v="4"/>
  </r>
  <r>
    <x v="13"/>
  </r>
  <r>
    <x v="13"/>
  </r>
  <r>
    <x v="203"/>
  </r>
  <r>
    <x v="127"/>
  </r>
  <r>
    <x v="130"/>
  </r>
  <r>
    <x v="531"/>
  </r>
  <r>
    <x v="1294"/>
  </r>
  <r>
    <x v="13"/>
  </r>
  <r>
    <x v="1551"/>
  </r>
  <r>
    <x v="29"/>
  </r>
  <r>
    <x v="19"/>
  </r>
  <r>
    <x v="682"/>
  </r>
  <r>
    <x v="4"/>
  </r>
  <r>
    <x v="7"/>
  </r>
  <r>
    <x v="59"/>
  </r>
  <r>
    <x v="147"/>
  </r>
  <r>
    <x v="1552"/>
  </r>
  <r>
    <x v="3"/>
  </r>
  <r>
    <x v="77"/>
  </r>
  <r>
    <x v="3"/>
  </r>
  <r>
    <x v="82"/>
  </r>
  <r>
    <x v="54"/>
  </r>
  <r>
    <x v="7"/>
  </r>
  <r>
    <x v="295"/>
  </r>
  <r>
    <x v="3"/>
  </r>
  <r>
    <x v="595"/>
  </r>
  <r>
    <x v="15"/>
  </r>
  <r>
    <x v="326"/>
  </r>
  <r>
    <x v="3"/>
  </r>
  <r>
    <x v="28"/>
  </r>
  <r>
    <x v="689"/>
  </r>
  <r>
    <x v="77"/>
  </r>
  <r>
    <x v="1125"/>
  </r>
  <r>
    <x v="270"/>
  </r>
  <r>
    <x v="287"/>
  </r>
  <r>
    <x v="1553"/>
  </r>
  <r>
    <x v="29"/>
  </r>
  <r>
    <x v="1554"/>
  </r>
  <r>
    <x v="59"/>
  </r>
  <r>
    <x v="382"/>
  </r>
  <r>
    <x v="389"/>
  </r>
  <r>
    <x v="232"/>
  </r>
  <r>
    <x v="883"/>
  </r>
  <r>
    <x v="848"/>
  </r>
  <r>
    <x v="4"/>
  </r>
  <r>
    <x v="108"/>
  </r>
  <r>
    <x v="49"/>
  </r>
  <r>
    <x v="1555"/>
  </r>
  <r>
    <x v="19"/>
  </r>
  <r>
    <x v="1556"/>
  </r>
  <r>
    <x v="27"/>
  </r>
  <r>
    <x v="1442"/>
  </r>
  <r>
    <x v="136"/>
  </r>
  <r>
    <x v="14"/>
  </r>
  <r>
    <x v="14"/>
  </r>
  <r>
    <x v="252"/>
  </r>
  <r>
    <x v="230"/>
  </r>
  <r>
    <x v="3"/>
  </r>
  <r>
    <x v="255"/>
  </r>
  <r>
    <x v="3"/>
  </r>
  <r>
    <x v="7"/>
  </r>
  <r>
    <x v="1557"/>
  </r>
  <r>
    <x v="187"/>
  </r>
  <r>
    <x v="65"/>
  </r>
  <r>
    <x v="88"/>
  </r>
  <r>
    <x v="644"/>
  </r>
  <r>
    <x v="457"/>
  </r>
  <r>
    <x v="14"/>
  </r>
  <r>
    <x v="487"/>
  </r>
  <r>
    <x v="1558"/>
  </r>
  <r>
    <x v="80"/>
  </r>
  <r>
    <x v="21"/>
  </r>
  <r>
    <x v="1393"/>
  </r>
  <r>
    <x v="617"/>
  </r>
  <r>
    <x v="130"/>
  </r>
  <r>
    <x v="595"/>
  </r>
  <r>
    <x v="3"/>
  </r>
  <r>
    <x v="3"/>
  </r>
  <r>
    <x v="13"/>
  </r>
  <r>
    <x v="59"/>
  </r>
  <r>
    <x v="77"/>
  </r>
  <r>
    <x v="1390"/>
  </r>
  <r>
    <x v="4"/>
  </r>
  <r>
    <x v="130"/>
  </r>
  <r>
    <x v="6"/>
  </r>
  <r>
    <x v="14"/>
  </r>
  <r>
    <x v="232"/>
  </r>
  <r>
    <x v="9"/>
  </r>
  <r>
    <x v="477"/>
  </r>
  <r>
    <x v="742"/>
  </r>
  <r>
    <x v="1559"/>
  </r>
  <r>
    <x v="4"/>
  </r>
  <r>
    <x v="13"/>
  </r>
  <r>
    <x v="1560"/>
  </r>
  <r>
    <x v="1561"/>
  </r>
  <r>
    <x v="19"/>
  </r>
  <r>
    <x v="1562"/>
  </r>
  <r>
    <x v="839"/>
  </r>
  <r>
    <x v="306"/>
  </r>
  <r>
    <x v="530"/>
  </r>
  <r>
    <x v="4"/>
  </r>
  <r>
    <x v="13"/>
  </r>
  <r>
    <x v="1563"/>
  </r>
  <r>
    <x v="24"/>
  </r>
  <r>
    <x v="14"/>
  </r>
  <r>
    <x v="1564"/>
  </r>
  <r>
    <x v="264"/>
  </r>
  <r>
    <x v="665"/>
  </r>
  <r>
    <x v="77"/>
  </r>
  <r>
    <x v="19"/>
  </r>
  <r>
    <x v="4"/>
  </r>
  <r>
    <x v="1114"/>
  </r>
  <r>
    <x v="1565"/>
  </r>
  <r>
    <x v="15"/>
  </r>
  <r>
    <x v="1418"/>
  </r>
  <r>
    <x v="195"/>
  </r>
  <r>
    <x v="508"/>
  </r>
  <r>
    <x v="494"/>
  </r>
  <r>
    <x v="77"/>
  </r>
  <r>
    <x v="14"/>
  </r>
  <r>
    <x v="936"/>
  </r>
  <r>
    <x v="3"/>
  </r>
  <r>
    <x v="13"/>
  </r>
  <r>
    <x v="553"/>
  </r>
  <r>
    <x v="1274"/>
  </r>
  <r>
    <x v="1066"/>
  </r>
  <r>
    <x v="24"/>
  </r>
  <r>
    <x v="29"/>
  </r>
  <r>
    <x v="24"/>
  </r>
  <r>
    <x v="130"/>
  </r>
  <r>
    <x v="4"/>
  </r>
  <r>
    <x v="115"/>
  </r>
  <r>
    <x v="65"/>
  </r>
  <r>
    <x v="296"/>
  </r>
  <r>
    <x v="13"/>
  </r>
  <r>
    <x v="1566"/>
  </r>
  <r>
    <x v="550"/>
  </r>
  <r>
    <x v="366"/>
  </r>
  <r>
    <x v="1567"/>
  </r>
  <r>
    <x v="130"/>
  </r>
  <r>
    <x v="124"/>
  </r>
  <r>
    <x v="130"/>
  </r>
  <r>
    <x v="147"/>
  </r>
  <r>
    <x v="19"/>
  </r>
  <r>
    <x v="6"/>
  </r>
  <r>
    <x v="19"/>
  </r>
  <r>
    <x v="19"/>
  </r>
  <r>
    <x v="690"/>
  </r>
  <r>
    <x v="576"/>
  </r>
  <r>
    <x v="130"/>
  </r>
  <r>
    <x v="1041"/>
  </r>
  <r>
    <x v="109"/>
  </r>
  <r>
    <x v="848"/>
  </r>
  <r>
    <x v="3"/>
  </r>
  <r>
    <x v="321"/>
  </r>
  <r>
    <x v="4"/>
  </r>
  <r>
    <x v="68"/>
  </r>
  <r>
    <x v="95"/>
  </r>
  <r>
    <x v="3"/>
  </r>
  <r>
    <x v="19"/>
  </r>
  <r>
    <x v="126"/>
  </r>
  <r>
    <x v="1568"/>
  </r>
  <r>
    <x v="953"/>
  </r>
  <r>
    <x v="63"/>
  </r>
  <r>
    <x v="306"/>
  </r>
  <r>
    <x v="73"/>
  </r>
  <r>
    <x v="11"/>
  </r>
  <r>
    <x v="151"/>
  </r>
  <r>
    <x v="738"/>
  </r>
  <r>
    <x v="121"/>
  </r>
  <r>
    <x v="690"/>
  </r>
  <r>
    <x v="1569"/>
  </r>
  <r>
    <x v="29"/>
  </r>
  <r>
    <x v="351"/>
  </r>
  <r>
    <x v="1447"/>
  </r>
  <r>
    <x v="9"/>
  </r>
  <r>
    <x v="109"/>
  </r>
  <r>
    <x v="14"/>
  </r>
  <r>
    <x v="191"/>
  </r>
  <r>
    <x v="416"/>
  </r>
  <r>
    <x v="287"/>
  </r>
  <r>
    <x v="139"/>
  </r>
  <r>
    <x v="21"/>
  </r>
  <r>
    <x v="1570"/>
  </r>
  <r>
    <x v="118"/>
  </r>
  <r>
    <x v="939"/>
  </r>
  <r>
    <x v="3"/>
  </r>
  <r>
    <x v="27"/>
  </r>
  <r>
    <x v="19"/>
  </r>
  <r>
    <x v="109"/>
  </r>
  <r>
    <x v="7"/>
  </r>
  <r>
    <x v="4"/>
  </r>
  <r>
    <x v="1571"/>
  </r>
  <r>
    <x v="77"/>
  </r>
  <r>
    <x v="13"/>
  </r>
  <r>
    <x v="27"/>
  </r>
  <r>
    <x v="3"/>
  </r>
  <r>
    <x v="1451"/>
  </r>
  <r>
    <x v="4"/>
  </r>
  <r>
    <x v="1572"/>
  </r>
  <r>
    <x v="3"/>
  </r>
  <r>
    <x v="515"/>
  </r>
  <r>
    <x v="307"/>
  </r>
  <r>
    <x v="174"/>
  </r>
  <r>
    <x v="3"/>
  </r>
  <r>
    <x v="3"/>
  </r>
  <r>
    <x v="42"/>
  </r>
  <r>
    <x v="139"/>
  </r>
  <r>
    <x v="1573"/>
  </r>
  <r>
    <x v="516"/>
  </r>
  <r>
    <x v="73"/>
  </r>
  <r>
    <x v="59"/>
  </r>
  <r>
    <x v="13"/>
  </r>
  <r>
    <x v="13"/>
  </r>
  <r>
    <x v="687"/>
  </r>
  <r>
    <x v="3"/>
  </r>
  <r>
    <x v="295"/>
  </r>
  <r>
    <x v="1574"/>
  </r>
  <r>
    <x v="230"/>
  </r>
  <r>
    <x v="212"/>
  </r>
  <r>
    <x v="504"/>
  </r>
  <r>
    <x v="33"/>
  </r>
  <r>
    <x v="13"/>
  </r>
  <r>
    <x v="978"/>
  </r>
  <r>
    <x v="108"/>
  </r>
  <r>
    <x v="69"/>
  </r>
  <r>
    <x v="139"/>
  </r>
  <r>
    <x v="82"/>
  </r>
  <r>
    <x v="1074"/>
  </r>
  <r>
    <x v="913"/>
  </r>
  <r>
    <x v="130"/>
  </r>
  <r>
    <x v="4"/>
  </r>
  <r>
    <x v="1330"/>
  </r>
  <r>
    <x v="490"/>
  </r>
  <r>
    <x v="927"/>
  </r>
  <r>
    <x v="463"/>
  </r>
  <r>
    <x v="306"/>
  </r>
  <r>
    <x v="352"/>
  </r>
  <r>
    <x v="180"/>
  </r>
  <r>
    <x v="1575"/>
  </r>
  <r>
    <x v="187"/>
  </r>
  <r>
    <x v="19"/>
  </r>
  <r>
    <x v="481"/>
  </r>
  <r>
    <x v="115"/>
  </r>
  <r>
    <x v="3"/>
  </r>
  <r>
    <x v="6"/>
  </r>
  <r>
    <x v="14"/>
  </r>
  <r>
    <x v="157"/>
  </r>
  <r>
    <x v="1576"/>
  </r>
  <r>
    <x v="13"/>
  </r>
  <r>
    <x v="3"/>
  </r>
  <r>
    <x v="14"/>
  </r>
  <r>
    <x v="1577"/>
  </r>
  <r>
    <x v="13"/>
  </r>
  <r>
    <x v="4"/>
  </r>
  <r>
    <x v="29"/>
  </r>
  <r>
    <x v="19"/>
  </r>
  <r>
    <x v="306"/>
  </r>
  <r>
    <x v="1578"/>
  </r>
  <r>
    <x v="1579"/>
  </r>
  <r>
    <x v="3"/>
  </r>
  <r>
    <x v="3"/>
  </r>
  <r>
    <x v="4"/>
  </r>
  <r>
    <x v="477"/>
  </r>
  <r>
    <x v="3"/>
  </r>
  <r>
    <x v="876"/>
  </r>
  <r>
    <x v="595"/>
  </r>
  <r>
    <x v="3"/>
  </r>
  <r>
    <x v="95"/>
  </r>
  <r>
    <x v="354"/>
  </r>
  <r>
    <x v="1580"/>
  </r>
  <r>
    <x v="19"/>
  </r>
  <r>
    <x v="4"/>
  </r>
  <r>
    <x v="1017"/>
  </r>
  <r>
    <x v="13"/>
  </r>
  <r>
    <x v="29"/>
  </r>
  <r>
    <x v="331"/>
  </r>
  <r>
    <x v="17"/>
  </r>
  <r>
    <x v="15"/>
  </r>
  <r>
    <x v="258"/>
  </r>
  <r>
    <x v="13"/>
  </r>
  <r>
    <x v="146"/>
  </r>
  <r>
    <x v="63"/>
  </r>
  <r>
    <x v="778"/>
  </r>
  <r>
    <x v="1581"/>
  </r>
  <r>
    <x v="116"/>
  </r>
  <r>
    <x v="59"/>
  </r>
  <r>
    <x v="3"/>
  </r>
  <r>
    <x v="313"/>
  </r>
  <r>
    <x v="1582"/>
  </r>
  <r>
    <x v="156"/>
  </r>
  <r>
    <x v="54"/>
  </r>
  <r>
    <x v="1583"/>
  </r>
  <r>
    <x v="692"/>
  </r>
  <r>
    <x v="1584"/>
  </r>
  <r>
    <x v="109"/>
  </r>
  <r>
    <x v="62"/>
  </r>
  <r>
    <x v="1585"/>
  </r>
  <r>
    <x v="834"/>
  </r>
  <r>
    <x v="1586"/>
  </r>
  <r>
    <x v="400"/>
  </r>
  <r>
    <x v="810"/>
  </r>
  <r>
    <x v="487"/>
  </r>
  <r>
    <x v="29"/>
  </r>
  <r>
    <x v="19"/>
  </r>
  <r>
    <x v="149"/>
  </r>
  <r>
    <x v="3"/>
  </r>
  <r>
    <x v="230"/>
  </r>
  <r>
    <x v="465"/>
  </r>
  <r>
    <x v="306"/>
  </r>
  <r>
    <x v="108"/>
  </r>
  <r>
    <x v="29"/>
  </r>
  <r>
    <x v="1587"/>
  </r>
  <r>
    <x v="997"/>
  </r>
  <r>
    <x v="1182"/>
  </r>
  <r>
    <x v="362"/>
  </r>
  <r>
    <x v="77"/>
  </r>
  <r>
    <x v="3"/>
  </r>
  <r>
    <x v="62"/>
  </r>
  <r>
    <x v="1362"/>
  </r>
  <r>
    <x v="457"/>
  </r>
  <r>
    <x v="231"/>
  </r>
  <r>
    <x v="14"/>
  </r>
  <r>
    <x v="779"/>
  </r>
  <r>
    <x v="1588"/>
  </r>
  <r>
    <x v="69"/>
  </r>
  <r>
    <x v="29"/>
  </r>
  <r>
    <x v="77"/>
  </r>
  <r>
    <x v="29"/>
  </r>
  <r>
    <x v="6"/>
  </r>
  <r>
    <x v="231"/>
  </r>
  <r>
    <x v="9"/>
  </r>
  <r>
    <x v="3"/>
  </r>
  <r>
    <x v="68"/>
  </r>
  <r>
    <x v="516"/>
  </r>
  <r>
    <x v="1589"/>
  </r>
  <r>
    <x v="4"/>
  </r>
  <r>
    <x v="20"/>
  </r>
  <r>
    <x v="27"/>
  </r>
  <r>
    <x v="33"/>
  </r>
  <r>
    <x v="559"/>
  </r>
  <r>
    <x v="149"/>
  </r>
  <r>
    <x v="778"/>
  </r>
  <r>
    <x v="130"/>
  </r>
  <r>
    <x v="3"/>
  </r>
  <r>
    <x v="382"/>
  </r>
  <r>
    <x v="27"/>
  </r>
  <r>
    <x v="139"/>
  </r>
  <r>
    <x v="1590"/>
  </r>
  <r>
    <x v="238"/>
  </r>
  <r>
    <x v="563"/>
  </r>
  <r>
    <x v="594"/>
  </r>
  <r>
    <x v="95"/>
  </r>
  <r>
    <x v="108"/>
  </r>
  <r>
    <x v="1331"/>
  </r>
  <r>
    <x v="13"/>
  </r>
  <r>
    <x v="1"/>
  </r>
  <r>
    <x v="1591"/>
  </r>
  <r>
    <x v="595"/>
  </r>
  <r>
    <x v="1208"/>
  </r>
  <r>
    <x v="19"/>
  </r>
  <r>
    <x v="130"/>
  </r>
  <r>
    <x v="29"/>
  </r>
  <r>
    <x v="352"/>
  </r>
  <r>
    <x v="24"/>
  </r>
  <r>
    <x v="59"/>
  </r>
  <r>
    <x v="1592"/>
  </r>
  <r>
    <x v="174"/>
  </r>
  <r>
    <x v="918"/>
  </r>
  <r>
    <x v="1593"/>
  </r>
  <r>
    <x v="13"/>
  </r>
  <r>
    <x v="349"/>
  </r>
  <r>
    <x v="287"/>
  </r>
  <r>
    <x v="14"/>
  </r>
  <r>
    <x v="95"/>
  </r>
  <r>
    <x v="19"/>
  </r>
  <r>
    <x v="239"/>
  </r>
  <r>
    <x v="1594"/>
  </r>
  <r>
    <x v="614"/>
  </r>
  <r>
    <x v="63"/>
  </r>
  <r>
    <x v="588"/>
  </r>
  <r>
    <x v="102"/>
  </r>
  <r>
    <x v="19"/>
  </r>
  <r>
    <x v="19"/>
  </r>
  <r>
    <x v="29"/>
  </r>
  <r>
    <x v="216"/>
  </r>
  <r>
    <x v="327"/>
  </r>
  <r>
    <x v="598"/>
  </r>
  <r>
    <x v="1595"/>
  </r>
  <r>
    <x v="13"/>
  </r>
  <r>
    <x v="17"/>
  </r>
  <r>
    <x v="157"/>
  </r>
  <r>
    <x v="73"/>
  </r>
  <r>
    <x v="58"/>
  </r>
  <r>
    <x v="21"/>
  </r>
  <r>
    <x v="4"/>
  </r>
  <r>
    <x v="59"/>
  </r>
  <r>
    <x v="3"/>
  </r>
  <r>
    <x v="22"/>
  </r>
  <r>
    <x v="4"/>
  </r>
  <r>
    <x v="312"/>
  </r>
  <r>
    <x v="77"/>
  </r>
  <r>
    <x v="1596"/>
  </r>
  <r>
    <x v="354"/>
  </r>
  <r>
    <x v="80"/>
  </r>
  <r>
    <x v="430"/>
  </r>
  <r>
    <x v="264"/>
  </r>
  <r>
    <x v="13"/>
  </r>
  <r>
    <x v="174"/>
  </r>
  <r>
    <x v="1597"/>
  </r>
  <r>
    <x v="671"/>
  </r>
  <r>
    <x v="3"/>
  </r>
  <r>
    <x v="21"/>
  </r>
  <r>
    <x v="4"/>
  </r>
  <r>
    <x v="1598"/>
  </r>
  <r>
    <x v="1579"/>
  </r>
  <r>
    <x v="1599"/>
  </r>
  <r>
    <x v="14"/>
  </r>
  <r>
    <x v="567"/>
  </r>
  <r>
    <x v="547"/>
  </r>
  <r>
    <x v="27"/>
  </r>
  <r>
    <x v="595"/>
  </r>
  <r>
    <x v="167"/>
  </r>
  <r>
    <x v="1600"/>
  </r>
  <r>
    <x v="4"/>
  </r>
  <r>
    <x v="344"/>
  </r>
  <r>
    <x v="182"/>
  </r>
  <r>
    <x v="13"/>
  </r>
  <r>
    <x v="13"/>
  </r>
  <r>
    <x v="202"/>
  </r>
  <r>
    <x v="13"/>
  </r>
  <r>
    <x v="74"/>
  </r>
  <r>
    <x v="19"/>
  </r>
  <r>
    <x v="4"/>
  </r>
  <r>
    <x v="77"/>
  </r>
  <r>
    <x v="582"/>
  </r>
  <r>
    <x v="595"/>
  </r>
  <r>
    <x v="130"/>
  </r>
  <r>
    <x v="1601"/>
  </r>
  <r>
    <x v="1568"/>
  </r>
  <r>
    <x v="827"/>
  </r>
  <r>
    <x v="1602"/>
  </r>
  <r>
    <x v="3"/>
  </r>
  <r>
    <x v="3"/>
  </r>
  <r>
    <x v="225"/>
  </r>
  <r>
    <x v="1603"/>
  </r>
  <r>
    <x v="639"/>
  </r>
  <r>
    <x v="291"/>
  </r>
  <r>
    <x v="7"/>
  </r>
  <r>
    <x v="847"/>
  </r>
  <r>
    <x v="180"/>
  </r>
  <r>
    <x v="1188"/>
  </r>
  <r>
    <x v="164"/>
  </r>
  <r>
    <x v="146"/>
  </r>
  <r>
    <x v="21"/>
  </r>
  <r>
    <x v="522"/>
  </r>
  <r>
    <x v="508"/>
  </r>
  <r>
    <x v="13"/>
  </r>
  <r>
    <x v="442"/>
  </r>
  <r>
    <x v="139"/>
  </r>
  <r>
    <x v="449"/>
  </r>
  <r>
    <x v="4"/>
  </r>
  <r>
    <x v="14"/>
  </r>
  <r>
    <x v="77"/>
  </r>
  <r>
    <x v="989"/>
  </r>
  <r>
    <x v="77"/>
  </r>
  <r>
    <x v="3"/>
  </r>
  <r>
    <x v="515"/>
  </r>
  <r>
    <x v="70"/>
  </r>
  <r>
    <x v="19"/>
  </r>
  <r>
    <x v="77"/>
  </r>
  <r>
    <x v="59"/>
  </r>
  <r>
    <x v="109"/>
  </r>
  <r>
    <x v="27"/>
  </r>
  <r>
    <x v="130"/>
  </r>
  <r>
    <x v="3"/>
  </r>
  <r>
    <x v="728"/>
  </r>
  <r>
    <x v="1604"/>
  </r>
  <r>
    <x v="4"/>
  </r>
  <r>
    <x v="3"/>
  </r>
  <r>
    <x v="1443"/>
  </r>
  <r>
    <x v="265"/>
  </r>
  <r>
    <x v="19"/>
  </r>
  <r>
    <x v="3"/>
  </r>
  <r>
    <x v="1323"/>
  </r>
  <r>
    <x v="27"/>
  </r>
  <r>
    <x v="1605"/>
  </r>
  <r>
    <x v="1606"/>
  </r>
  <r>
    <x v="29"/>
  </r>
  <r>
    <x v="1607"/>
  </r>
  <r>
    <x v="177"/>
  </r>
  <r>
    <x v="703"/>
  </r>
  <r>
    <x v="436"/>
  </r>
  <r>
    <x v="70"/>
  </r>
  <r>
    <x v="600"/>
  </r>
  <r>
    <x v="152"/>
  </r>
  <r>
    <x v="554"/>
  </r>
  <r>
    <x v="13"/>
  </r>
  <r>
    <x v="326"/>
  </r>
  <r>
    <x v="4"/>
  </r>
  <r>
    <x v="3"/>
  </r>
  <r>
    <x v="14"/>
  </r>
  <r>
    <x v="1608"/>
  </r>
  <r>
    <x v="19"/>
  </r>
  <r>
    <x v="1460"/>
  </r>
  <r>
    <x v="11"/>
  </r>
  <r>
    <x v="371"/>
  </r>
  <r>
    <x v="6"/>
  </r>
  <r>
    <x v="648"/>
  </r>
  <r>
    <x v="699"/>
  </r>
  <r>
    <x v="13"/>
  </r>
  <r>
    <x v="1105"/>
  </r>
  <r>
    <x v="603"/>
  </r>
  <r>
    <x v="1609"/>
  </r>
  <r>
    <x v="4"/>
  </r>
  <r>
    <x v="51"/>
  </r>
  <r>
    <x v="1610"/>
  </r>
  <r>
    <x v="252"/>
  </r>
  <r>
    <x v="334"/>
  </r>
  <r>
    <x v="155"/>
  </r>
  <r>
    <x v="1611"/>
  </r>
  <r>
    <x v="173"/>
  </r>
  <r>
    <x v="1612"/>
  </r>
  <r>
    <x v="457"/>
  </r>
  <r>
    <x v="13"/>
  </r>
  <r>
    <x v="163"/>
  </r>
  <r>
    <x v="436"/>
  </r>
  <r>
    <x v="548"/>
  </r>
  <r>
    <x v="358"/>
  </r>
  <r>
    <x v="77"/>
  </r>
  <r>
    <x v="54"/>
  </r>
  <r>
    <x v="74"/>
  </r>
  <r>
    <x v="109"/>
  </r>
  <r>
    <x v="491"/>
  </r>
  <r>
    <x v="1613"/>
  </r>
  <r>
    <x v="595"/>
  </r>
  <r>
    <x v="3"/>
  </r>
  <r>
    <x v="3"/>
  </r>
  <r>
    <x v="13"/>
  </r>
  <r>
    <x v="1614"/>
  </r>
  <r>
    <x v="1412"/>
  </r>
  <r>
    <x v="156"/>
  </r>
  <r>
    <x v="1494"/>
  </r>
  <r>
    <x v="14"/>
  </r>
  <r>
    <x v="17"/>
  </r>
  <r>
    <x v="344"/>
  </r>
  <r>
    <x v="1615"/>
  </r>
  <r>
    <x v="109"/>
  </r>
  <r>
    <x v="216"/>
  </r>
  <r>
    <x v="29"/>
  </r>
  <r>
    <x v="344"/>
  </r>
  <r>
    <x v="69"/>
  </r>
  <r>
    <x v="1616"/>
  </r>
  <r>
    <x v="343"/>
  </r>
  <r>
    <x v="3"/>
  </r>
  <r>
    <x v="108"/>
  </r>
  <r>
    <x v="306"/>
  </r>
  <r>
    <x v="261"/>
  </r>
  <r>
    <x v="726"/>
  </r>
  <r>
    <x v="63"/>
  </r>
  <r>
    <x v="377"/>
  </r>
  <r>
    <x v="4"/>
  </r>
  <r>
    <x v="1066"/>
  </r>
  <r>
    <x v="771"/>
  </r>
  <r>
    <x v="255"/>
  </r>
  <r>
    <x v="4"/>
  </r>
  <r>
    <x v="1617"/>
  </r>
  <r>
    <x v="1618"/>
  </r>
  <r>
    <x v="130"/>
  </r>
  <r>
    <x v="192"/>
  </r>
  <r>
    <x v="360"/>
  </r>
  <r>
    <x v="1619"/>
  </r>
  <r>
    <x v="130"/>
  </r>
  <r>
    <x v="77"/>
  </r>
  <r>
    <x v="3"/>
  </r>
  <r>
    <x v="84"/>
  </r>
  <r>
    <x v="3"/>
  </r>
  <r>
    <x v="363"/>
  </r>
  <r>
    <x v="720"/>
  </r>
  <r>
    <x v="265"/>
  </r>
  <r>
    <x v="337"/>
  </r>
  <r>
    <x v="7"/>
  </r>
  <r>
    <x v="769"/>
  </r>
  <r>
    <x v="202"/>
  </r>
  <r>
    <x v="116"/>
  </r>
  <r>
    <x v="29"/>
  </r>
  <r>
    <x v="382"/>
  </r>
  <r>
    <x v="1155"/>
  </r>
  <r>
    <x v="13"/>
  </r>
  <r>
    <x v="68"/>
  </r>
  <r>
    <x v="1620"/>
  </r>
  <r>
    <x v="12"/>
  </r>
  <r>
    <x v="563"/>
  </r>
  <r>
    <x v="336"/>
  </r>
  <r>
    <x v="3"/>
  </r>
  <r>
    <x v="14"/>
  </r>
  <r>
    <x v="88"/>
  </r>
  <r>
    <x v="54"/>
  </r>
  <r>
    <x v="563"/>
  </r>
  <r>
    <x v="400"/>
  </r>
  <r>
    <x v="1621"/>
  </r>
  <r>
    <x v="1"/>
  </r>
  <r>
    <x v="264"/>
  </r>
  <r>
    <x v="1622"/>
  </r>
  <r>
    <x v="108"/>
  </r>
  <r>
    <x v="1451"/>
  </r>
  <r>
    <x v="225"/>
  </r>
  <r>
    <x v="62"/>
  </r>
  <r>
    <x v="349"/>
  </r>
  <r>
    <x v="19"/>
  </r>
  <r>
    <x v="15"/>
  </r>
  <r>
    <x v="1186"/>
  </r>
  <r>
    <x v="1623"/>
  </r>
  <r>
    <x v="3"/>
  </r>
  <r>
    <x v="738"/>
  </r>
  <r>
    <x v="147"/>
  </r>
  <r>
    <x v="1624"/>
  </r>
  <r>
    <x v="400"/>
  </r>
  <r>
    <x v="15"/>
  </r>
  <r>
    <x v="1594"/>
  </r>
  <r>
    <x v="29"/>
  </r>
  <r>
    <x v="7"/>
  </r>
  <r>
    <x v="264"/>
  </r>
  <r>
    <x v="588"/>
  </r>
  <r>
    <x v="1118"/>
  </r>
  <r>
    <x v="354"/>
  </r>
  <r>
    <x v="4"/>
  </r>
  <r>
    <x v="1625"/>
  </r>
  <r>
    <x v="3"/>
  </r>
  <r>
    <x v="1304"/>
  </r>
  <r>
    <x v="1405"/>
  </r>
  <r>
    <x v="1245"/>
  </r>
  <r>
    <x v="1034"/>
  </r>
  <r>
    <x v="1626"/>
  </r>
  <r>
    <x v="1627"/>
  </r>
  <r>
    <x v="42"/>
  </r>
  <r>
    <x v="1628"/>
  </r>
  <r>
    <x v="59"/>
  </r>
  <r>
    <x v="210"/>
  </r>
  <r>
    <x v="187"/>
  </r>
  <r>
    <x v="13"/>
  </r>
  <r>
    <x v="19"/>
  </r>
  <r>
    <x v="1258"/>
  </r>
  <r>
    <x v="14"/>
  </r>
  <r>
    <x v="29"/>
  </r>
  <r>
    <x v="1629"/>
  </r>
  <r>
    <x v="1630"/>
  </r>
  <r>
    <x v="15"/>
  </r>
  <r>
    <x v="3"/>
  </r>
  <r>
    <x v="124"/>
  </r>
  <r>
    <x v="595"/>
  </r>
  <r>
    <x v="563"/>
  </r>
  <r>
    <x v="659"/>
  </r>
  <r>
    <x v="539"/>
  </r>
  <r>
    <x v="1631"/>
  </r>
  <r>
    <x v="548"/>
  </r>
  <r>
    <x v="18"/>
  </r>
  <r>
    <x v="1632"/>
  </r>
  <r>
    <x v="11"/>
  </r>
  <r>
    <x v="19"/>
  </r>
  <r>
    <x v="13"/>
  </r>
  <r>
    <x v="51"/>
  </r>
  <r>
    <x v="13"/>
  </r>
  <r>
    <x v="481"/>
  </r>
  <r>
    <x v="115"/>
  </r>
  <r>
    <x v="1633"/>
  </r>
  <r>
    <x v="1332"/>
  </r>
  <r>
    <x v="14"/>
  </r>
  <r>
    <x v="130"/>
  </r>
  <r>
    <x v="77"/>
  </r>
  <r>
    <x v="115"/>
  </r>
  <r>
    <x v="1634"/>
  </r>
  <r>
    <x v="3"/>
  </r>
  <r>
    <x v="77"/>
  </r>
  <r>
    <x v="331"/>
  </r>
  <r>
    <x v="1635"/>
  </r>
  <r>
    <x v="264"/>
  </r>
  <r>
    <x v="121"/>
  </r>
  <r>
    <x v="65"/>
  </r>
  <r>
    <x v="399"/>
  </r>
  <r>
    <x v="918"/>
  </r>
  <r>
    <x v="62"/>
  </r>
  <r>
    <x v="139"/>
  </r>
  <r>
    <x v="1636"/>
  </r>
  <r>
    <x v="1054"/>
  </r>
  <r>
    <x v="96"/>
  </r>
  <r>
    <x v="13"/>
  </r>
  <r>
    <x v="63"/>
  </r>
  <r>
    <x v="687"/>
  </r>
  <r>
    <x v="88"/>
  </r>
  <r>
    <x v="1477"/>
  </r>
  <r>
    <x v="1637"/>
  </r>
  <r>
    <x v="130"/>
  </r>
  <r>
    <x v="806"/>
  </r>
  <r>
    <x v="321"/>
  </r>
  <r>
    <x v="333"/>
  </r>
  <r>
    <x v="904"/>
  </r>
  <r>
    <x v="14"/>
  </r>
  <r>
    <x v="19"/>
  </r>
  <r>
    <x v="18"/>
  </r>
  <r>
    <x v="618"/>
  </r>
  <r>
    <x v="160"/>
  </r>
  <r>
    <x v="203"/>
  </r>
  <r>
    <x v="1638"/>
  </r>
  <r>
    <x v="216"/>
  </r>
  <r>
    <x v="6"/>
  </r>
  <r>
    <x v="504"/>
  </r>
  <r>
    <x v="1639"/>
  </r>
  <r>
    <x v="297"/>
  </r>
  <r>
    <x v="35"/>
  </r>
  <r>
    <x v="7"/>
  </r>
  <r>
    <x v="481"/>
  </r>
  <r>
    <x v="139"/>
  </r>
  <r>
    <x v="585"/>
  </r>
  <r>
    <x v="435"/>
  </r>
  <r>
    <x v="54"/>
  </r>
  <r>
    <x v="504"/>
  </r>
  <r>
    <x v="1640"/>
  </r>
  <r>
    <x v="1641"/>
  </r>
  <r>
    <x v="6"/>
  </r>
  <r>
    <x v="3"/>
  </r>
  <r>
    <x v="304"/>
  </r>
  <r>
    <x v="13"/>
  </r>
  <r>
    <x v="21"/>
  </r>
  <r>
    <x v="13"/>
  </r>
  <r>
    <x v="680"/>
  </r>
  <r>
    <x v="14"/>
  </r>
  <r>
    <x v="883"/>
  </r>
  <r>
    <x v="118"/>
  </r>
  <r>
    <x v="306"/>
  </r>
  <r>
    <x v="14"/>
  </r>
  <r>
    <x v="1642"/>
  </r>
  <r>
    <x v="447"/>
  </r>
  <r>
    <x v="631"/>
  </r>
  <r>
    <x v="65"/>
  </r>
  <r>
    <x v="252"/>
  </r>
  <r>
    <x v="1643"/>
  </r>
  <r>
    <x v="21"/>
  </r>
  <r>
    <x v="223"/>
  </r>
  <r>
    <x v="19"/>
  </r>
  <r>
    <x v="7"/>
  </r>
  <r>
    <x v="783"/>
  </r>
  <r>
    <x v="344"/>
  </r>
  <r>
    <x v="19"/>
  </r>
  <r>
    <x v="130"/>
  </r>
  <r>
    <x v="3"/>
  </r>
  <r>
    <x v="59"/>
  </r>
  <r>
    <x v="49"/>
  </r>
  <r>
    <x v="3"/>
  </r>
  <r>
    <x v="80"/>
  </r>
  <r>
    <x v="1496"/>
  </r>
  <r>
    <x v="278"/>
  </r>
  <r>
    <x v="1644"/>
  </r>
  <r>
    <x v="1645"/>
  </r>
  <r>
    <x v="1646"/>
  </r>
  <r>
    <x v="487"/>
  </r>
  <r>
    <x v="19"/>
  </r>
  <r>
    <x v="116"/>
  </r>
  <r>
    <x v="487"/>
  </r>
  <r>
    <x v="223"/>
  </r>
  <r>
    <x v="17"/>
  </r>
  <r>
    <x v="3"/>
  </r>
  <r>
    <x v="212"/>
  </r>
  <r>
    <x v="14"/>
  </r>
  <r>
    <x v="1647"/>
  </r>
  <r>
    <x v="216"/>
  </r>
  <r>
    <x v="4"/>
  </r>
  <r>
    <x v="27"/>
  </r>
  <r>
    <x v="147"/>
  </r>
  <r>
    <x v="198"/>
  </r>
  <r>
    <x v="1648"/>
  </r>
  <r>
    <x v="603"/>
  </r>
  <r>
    <x v="1649"/>
  </r>
  <r>
    <x v="14"/>
  </r>
  <r>
    <x v="1650"/>
  </r>
  <r>
    <x v="615"/>
  </r>
  <r>
    <x v="278"/>
  </r>
  <r>
    <x v="14"/>
  </r>
  <r>
    <x v="19"/>
  </r>
  <r>
    <x v="1651"/>
  </r>
  <r>
    <x v="337"/>
  </r>
  <r>
    <x v="14"/>
  </r>
  <r>
    <x v="82"/>
  </r>
  <r>
    <x v="71"/>
  </r>
  <r>
    <x v="1039"/>
  </r>
  <r>
    <x v="6"/>
  </r>
  <r>
    <x v="336"/>
  </r>
  <r>
    <x v="567"/>
  </r>
  <r>
    <x v="1160"/>
  </r>
  <r>
    <x v="130"/>
  </r>
  <r>
    <x v="14"/>
  </r>
  <r>
    <x v="139"/>
  </r>
  <r>
    <x v="1652"/>
  </r>
  <r>
    <x v="1451"/>
  </r>
  <r>
    <x v="4"/>
  </r>
  <r>
    <x v="1653"/>
  </r>
  <r>
    <x v="77"/>
  </r>
  <r>
    <x v="24"/>
  </r>
  <r>
    <x v="5"/>
  </r>
  <r>
    <x v="9"/>
  </r>
  <r>
    <x v="225"/>
  </r>
  <r>
    <x v="7"/>
  </r>
  <r>
    <x v="950"/>
  </r>
  <r>
    <x v="68"/>
  </r>
  <r>
    <x v="614"/>
  </r>
  <r>
    <x v="3"/>
  </r>
  <r>
    <x v="603"/>
  </r>
  <r>
    <x v="1654"/>
  </r>
  <r>
    <x v="108"/>
  </r>
  <r>
    <x v="1224"/>
  </r>
  <r>
    <x v="19"/>
  </r>
  <r>
    <x v="203"/>
  </r>
  <r>
    <x v="13"/>
  </r>
  <r>
    <x v="1308"/>
  </r>
  <r>
    <x v="296"/>
  </r>
  <r>
    <x v="130"/>
  </r>
  <r>
    <x v="1655"/>
  </r>
  <r>
    <x v="1656"/>
  </r>
  <r>
    <x v="11"/>
  </r>
  <r>
    <x v="59"/>
  </r>
  <r>
    <x v="14"/>
  </r>
  <r>
    <x v="13"/>
  </r>
  <r>
    <x v="595"/>
  </r>
  <r>
    <x v="73"/>
  </r>
  <r>
    <x v="54"/>
  </r>
  <r>
    <x v="1657"/>
  </r>
  <r>
    <x v="1312"/>
  </r>
  <r>
    <x v="1658"/>
  </r>
  <r>
    <x v="127"/>
  </r>
  <r>
    <x v="1228"/>
  </r>
  <r>
    <x v="807"/>
  </r>
  <r>
    <x v="1017"/>
  </r>
  <r>
    <x v="261"/>
  </r>
  <r>
    <x v="4"/>
  </r>
  <r>
    <x v="1034"/>
  </r>
  <r>
    <x v="24"/>
  </r>
  <r>
    <x v="14"/>
  </r>
  <r>
    <x v="677"/>
  </r>
  <r>
    <x v="1659"/>
  </r>
  <r>
    <x v="265"/>
  </r>
  <r>
    <x v="1188"/>
  </r>
  <r>
    <x v="1586"/>
  </r>
  <r>
    <x v="109"/>
  </r>
  <r>
    <x v="3"/>
  </r>
  <r>
    <x v="772"/>
  </r>
  <r>
    <x v="3"/>
  </r>
  <r>
    <x v="11"/>
  </r>
  <r>
    <x v="382"/>
  </r>
  <r>
    <x v="21"/>
  </r>
  <r>
    <x v="853"/>
  </r>
  <r>
    <x v="112"/>
  </r>
  <r>
    <x v="130"/>
  </r>
  <r>
    <x v="1208"/>
  </r>
  <r>
    <x v="264"/>
  </r>
  <r>
    <x v="884"/>
  </r>
  <r>
    <x v="4"/>
  </r>
  <r>
    <x v="15"/>
  </r>
  <r>
    <x v="62"/>
  </r>
  <r>
    <x v="14"/>
  </r>
  <r>
    <x v="1493"/>
  </r>
  <r>
    <x v="3"/>
  </r>
  <r>
    <x v="1660"/>
  </r>
  <r>
    <x v="29"/>
  </r>
  <r>
    <x v="19"/>
  </r>
  <r>
    <x v="3"/>
  </r>
  <r>
    <x v="42"/>
  </r>
  <r>
    <x v="554"/>
  </r>
  <r>
    <x v="9"/>
  </r>
  <r>
    <x v="328"/>
  </r>
  <r>
    <x v="109"/>
  </r>
  <r>
    <x v="9"/>
  </r>
  <r>
    <x v="1661"/>
  </r>
  <r>
    <x v="1154"/>
  </r>
  <r>
    <x v="29"/>
  </r>
  <r>
    <x v="9"/>
  </r>
  <r>
    <x v="77"/>
  </r>
  <r>
    <x v="3"/>
  </r>
  <r>
    <x v="647"/>
  </r>
  <r>
    <x v="3"/>
  </r>
  <r>
    <x v="556"/>
  </r>
  <r>
    <x v="73"/>
  </r>
  <r>
    <x v="4"/>
  </r>
  <r>
    <x v="707"/>
  </r>
  <r>
    <x v="171"/>
  </r>
  <r>
    <x v="19"/>
  </r>
  <r>
    <x v="1388"/>
  </r>
  <r>
    <x v="13"/>
  </r>
  <r>
    <x v="382"/>
  </r>
  <r>
    <x v="1662"/>
  </r>
  <r>
    <x v="159"/>
  </r>
  <r>
    <x v="1205"/>
  </r>
  <r>
    <x v="13"/>
  </r>
  <r>
    <x v="180"/>
  </r>
  <r>
    <x v="1025"/>
  </r>
  <r>
    <x v="14"/>
  </r>
  <r>
    <x v="287"/>
  </r>
  <r>
    <x v="14"/>
  </r>
  <r>
    <x v="989"/>
  </r>
  <r>
    <x v="457"/>
  </r>
  <r>
    <x v="3"/>
  </r>
  <r>
    <x v="1303"/>
  </r>
  <r>
    <x v="77"/>
  </r>
  <r>
    <x v="642"/>
  </r>
  <r>
    <x v="21"/>
  </r>
  <r>
    <x v="13"/>
  </r>
  <r>
    <x v="1663"/>
  </r>
  <r>
    <x v="588"/>
  </r>
  <r>
    <x v="139"/>
  </r>
  <r>
    <x v="147"/>
  </r>
  <r>
    <x v="255"/>
  </r>
  <r>
    <x v="30"/>
  </r>
  <r>
    <x v="1028"/>
  </r>
  <r>
    <x v="1664"/>
  </r>
  <r>
    <x v="118"/>
  </r>
  <r>
    <x v="1665"/>
  </r>
  <r>
    <x v="51"/>
  </r>
  <r>
    <x v="1086"/>
  </r>
  <r>
    <x v="3"/>
  </r>
  <r>
    <x v="1666"/>
  </r>
  <r>
    <x v="216"/>
  </r>
  <r>
    <x v="1667"/>
  </r>
  <r>
    <x v="14"/>
  </r>
  <r>
    <x v="337"/>
  </r>
  <r>
    <x v="13"/>
  </r>
  <r>
    <x v="306"/>
  </r>
  <r>
    <x v="463"/>
  </r>
  <r>
    <x v="4"/>
  </r>
  <r>
    <x v="771"/>
  </r>
  <r>
    <x v="14"/>
  </r>
  <r>
    <x v="13"/>
  </r>
  <r>
    <x v="1177"/>
  </r>
  <r>
    <x v="130"/>
  </r>
  <r>
    <x v="1668"/>
  </r>
  <r>
    <x v="27"/>
  </r>
  <r>
    <x v="1669"/>
  </r>
  <r>
    <x v="4"/>
  </r>
  <r>
    <x v="187"/>
  </r>
  <r>
    <x v="3"/>
  </r>
  <r>
    <x v="13"/>
  </r>
  <r>
    <x v="985"/>
  </r>
  <r>
    <x v="475"/>
  </r>
  <r>
    <x v="77"/>
  </r>
  <r>
    <x v="1670"/>
  </r>
  <r>
    <x v="1610"/>
  </r>
  <r>
    <x v="803"/>
  </r>
  <r>
    <x v="54"/>
  </r>
  <r>
    <x v="265"/>
  </r>
  <r>
    <x v="130"/>
  </r>
  <r>
    <x v="3"/>
  </r>
  <r>
    <x v="19"/>
  </r>
  <r>
    <x v="174"/>
  </r>
  <r>
    <x v="1671"/>
  </r>
  <r>
    <x v="1125"/>
  </r>
  <r>
    <x v="1672"/>
  </r>
  <r>
    <x v="331"/>
  </r>
  <r>
    <x v="1673"/>
  </r>
  <r>
    <x v="236"/>
  </r>
  <r>
    <x v="18"/>
  </r>
  <r>
    <x v="1007"/>
  </r>
  <r>
    <x v="19"/>
  </r>
  <r>
    <x v="3"/>
  </r>
  <r>
    <x v="13"/>
  </r>
  <r>
    <x v="13"/>
  </r>
  <r>
    <x v="3"/>
  </r>
  <r>
    <x v="1674"/>
  </r>
  <r>
    <x v="68"/>
  </r>
  <r>
    <x v="899"/>
  </r>
  <r>
    <x v="8"/>
  </r>
  <r>
    <x v="74"/>
  </r>
  <r>
    <x v="19"/>
  </r>
  <r>
    <x v="694"/>
  </r>
  <r>
    <x v="940"/>
  </r>
  <r>
    <x v="837"/>
  </r>
  <r>
    <x v="3"/>
  </r>
  <r>
    <x v="4"/>
  </r>
  <r>
    <x v="1675"/>
  </r>
  <r>
    <x v="569"/>
  </r>
  <r>
    <x v="139"/>
  </r>
  <r>
    <x v="264"/>
  </r>
  <r>
    <x v="29"/>
  </r>
  <r>
    <x v="203"/>
  </r>
  <r>
    <x v="3"/>
  </r>
  <r>
    <x v="13"/>
  </r>
  <r>
    <x v="107"/>
  </r>
  <r>
    <x v="3"/>
  </r>
  <r>
    <x v="688"/>
  </r>
  <r>
    <x v="6"/>
  </r>
  <r>
    <x v="21"/>
  </r>
  <r>
    <x v="19"/>
  </r>
  <r>
    <x v="1676"/>
  </r>
  <r>
    <x v="130"/>
  </r>
  <r>
    <x v="3"/>
  </r>
  <r>
    <x v="3"/>
  </r>
  <r>
    <x v="741"/>
  </r>
  <r>
    <x v="9"/>
  </r>
  <r>
    <x v="18"/>
  </r>
  <r>
    <x v="71"/>
  </r>
  <r>
    <x v="130"/>
  </r>
  <r>
    <x v="104"/>
  </r>
  <r>
    <x v="1677"/>
  </r>
  <r>
    <x v="84"/>
  </r>
  <r>
    <x v="15"/>
  </r>
  <r>
    <x v="1678"/>
  </r>
  <r>
    <x v="1679"/>
  </r>
  <r>
    <x v="4"/>
  </r>
  <r>
    <x v="6"/>
  </r>
  <r>
    <x v="467"/>
  </r>
  <r>
    <x v="228"/>
  </r>
  <r>
    <x v="207"/>
  </r>
  <r>
    <x v="1680"/>
  </r>
  <r>
    <x v="1681"/>
  </r>
  <r>
    <x v="261"/>
  </r>
  <r>
    <x v="487"/>
  </r>
  <r>
    <x v="4"/>
  </r>
  <r>
    <x v="1682"/>
  </r>
  <r>
    <x v="1683"/>
  </r>
  <r>
    <x v="1684"/>
  </r>
  <r>
    <x v="1685"/>
  </r>
  <r>
    <x v="1127"/>
  </r>
  <r>
    <x v="138"/>
  </r>
  <r>
    <x v="547"/>
  </r>
  <r>
    <x v="108"/>
  </r>
  <r>
    <x v="3"/>
  </r>
  <r>
    <x v="569"/>
  </r>
  <r>
    <x v="1521"/>
  </r>
  <r>
    <x v="665"/>
  </r>
  <r>
    <x v="13"/>
  </r>
  <r>
    <x v="278"/>
  </r>
  <r>
    <x v="13"/>
  </r>
  <r>
    <x v="1630"/>
  </r>
  <r>
    <x v="13"/>
  </r>
  <r>
    <x v="19"/>
  </r>
  <r>
    <x v="595"/>
  </r>
  <r>
    <x v="595"/>
  </r>
  <r>
    <x v="3"/>
  </r>
  <r>
    <x v="756"/>
  </r>
  <r>
    <x v="372"/>
  </r>
  <r>
    <x v="471"/>
  </r>
  <r>
    <x v="46"/>
  </r>
  <r>
    <x v="21"/>
  </r>
  <r>
    <x v="126"/>
  </r>
  <r>
    <x v="201"/>
  </r>
  <r>
    <x v="3"/>
  </r>
  <r>
    <x v="4"/>
  </r>
  <r>
    <x v="4"/>
  </r>
  <r>
    <x v="34"/>
  </r>
  <r>
    <x v="13"/>
  </r>
  <r>
    <x v="3"/>
  </r>
  <r>
    <x v="57"/>
  </r>
  <r>
    <x v="1686"/>
  </r>
  <r>
    <x v="4"/>
  </r>
  <r>
    <x v="29"/>
  </r>
  <r>
    <x v="1332"/>
  </r>
  <r>
    <x v="62"/>
  </r>
  <r>
    <x v="13"/>
  </r>
  <r>
    <x v="230"/>
  </r>
  <r>
    <x v="160"/>
  </r>
  <r>
    <x v="13"/>
  </r>
  <r>
    <x v="264"/>
  </r>
  <r>
    <x v="1351"/>
  </r>
  <r>
    <x v="19"/>
  </r>
  <r>
    <x v="3"/>
  </r>
  <r>
    <x v="24"/>
  </r>
  <r>
    <x v="1687"/>
  </r>
  <r>
    <x v="261"/>
  </r>
  <r>
    <x v="600"/>
  </r>
  <r>
    <x v="717"/>
  </r>
  <r>
    <x v="223"/>
  </r>
  <r>
    <x v="4"/>
  </r>
  <r>
    <x v="457"/>
  </r>
  <r>
    <x v="255"/>
  </r>
  <r>
    <x v="68"/>
  </r>
  <r>
    <x v="13"/>
  </r>
  <r>
    <x v="160"/>
  </r>
  <r>
    <x v="850"/>
  </r>
  <r>
    <x v="542"/>
  </r>
  <r>
    <x v="3"/>
  </r>
  <r>
    <x v="970"/>
  </r>
  <r>
    <x v="36"/>
  </r>
  <r>
    <x v="311"/>
  </r>
  <r>
    <x v="19"/>
  </r>
  <r>
    <x v="3"/>
  </r>
  <r>
    <x v="1688"/>
  </r>
  <r>
    <x v="1689"/>
  </r>
  <r>
    <x v="174"/>
  </r>
  <r>
    <x v="77"/>
  </r>
  <r>
    <x v="21"/>
  </r>
  <r>
    <x v="19"/>
  </r>
  <r>
    <x v="77"/>
  </r>
  <r>
    <x v="1690"/>
  </r>
  <r>
    <x v="1127"/>
  </r>
  <r>
    <x v="147"/>
  </r>
  <r>
    <x v="1186"/>
  </r>
  <r>
    <x v="1691"/>
  </r>
  <r>
    <x v="33"/>
  </r>
  <r>
    <x v="3"/>
  </r>
  <r>
    <x v="780"/>
  </r>
  <r>
    <x v="240"/>
  </r>
  <r>
    <x v="9"/>
  </r>
  <r>
    <x v="720"/>
  </r>
  <r>
    <x v="10"/>
  </r>
  <r>
    <x v="563"/>
  </r>
  <r>
    <x v="62"/>
  </r>
  <r>
    <x v="1692"/>
  </r>
  <r>
    <x v="3"/>
  </r>
  <r>
    <x v="259"/>
  </r>
  <r>
    <x v="296"/>
  </r>
  <r>
    <x v="3"/>
  </r>
  <r>
    <x v="595"/>
  </r>
  <r>
    <x v="77"/>
  </r>
  <r>
    <x v="29"/>
  </r>
  <r>
    <x v="3"/>
  </r>
  <r>
    <x v="255"/>
  </r>
  <r>
    <x v="13"/>
  </r>
  <r>
    <x v="348"/>
  </r>
  <r>
    <x v="6"/>
  </r>
  <r>
    <x v="95"/>
  </r>
  <r>
    <x v="1383"/>
  </r>
  <r>
    <x v="463"/>
  </r>
  <r>
    <x v="477"/>
  </r>
  <r>
    <x v="63"/>
  </r>
  <r>
    <x v="1693"/>
  </r>
  <r>
    <x v="1694"/>
  </r>
  <r>
    <x v="876"/>
  </r>
  <r>
    <x v="118"/>
  </r>
  <r>
    <x v="3"/>
  </r>
  <r>
    <x v="131"/>
  </r>
  <r>
    <x v="772"/>
  </r>
  <r>
    <x v="116"/>
  </r>
  <r>
    <x v="152"/>
  </r>
  <r>
    <x v="1695"/>
  </r>
  <r>
    <x v="3"/>
  </r>
  <r>
    <x v="1696"/>
  </r>
  <r>
    <x v="1697"/>
  </r>
  <r>
    <x v="212"/>
  </r>
  <r>
    <x v="24"/>
  </r>
  <r>
    <x v="28"/>
  </r>
  <r>
    <x v="991"/>
  </r>
  <r>
    <x v="108"/>
  </r>
  <r>
    <x v="504"/>
  </r>
  <r>
    <x v="1698"/>
  </r>
  <r>
    <x v="204"/>
  </r>
  <r>
    <x v="462"/>
  </r>
  <r>
    <x v="135"/>
  </r>
  <r>
    <x v="568"/>
  </r>
  <r>
    <x v="147"/>
  </r>
  <r>
    <x v="306"/>
  </r>
  <r>
    <x v="159"/>
  </r>
  <r>
    <x v="13"/>
  </r>
  <r>
    <x v="297"/>
  </r>
  <r>
    <x v="899"/>
  </r>
  <r>
    <x v="24"/>
  </r>
  <r>
    <x v="77"/>
  </r>
  <r>
    <x v="80"/>
  </r>
  <r>
    <x v="366"/>
  </r>
  <r>
    <x v="1699"/>
  </r>
  <r>
    <x v="3"/>
  </r>
  <r>
    <x v="4"/>
  </r>
  <r>
    <x v="1638"/>
  </r>
  <r>
    <x v="139"/>
  </r>
  <r>
    <x v="3"/>
  </r>
  <r>
    <x v="336"/>
  </r>
  <r>
    <x v="169"/>
  </r>
  <r>
    <x v="82"/>
  </r>
  <r>
    <x v="89"/>
  </r>
  <r>
    <x v="27"/>
  </r>
  <r>
    <x v="14"/>
  </r>
  <r>
    <x v="130"/>
  </r>
  <r>
    <x v="6"/>
  </r>
  <r>
    <x v="4"/>
  </r>
  <r>
    <x v="138"/>
  </r>
  <r>
    <x v="874"/>
  </r>
  <r>
    <x v="239"/>
  </r>
  <r>
    <x v="13"/>
  </r>
  <r>
    <x v="23"/>
  </r>
  <r>
    <x v="1573"/>
  </r>
  <r>
    <x v="8"/>
  </r>
  <r>
    <x v="554"/>
  </r>
  <r>
    <x v="24"/>
  </r>
  <r>
    <x v="353"/>
  </r>
  <r>
    <x v="4"/>
  </r>
  <r>
    <x v="504"/>
  </r>
  <r>
    <x v="1331"/>
  </r>
  <r>
    <x v="1700"/>
  </r>
  <r>
    <x v="60"/>
  </r>
  <r>
    <x v="1701"/>
  </r>
  <r>
    <x v="402"/>
  </r>
  <r>
    <x v="898"/>
  </r>
  <r>
    <x v="539"/>
  </r>
  <r>
    <x v="291"/>
  </r>
  <r>
    <x v="20"/>
  </r>
  <r>
    <x v="69"/>
  </r>
  <r>
    <x v="834"/>
  </r>
  <r>
    <x v="152"/>
  </r>
  <r>
    <x v="3"/>
  </r>
  <r>
    <x v="352"/>
  </r>
  <r>
    <x v="1541"/>
  </r>
  <r>
    <x v="7"/>
  </r>
  <r>
    <x v="14"/>
  </r>
  <r>
    <x v="231"/>
  </r>
  <r>
    <x v="18"/>
  </r>
  <r>
    <x v="3"/>
  </r>
  <r>
    <x v="3"/>
  </r>
  <r>
    <x v="19"/>
  </r>
  <r>
    <x v="42"/>
  </r>
  <r>
    <x v="19"/>
  </r>
  <r>
    <x v="130"/>
  </r>
  <r>
    <x v="981"/>
  </r>
  <r>
    <x v="4"/>
  </r>
  <r>
    <x v="3"/>
  </r>
  <r>
    <x v="42"/>
  </r>
  <r>
    <x v="1702"/>
  </r>
  <r>
    <x v="109"/>
  </r>
  <r>
    <x v="19"/>
  </r>
  <r>
    <x v="3"/>
  </r>
  <r>
    <x v="1703"/>
  </r>
  <r>
    <x v="7"/>
  </r>
  <r>
    <x v="255"/>
  </r>
  <r>
    <x v="1704"/>
  </r>
  <r>
    <x v="1158"/>
  </r>
  <r>
    <x v="452"/>
  </r>
  <r>
    <x v="1705"/>
  </r>
  <r>
    <x v="1004"/>
  </r>
  <r>
    <x v="1561"/>
  </r>
  <r>
    <x v="3"/>
  </r>
  <r>
    <x v="13"/>
  </r>
  <r>
    <x v="230"/>
  </r>
  <r>
    <x v="145"/>
  </r>
  <r>
    <x v="212"/>
  </r>
  <r>
    <x v="481"/>
  </r>
  <r>
    <x v="68"/>
  </r>
  <r>
    <x v="13"/>
  </r>
  <r>
    <x v="24"/>
  </r>
  <r>
    <x v="444"/>
  </r>
  <r>
    <x v="12"/>
  </r>
  <r>
    <x v="33"/>
  </r>
  <r>
    <x v="3"/>
  </r>
  <r>
    <x v="13"/>
  </r>
  <r>
    <x v="1376"/>
  </r>
  <r>
    <x v="216"/>
  </r>
  <r>
    <x v="1125"/>
  </r>
  <r>
    <x v="1706"/>
  </r>
  <r>
    <x v="1707"/>
  </r>
  <r>
    <x v="392"/>
  </r>
  <r>
    <x v="232"/>
  </r>
  <r>
    <x v="15"/>
  </r>
  <r>
    <x v="3"/>
  </r>
  <r>
    <x v="264"/>
  </r>
  <r>
    <x v="3"/>
  </r>
  <r>
    <x v="986"/>
  </r>
  <r>
    <x v="13"/>
  </r>
  <r>
    <x v="261"/>
  </r>
  <r>
    <x v="223"/>
  </r>
  <r>
    <x v="130"/>
  </r>
  <r>
    <x v="21"/>
  </r>
  <r>
    <x v="487"/>
  </r>
  <r>
    <x v="287"/>
  </r>
  <r>
    <x v="19"/>
  </r>
  <r>
    <x v="287"/>
  </r>
  <r>
    <x v="59"/>
  </r>
  <r>
    <x v="738"/>
  </r>
  <r>
    <x v="639"/>
  </r>
  <r>
    <x v="3"/>
  </r>
  <r>
    <x v="19"/>
  </r>
  <r>
    <x v="265"/>
  </r>
  <r>
    <x v="4"/>
  </r>
  <r>
    <x v="137"/>
  </r>
  <r>
    <x v="4"/>
  </r>
  <r>
    <x v="352"/>
  </r>
  <r>
    <x v="824"/>
  </r>
  <r>
    <x v="19"/>
  </r>
  <r>
    <x v="634"/>
  </r>
  <r>
    <x v="598"/>
  </r>
  <r>
    <x v="7"/>
  </r>
  <r>
    <x v="883"/>
  </r>
  <r>
    <x v="1062"/>
  </r>
  <r>
    <x v="1708"/>
  </r>
  <r>
    <x v="29"/>
  </r>
  <r>
    <x v="203"/>
  </r>
  <r>
    <x v="187"/>
  </r>
  <r>
    <x v="59"/>
  </r>
  <r>
    <x v="499"/>
  </r>
  <r>
    <x v="170"/>
  </r>
  <r>
    <x v="27"/>
  </r>
  <r>
    <x v="4"/>
  </r>
  <r>
    <x v="77"/>
  </r>
  <r>
    <x v="159"/>
  </r>
  <r>
    <x v="14"/>
  </r>
  <r>
    <x v="1097"/>
  </r>
  <r>
    <x v="180"/>
  </r>
  <r>
    <x v="63"/>
  </r>
  <r>
    <x v="21"/>
  </r>
  <r>
    <x v="306"/>
  </r>
  <r>
    <x v="3"/>
  </r>
  <r>
    <x v="1576"/>
  </r>
  <r>
    <x v="19"/>
  </r>
  <r>
    <x v="42"/>
  </r>
  <r>
    <x v="225"/>
  </r>
  <r>
    <x v="1357"/>
  </r>
  <r>
    <x v="280"/>
  </r>
  <r>
    <x v="130"/>
  </r>
  <r>
    <x v="13"/>
  </r>
  <r>
    <x v="13"/>
  </r>
  <r>
    <x v="130"/>
  </r>
  <r>
    <x v="104"/>
  </r>
  <r>
    <x v="1709"/>
  </r>
  <r>
    <x v="24"/>
  </r>
  <r>
    <x v="13"/>
  </r>
  <r>
    <x v="212"/>
  </r>
  <r>
    <x v="444"/>
  </r>
  <r>
    <x v="77"/>
  </r>
  <r>
    <x v="180"/>
  </r>
  <r>
    <x v="54"/>
  </r>
  <r>
    <x v="1710"/>
  </r>
  <r>
    <x v="73"/>
  </r>
  <r>
    <x v="1075"/>
  </r>
  <r>
    <x v="1200"/>
  </r>
  <r>
    <x v="42"/>
  </r>
  <r>
    <x v="108"/>
  </r>
  <r>
    <x v="39"/>
  </r>
  <r>
    <x v="1711"/>
  </r>
  <r>
    <x v="24"/>
  </r>
  <r>
    <x v="1712"/>
  </r>
  <r>
    <x v="24"/>
  </r>
  <r>
    <x v="133"/>
  </r>
  <r>
    <x v="58"/>
  </r>
  <r>
    <x v="1483"/>
  </r>
  <r>
    <x v="3"/>
  </r>
  <r>
    <x v="6"/>
  </r>
  <r>
    <x v="107"/>
  </r>
  <r>
    <x v="77"/>
  </r>
  <r>
    <x v="504"/>
  </r>
  <r>
    <x v="386"/>
  </r>
  <r>
    <x v="126"/>
  </r>
  <r>
    <x v="19"/>
  </r>
  <r>
    <x v="1713"/>
  </r>
  <r>
    <x v="3"/>
  </r>
  <r>
    <x v="27"/>
  </r>
  <r>
    <x v="13"/>
  </r>
  <r>
    <x v="7"/>
  </r>
  <r>
    <x v="876"/>
  </r>
  <r>
    <x v="65"/>
  </r>
  <r>
    <x v="118"/>
  </r>
  <r>
    <x v="149"/>
  </r>
  <r>
    <x v="595"/>
  </r>
  <r>
    <x v="3"/>
  </r>
  <r>
    <x v="400"/>
  </r>
  <r>
    <x v="12"/>
  </r>
  <r>
    <x v="1451"/>
  </r>
  <r>
    <x v="595"/>
  </r>
  <r>
    <x v="956"/>
  </r>
  <r>
    <x v="59"/>
  </r>
  <r>
    <x v="38"/>
  </r>
  <r>
    <x v="13"/>
  </r>
  <r>
    <x v="1714"/>
  </r>
  <r>
    <x v="336"/>
  </r>
  <r>
    <x v="3"/>
  </r>
  <r>
    <x v="848"/>
  </r>
  <r>
    <x v="457"/>
  </r>
  <r>
    <x v="116"/>
  </r>
  <r>
    <x v="917"/>
  </r>
  <r>
    <x v="77"/>
  </r>
  <r>
    <x v="276"/>
  </r>
  <r>
    <x v="8"/>
  </r>
  <r>
    <x v="33"/>
  </r>
  <r>
    <x v="1698"/>
  </r>
  <r>
    <x v="1583"/>
  </r>
  <r>
    <x v="7"/>
  </r>
  <r>
    <x v="30"/>
  </r>
  <r>
    <x v="1017"/>
  </r>
  <r>
    <x v="3"/>
  </r>
  <r>
    <x v="1715"/>
  </r>
  <r>
    <x v="3"/>
  </r>
  <r>
    <x v="287"/>
  </r>
  <r>
    <x v="1716"/>
  </r>
  <r>
    <x v="772"/>
  </r>
  <r>
    <x v="19"/>
  </r>
  <r>
    <x v="7"/>
  </r>
  <r>
    <x v="29"/>
  </r>
  <r>
    <x v="1717"/>
  </r>
  <r>
    <x v="3"/>
  </r>
  <r>
    <x v="130"/>
  </r>
  <r>
    <x v="4"/>
  </r>
  <r>
    <x v="14"/>
  </r>
  <r>
    <x v="13"/>
  </r>
  <r>
    <x v="983"/>
  </r>
  <r>
    <x v="391"/>
  </r>
  <r>
    <x v="6"/>
  </r>
  <r>
    <x v="1617"/>
  </r>
  <r>
    <x v="109"/>
  </r>
  <r>
    <x v="14"/>
  </r>
  <r>
    <x v="4"/>
  </r>
  <r>
    <x v="95"/>
  </r>
  <r>
    <x v="857"/>
  </r>
  <r>
    <x v="353"/>
  </r>
  <r>
    <x v="703"/>
  </r>
  <r>
    <x v="1718"/>
  </r>
  <r>
    <x v="64"/>
  </r>
  <r>
    <x v="77"/>
  </r>
  <r>
    <x v="1719"/>
  </r>
  <r>
    <x v="714"/>
  </r>
  <r>
    <x v="13"/>
  </r>
  <r>
    <x v="3"/>
  </r>
  <r>
    <x v="3"/>
  </r>
  <r>
    <x v="246"/>
  </r>
  <r>
    <x v="1668"/>
  </r>
  <r>
    <x v="978"/>
  </r>
  <r>
    <x v="162"/>
  </r>
  <r>
    <x v="4"/>
  </r>
  <r>
    <x v="29"/>
  </r>
  <r>
    <x v="1164"/>
  </r>
  <r>
    <x v="179"/>
  </r>
  <r>
    <x v="338"/>
  </r>
  <r>
    <x v="1720"/>
  </r>
  <r>
    <x v="7"/>
  </r>
  <r>
    <x v="3"/>
  </r>
  <r>
    <x v="13"/>
  </r>
  <r>
    <x v="3"/>
  </r>
  <r>
    <x v="444"/>
  </r>
  <r>
    <x v="71"/>
  </r>
  <r>
    <x v="139"/>
  </r>
  <r>
    <x v="14"/>
  </r>
  <r>
    <x v="109"/>
  </r>
  <r>
    <x v="600"/>
  </r>
  <r>
    <x v="13"/>
  </r>
  <r>
    <x v="77"/>
  </r>
  <r>
    <x v="13"/>
  </r>
  <r>
    <x v="170"/>
  </r>
  <r>
    <x v="202"/>
  </r>
  <r>
    <x v="1320"/>
  </r>
  <r>
    <x v="335"/>
  </r>
  <r>
    <x v="1071"/>
  </r>
  <r>
    <x v="29"/>
  </r>
  <r>
    <x v="224"/>
  </r>
  <r>
    <x v="108"/>
  </r>
  <r>
    <x v="492"/>
  </r>
  <r>
    <x v="57"/>
  </r>
  <r>
    <x v="906"/>
  </r>
  <r>
    <x v="185"/>
  </r>
  <r>
    <x v="1140"/>
  </r>
  <r>
    <x v="801"/>
  </r>
  <r>
    <x v="447"/>
  </r>
  <r>
    <x v="109"/>
  </r>
  <r>
    <x v="82"/>
  </r>
  <r>
    <x v="1721"/>
  </r>
  <r>
    <x v="1722"/>
  </r>
  <r>
    <x v="157"/>
  </r>
  <r>
    <x v="384"/>
  </r>
  <r>
    <x v="1723"/>
  </r>
  <r>
    <x v="59"/>
  </r>
  <r>
    <x v="1524"/>
  </r>
  <r>
    <x v="1724"/>
  </r>
  <r>
    <x v="3"/>
  </r>
  <r>
    <x v="14"/>
  </r>
  <r>
    <x v="416"/>
  </r>
  <r>
    <x v="147"/>
  </r>
  <r>
    <x v="595"/>
  </r>
  <r>
    <x v="212"/>
  </r>
  <r>
    <x v="194"/>
  </r>
  <r>
    <x v="346"/>
  </r>
  <r>
    <x v="1725"/>
  </r>
  <r>
    <x v="131"/>
  </r>
  <r>
    <x v="109"/>
  </r>
  <r>
    <x v="4"/>
  </r>
  <r>
    <x v="684"/>
  </r>
  <r>
    <x v="343"/>
  </r>
  <r>
    <x v="13"/>
  </r>
  <r>
    <x v="819"/>
  </r>
  <r>
    <x v="11"/>
  </r>
  <r>
    <x v="14"/>
  </r>
  <r>
    <x v="77"/>
  </r>
  <r>
    <x v="6"/>
  </r>
  <r>
    <x v="1726"/>
  </r>
  <r>
    <x v="4"/>
  </r>
  <r>
    <x v="14"/>
  </r>
  <r>
    <x v="17"/>
  </r>
  <r>
    <x v="231"/>
  </r>
  <r>
    <x v="3"/>
  </r>
  <r>
    <x v="149"/>
  </r>
  <r>
    <x v="1727"/>
  </r>
  <r>
    <x v="761"/>
  </r>
  <r>
    <x v="102"/>
  </r>
  <r>
    <x v="19"/>
  </r>
  <r>
    <x v="45"/>
  </r>
  <r>
    <x v="4"/>
  </r>
  <r>
    <x v="65"/>
  </r>
  <r>
    <x v="13"/>
  </r>
  <r>
    <x v="119"/>
  </r>
  <r>
    <x v="21"/>
  </r>
  <r>
    <x v="811"/>
  </r>
  <r>
    <x v="89"/>
  </r>
  <r>
    <x v="65"/>
  </r>
  <r>
    <x v="1728"/>
  </r>
  <r>
    <x v="3"/>
  </r>
  <r>
    <x v="19"/>
  </r>
  <r>
    <x v="1729"/>
  </r>
  <r>
    <x v="19"/>
  </r>
  <r>
    <x v="29"/>
  </r>
  <r>
    <x v="1730"/>
  </r>
  <r>
    <x v="88"/>
  </r>
  <r>
    <x v="125"/>
  </r>
  <r>
    <x v="77"/>
  </r>
  <r>
    <x v="1114"/>
  </r>
  <r>
    <x v="264"/>
  </r>
  <r>
    <x v="681"/>
  </r>
  <r>
    <x v="1731"/>
  </r>
  <r>
    <x v="198"/>
  </r>
  <r>
    <x v="19"/>
  </r>
  <r>
    <x v="30"/>
  </r>
  <r>
    <x v="978"/>
  </r>
  <r>
    <x v="487"/>
  </r>
  <r>
    <x v="149"/>
  </r>
  <r>
    <x v="1732"/>
  </r>
  <r>
    <x v="33"/>
  </r>
  <r>
    <x v="84"/>
  </r>
  <r>
    <x v="104"/>
  </r>
  <r>
    <x v="533"/>
  </r>
  <r>
    <x v="420"/>
  </r>
  <r>
    <x v="20"/>
  </r>
  <r>
    <x v="1092"/>
  </r>
  <r>
    <x v="3"/>
  </r>
  <r>
    <x v="1733"/>
  </r>
  <r>
    <x v="59"/>
  </r>
  <r>
    <x v="1734"/>
  </r>
  <r>
    <x v="3"/>
  </r>
  <r>
    <x v="19"/>
  </r>
  <r>
    <x v="29"/>
  </r>
  <r>
    <x v="73"/>
  </r>
  <r>
    <x v="354"/>
  </r>
  <r>
    <x v="123"/>
  </r>
  <r>
    <x v="1735"/>
  </r>
  <r>
    <x v="1290"/>
  </r>
  <r>
    <x v="174"/>
  </r>
  <r>
    <x v="354"/>
  </r>
  <r>
    <x v="19"/>
  </r>
  <r>
    <x v="3"/>
  </r>
  <r>
    <x v="1736"/>
  </r>
  <r>
    <x v="130"/>
  </r>
  <r>
    <x v="62"/>
  </r>
  <r>
    <x v="236"/>
  </r>
  <r>
    <x v="116"/>
  </r>
  <r>
    <x v="119"/>
  </r>
  <r>
    <x v="3"/>
  </r>
  <r>
    <x v="354"/>
  </r>
  <r>
    <x v="382"/>
  </r>
  <r>
    <x v="1737"/>
  </r>
  <r>
    <x v="1738"/>
  </r>
  <r>
    <x v="1340"/>
  </r>
  <r>
    <x v="19"/>
  </r>
  <r>
    <x v="77"/>
  </r>
  <r>
    <x v="1299"/>
  </r>
  <r>
    <x v="4"/>
  </r>
  <r>
    <x v="1739"/>
  </r>
  <r>
    <x v="3"/>
  </r>
  <r>
    <x v="130"/>
  </r>
  <r>
    <x v="1740"/>
  </r>
  <r>
    <x v="198"/>
  </r>
  <r>
    <x v="38"/>
  </r>
  <r>
    <x v="1281"/>
  </r>
  <r>
    <x v="1741"/>
  </r>
  <r>
    <x v="1430"/>
  </r>
  <r>
    <x v="6"/>
  </r>
  <r>
    <x v="312"/>
  </r>
  <r>
    <x v="29"/>
  </r>
  <r>
    <x v="7"/>
  </r>
  <r>
    <x v="650"/>
  </r>
  <r>
    <x v="1742"/>
  </r>
  <r>
    <x v="306"/>
  </r>
  <r>
    <x v="429"/>
  </r>
  <r>
    <x v="222"/>
  </r>
  <r>
    <x v="29"/>
  </r>
  <r>
    <x v="188"/>
  </r>
  <r>
    <x v="14"/>
  </r>
  <r>
    <x v="1743"/>
  </r>
  <r>
    <x v="19"/>
  </r>
  <r>
    <x v="550"/>
  </r>
  <r>
    <x v="14"/>
  </r>
  <r>
    <x v="26"/>
  </r>
  <r>
    <x v="127"/>
  </r>
  <r>
    <x v="370"/>
  </r>
  <r>
    <x v="27"/>
  </r>
  <r>
    <x v="19"/>
  </r>
  <r>
    <x v="13"/>
  </r>
  <r>
    <x v="109"/>
  </r>
  <r>
    <x v="11"/>
  </r>
  <r>
    <x v="1744"/>
  </r>
  <r>
    <x v="63"/>
  </r>
  <r>
    <x v="18"/>
  </r>
  <r>
    <x v="24"/>
  </r>
  <r>
    <x v="61"/>
  </r>
  <r>
    <x v="344"/>
  </r>
  <r>
    <x v="3"/>
  </r>
  <r>
    <x v="14"/>
  </r>
  <r>
    <x v="82"/>
  </r>
  <r>
    <x v="174"/>
  </r>
  <r>
    <x v="1256"/>
  </r>
  <r>
    <x v="147"/>
  </r>
  <r>
    <x v="3"/>
  </r>
  <r>
    <x v="13"/>
  </r>
  <r>
    <x v="149"/>
  </r>
  <r>
    <x v="130"/>
  </r>
  <r>
    <x v="3"/>
  </r>
  <r>
    <x v="296"/>
  </r>
  <r>
    <x v="14"/>
  </r>
  <r>
    <x v="814"/>
  </r>
  <r>
    <x v="1745"/>
  </r>
  <r>
    <x v="80"/>
  </r>
  <r>
    <x v="1746"/>
  </r>
  <r>
    <x v="116"/>
  </r>
  <r>
    <x v="1154"/>
  </r>
  <r>
    <x v="487"/>
  </r>
  <r>
    <x v="1747"/>
  </r>
  <r>
    <x v="678"/>
  </r>
  <r>
    <x v="3"/>
  </r>
  <r>
    <x v="240"/>
  </r>
  <r>
    <x v="1748"/>
  </r>
  <r>
    <x v="9"/>
  </r>
  <r>
    <x v="13"/>
  </r>
  <r>
    <x v="1749"/>
  </r>
  <r>
    <x v="3"/>
  </r>
  <r>
    <x v="187"/>
  </r>
  <r>
    <x v="80"/>
  </r>
  <r>
    <x v="1576"/>
  </r>
  <r>
    <x v="130"/>
  </r>
  <r>
    <x v="1446"/>
  </r>
  <r>
    <x v="1177"/>
  </r>
  <r>
    <x v="855"/>
  </r>
  <r>
    <x v="1750"/>
  </r>
  <r>
    <x v="45"/>
  </r>
  <r>
    <x v="3"/>
  </r>
  <r>
    <x v="1751"/>
  </r>
  <r>
    <x v="259"/>
  </r>
  <r>
    <x v="382"/>
  </r>
  <r>
    <x v="921"/>
  </r>
  <r>
    <x v="17"/>
  </r>
  <r>
    <x v="62"/>
  </r>
  <r>
    <x v="174"/>
  </r>
  <r>
    <x v="19"/>
  </r>
  <r>
    <x v="116"/>
  </r>
  <r>
    <x v="420"/>
  </r>
  <r>
    <x v="4"/>
  </r>
  <r>
    <x v="130"/>
  </r>
  <r>
    <x v="71"/>
  </r>
  <r>
    <x v="375"/>
  </r>
  <r>
    <x v="130"/>
  </r>
  <r>
    <x v="265"/>
  </r>
  <r>
    <x v="269"/>
  </r>
  <r>
    <x v="853"/>
  </r>
  <r>
    <x v="1752"/>
  </r>
  <r>
    <x v="510"/>
  </r>
  <r>
    <x v="343"/>
  </r>
  <r>
    <x v="135"/>
  </r>
  <r>
    <x v="1026"/>
  </r>
  <r>
    <x v="1753"/>
  </r>
  <r>
    <x v="243"/>
  </r>
  <r>
    <x v="232"/>
  </r>
  <r>
    <x v="199"/>
  </r>
  <r>
    <x v="4"/>
  </r>
  <r>
    <x v="386"/>
  </r>
  <r>
    <x v="720"/>
  </r>
  <r>
    <x v="1754"/>
  </r>
  <r>
    <x v="642"/>
  </r>
  <r>
    <x v="1755"/>
  </r>
  <r>
    <x v="130"/>
  </r>
  <r>
    <x v="989"/>
  </r>
  <r>
    <x v="116"/>
  </r>
  <r>
    <x v="688"/>
  </r>
  <r>
    <x v="3"/>
  </r>
  <r>
    <x v="344"/>
  </r>
  <r>
    <x v="222"/>
  </r>
  <r>
    <x v="13"/>
  </r>
  <r>
    <x v="738"/>
  </r>
  <r>
    <x v="88"/>
  </r>
  <r>
    <x v="1756"/>
  </r>
  <r>
    <x v="62"/>
  </r>
  <r>
    <x v="7"/>
  </r>
  <r>
    <x v="564"/>
  </r>
  <r>
    <x v="4"/>
  </r>
  <r>
    <x v="62"/>
  </r>
  <r>
    <x v="62"/>
  </r>
  <r>
    <x v="3"/>
  </r>
  <r>
    <x v="671"/>
  </r>
  <r>
    <x v="13"/>
  </r>
  <r>
    <x v="481"/>
  </r>
  <r>
    <x v="1320"/>
  </r>
  <r>
    <x v="699"/>
  </r>
  <r>
    <x v="207"/>
  </r>
  <r>
    <x v="1083"/>
  </r>
  <r>
    <x v="4"/>
  </r>
  <r>
    <x v="45"/>
  </r>
  <r>
    <x v="701"/>
  </r>
  <r>
    <x v="3"/>
  </r>
  <r>
    <x v="3"/>
  </r>
  <r>
    <x v="59"/>
  </r>
  <r>
    <x v="567"/>
  </r>
  <r>
    <x v="171"/>
  </r>
  <r>
    <x v="195"/>
  </r>
  <r>
    <x v="19"/>
  </r>
  <r>
    <x v="4"/>
  </r>
  <r>
    <x v="430"/>
  </r>
  <r>
    <x v="9"/>
  </r>
  <r>
    <x v="265"/>
  </r>
  <r>
    <x v="51"/>
  </r>
  <r>
    <x v="149"/>
  </r>
  <r>
    <x v="582"/>
  </r>
  <r>
    <x v="130"/>
  </r>
  <r>
    <x v="1757"/>
  </r>
  <r>
    <x v="265"/>
  </r>
  <r>
    <x v="3"/>
  </r>
  <r>
    <x v="15"/>
  </r>
  <r>
    <x v="900"/>
  </r>
  <r>
    <x v="1758"/>
  </r>
  <r>
    <x v="3"/>
  </r>
  <r>
    <x v="1081"/>
  </r>
  <r>
    <x v="1759"/>
  </r>
  <r>
    <x v="820"/>
  </r>
  <r>
    <x v="156"/>
  </r>
  <r>
    <x v="660"/>
  </r>
  <r>
    <x v="131"/>
  </r>
  <r>
    <x v="457"/>
  </r>
  <r>
    <x v="59"/>
  </r>
  <r>
    <x v="808"/>
  </r>
  <r>
    <x v="84"/>
  </r>
  <r>
    <x v="648"/>
  </r>
  <r>
    <x v="1568"/>
  </r>
  <r>
    <x v="19"/>
  </r>
  <r>
    <x v="457"/>
  </r>
  <r>
    <x v="33"/>
  </r>
  <r>
    <x v="115"/>
  </r>
  <r>
    <x v="529"/>
  </r>
  <r>
    <x v="1760"/>
  </r>
  <r>
    <x v="327"/>
  </r>
  <r>
    <x v="42"/>
  </r>
  <r>
    <x v="1251"/>
  </r>
  <r>
    <x v="29"/>
  </r>
  <r>
    <x v="8"/>
  </r>
  <r>
    <x v="69"/>
  </r>
  <r>
    <x v="1761"/>
  </r>
  <r>
    <x v="667"/>
  </r>
  <r>
    <x v="1726"/>
  </r>
  <r>
    <x v="1762"/>
  </r>
  <r>
    <x v="7"/>
  </r>
  <r>
    <x v="1763"/>
  </r>
  <r>
    <x v="29"/>
  </r>
  <r>
    <x v="559"/>
  </r>
  <r>
    <x v="1370"/>
  </r>
  <r>
    <x v="581"/>
  </r>
  <r>
    <x v="243"/>
  </r>
  <r>
    <x v="27"/>
  </r>
  <r>
    <x v="187"/>
  </r>
  <r>
    <x v="73"/>
  </r>
  <r>
    <x v="1764"/>
  </r>
  <r>
    <x v="127"/>
  </r>
  <r>
    <x v="3"/>
  </r>
  <r>
    <x v="4"/>
  </r>
  <r>
    <x v="1765"/>
  </r>
  <r>
    <x v="13"/>
  </r>
  <r>
    <x v="13"/>
  </r>
  <r>
    <x v="734"/>
  </r>
  <r>
    <x v="391"/>
  </r>
  <r>
    <x v="109"/>
  </r>
  <r>
    <x v="3"/>
  </r>
  <r>
    <x v="1766"/>
  </r>
  <r>
    <x v="109"/>
  </r>
  <r>
    <x v="14"/>
  </r>
  <r>
    <x v="3"/>
  </r>
  <r>
    <x v="13"/>
  </r>
  <r>
    <x v="617"/>
  </r>
  <r>
    <x v="139"/>
  </r>
  <r>
    <x v="125"/>
  </r>
  <r>
    <x v="413"/>
  </r>
  <r>
    <x v="19"/>
  </r>
  <r>
    <x v="14"/>
  </r>
  <r>
    <x v="1262"/>
  </r>
  <r>
    <x v="24"/>
  </r>
  <r>
    <x v="613"/>
  </r>
  <r>
    <x v="7"/>
  </r>
  <r>
    <x v="400"/>
  </r>
  <r>
    <x v="727"/>
  </r>
  <r>
    <x v="3"/>
  </r>
  <r>
    <x v="187"/>
  </r>
  <r>
    <x v="442"/>
  </r>
  <r>
    <x v="13"/>
  </r>
  <r>
    <x v="3"/>
  </r>
  <r>
    <x v="113"/>
  </r>
  <r>
    <x v="59"/>
  </r>
  <r>
    <x v="681"/>
  </r>
  <r>
    <x v="13"/>
  </r>
  <r>
    <x v="14"/>
  </r>
  <r>
    <x v="1134"/>
  </r>
  <r>
    <x v="13"/>
  </r>
  <r>
    <x v="252"/>
  </r>
  <r>
    <x v="462"/>
  </r>
  <r>
    <x v="261"/>
  </r>
  <r>
    <x v="306"/>
  </r>
  <r>
    <x v="1767"/>
  </r>
  <r>
    <x v="214"/>
  </r>
  <r>
    <x v="266"/>
  </r>
  <r>
    <x v="13"/>
  </r>
  <r>
    <x v="1768"/>
  </r>
  <r>
    <x v="77"/>
  </r>
  <r>
    <x v="1769"/>
  </r>
  <r>
    <x v="14"/>
  </r>
  <r>
    <x v="14"/>
  </r>
  <r>
    <x v="4"/>
  </r>
  <r>
    <x v="187"/>
  </r>
  <r>
    <x v="264"/>
  </r>
  <r>
    <x v="1561"/>
  </r>
  <r>
    <x v="1770"/>
  </r>
  <r>
    <x v="126"/>
  </r>
  <r>
    <x v="13"/>
  </r>
  <r>
    <x v="14"/>
  </r>
  <r>
    <x v="63"/>
  </r>
  <r>
    <x v="13"/>
  </r>
  <r>
    <x v="678"/>
  </r>
  <r>
    <x v="196"/>
  </r>
  <r>
    <x v="3"/>
  </r>
  <r>
    <x v="1028"/>
  </r>
  <r>
    <x v="3"/>
  </r>
  <r>
    <x v="1771"/>
  </r>
  <r>
    <x v="1772"/>
  </r>
  <r>
    <x v="1773"/>
  </r>
  <r>
    <x v="7"/>
  </r>
  <r>
    <x v="1774"/>
  </r>
  <r>
    <x v="339"/>
  </r>
  <r>
    <x v="4"/>
  </r>
  <r>
    <x v="1327"/>
  </r>
  <r>
    <x v="242"/>
  </r>
  <r>
    <x v="567"/>
  </r>
  <r>
    <x v="276"/>
  </r>
  <r>
    <x v="516"/>
  </r>
  <r>
    <x v="42"/>
  </r>
  <r>
    <x v="149"/>
  </r>
  <r>
    <x v="3"/>
  </r>
  <r>
    <x v="446"/>
  </r>
  <r>
    <x v="13"/>
  </r>
  <r>
    <x v="1075"/>
  </r>
  <r>
    <x v="666"/>
  </r>
  <r>
    <x v="3"/>
  </r>
  <r>
    <x v="1775"/>
  </r>
  <r>
    <x v="873"/>
  </r>
  <r>
    <x v="235"/>
  </r>
  <r>
    <x v="1776"/>
  </r>
  <r>
    <x v="68"/>
  </r>
  <r>
    <x v="607"/>
  </r>
  <r>
    <x v="32"/>
  </r>
  <r>
    <x v="174"/>
  </r>
  <r>
    <x v="133"/>
  </r>
  <r>
    <x v="230"/>
  </r>
  <r>
    <x v="35"/>
  </r>
  <r>
    <x v="131"/>
  </r>
  <r>
    <x v="149"/>
  </r>
  <r>
    <x v="1011"/>
  </r>
  <r>
    <x v="139"/>
  </r>
  <r>
    <x v="7"/>
  </r>
  <r>
    <x v="27"/>
  </r>
  <r>
    <x v="9"/>
  </r>
  <r>
    <x v="1777"/>
  </r>
  <r>
    <x v="569"/>
  </r>
  <r>
    <x v="487"/>
  </r>
  <r>
    <x v="255"/>
  </r>
  <r>
    <x v="4"/>
  </r>
  <r>
    <x v="784"/>
  </r>
  <r>
    <x v="15"/>
  </r>
  <r>
    <x v="17"/>
  </r>
  <r>
    <x v="24"/>
  </r>
  <r>
    <x v="3"/>
  </r>
  <r>
    <x v="1778"/>
  </r>
  <r>
    <x v="19"/>
  </r>
  <r>
    <x v="1101"/>
  </r>
  <r>
    <x v="1388"/>
  </r>
  <r>
    <x v="139"/>
  </r>
  <r>
    <x v="65"/>
  </r>
  <r>
    <x v="13"/>
  </r>
  <r>
    <x v="264"/>
  </r>
  <r>
    <x v="29"/>
  </r>
  <r>
    <x v="2"/>
  </r>
  <r>
    <x v="9"/>
  </r>
  <r>
    <x v="230"/>
  </r>
  <r>
    <x v="1154"/>
  </r>
  <r>
    <x v="19"/>
  </r>
  <r>
    <x v="400"/>
  </r>
  <r>
    <x v="1291"/>
  </r>
  <r>
    <x v="550"/>
  </r>
  <r>
    <x v="24"/>
  </r>
  <r>
    <x v="429"/>
  </r>
  <r>
    <x v="49"/>
  </r>
  <r>
    <x v="539"/>
  </r>
  <r>
    <x v="1112"/>
  </r>
  <r>
    <x v="19"/>
  </r>
  <r>
    <x v="1779"/>
  </r>
  <r>
    <x v="49"/>
  </r>
  <r>
    <x v="211"/>
  </r>
  <r>
    <x v="264"/>
  </r>
  <r>
    <x v="3"/>
  </r>
  <r>
    <x v="13"/>
  </r>
  <r>
    <x v="298"/>
  </r>
  <r>
    <x v="13"/>
  </r>
  <r>
    <x v="1780"/>
  </r>
  <r>
    <x v="54"/>
  </r>
  <r>
    <x v="13"/>
  </r>
  <r>
    <x v="4"/>
  </r>
  <r>
    <x v="18"/>
  </r>
  <r>
    <x v="24"/>
  </r>
  <r>
    <x v="447"/>
  </r>
  <r>
    <x v="580"/>
  </r>
  <r>
    <x v="13"/>
  </r>
  <r>
    <x v="385"/>
  </r>
  <r>
    <x v="157"/>
  </r>
  <r>
    <x v="203"/>
  </r>
  <r>
    <x v="569"/>
  </r>
  <r>
    <x v="15"/>
  </r>
  <r>
    <x v="13"/>
  </r>
  <r>
    <x v="47"/>
  </r>
  <r>
    <x v="336"/>
  </r>
  <r>
    <x v="174"/>
  </r>
  <r>
    <x v="4"/>
  </r>
  <r>
    <x v="1247"/>
  </r>
  <r>
    <x v="239"/>
  </r>
  <r>
    <x v="13"/>
  </r>
  <r>
    <x v="1781"/>
  </r>
  <r>
    <x v="127"/>
  </r>
  <r>
    <x v="543"/>
  </r>
  <r>
    <x v="214"/>
  </r>
  <r>
    <x v="497"/>
  </r>
  <r>
    <x v="504"/>
  </r>
  <r>
    <x v="835"/>
  </r>
  <r>
    <x v="116"/>
  </r>
  <r>
    <x v="64"/>
  </r>
  <r>
    <x v="19"/>
  </r>
  <r>
    <x v="306"/>
  </r>
  <r>
    <x v="19"/>
  </r>
  <r>
    <x v="287"/>
  </r>
  <r>
    <x v="1782"/>
  </r>
  <r>
    <x v="306"/>
  </r>
  <r>
    <x v="6"/>
  </r>
  <r>
    <x v="77"/>
  </r>
  <r>
    <x v="265"/>
  </r>
  <r>
    <x v="203"/>
  </r>
  <r>
    <x v="19"/>
  </r>
  <r>
    <x v="1783"/>
  </r>
  <r>
    <x v="13"/>
  </r>
  <r>
    <x v="595"/>
  </r>
  <r>
    <x v="1297"/>
  </r>
  <r>
    <x v="116"/>
  </r>
  <r>
    <x v="160"/>
  </r>
  <r>
    <x v="3"/>
  </r>
  <r>
    <x v="13"/>
  </r>
  <r>
    <x v="447"/>
  </r>
  <r>
    <x v="978"/>
  </r>
  <r>
    <x v="21"/>
  </r>
  <r>
    <x v="139"/>
  </r>
  <r>
    <x v="130"/>
  </r>
  <r>
    <x v="3"/>
  </r>
  <r>
    <x v="3"/>
  </r>
  <r>
    <x v="19"/>
  </r>
  <r>
    <x v="616"/>
  </r>
  <r>
    <x v="4"/>
  </r>
  <r>
    <x v="648"/>
  </r>
  <r>
    <x v="13"/>
  </r>
  <r>
    <x v="13"/>
  </r>
  <r>
    <x v="434"/>
  </r>
  <r>
    <x v="592"/>
  </r>
  <r>
    <x v="198"/>
  </r>
  <r>
    <x v="1784"/>
  </r>
  <r>
    <x v="264"/>
  </r>
  <r>
    <x v="156"/>
  </r>
  <r>
    <x v="1140"/>
  </r>
  <r>
    <x v="19"/>
  </r>
  <r>
    <x v="382"/>
  </r>
  <r>
    <x v="20"/>
  </r>
  <r>
    <x v="563"/>
  </r>
  <r>
    <x v="4"/>
  </r>
  <r>
    <x v="835"/>
  </r>
  <r>
    <x v="96"/>
  </r>
  <r>
    <x v="1785"/>
  </r>
  <r>
    <x v="65"/>
  </r>
  <r>
    <x v="1164"/>
  </r>
  <r>
    <x v="29"/>
  </r>
  <r>
    <x v="429"/>
  </r>
  <r>
    <x v="147"/>
  </r>
  <r>
    <x v="13"/>
  </r>
  <r>
    <x v="1640"/>
  </r>
  <r>
    <x v="605"/>
  </r>
  <r>
    <x v="3"/>
  </r>
  <r>
    <x v="665"/>
  </r>
  <r>
    <x v="327"/>
  </r>
  <r>
    <x v="1725"/>
  </r>
  <r>
    <x v="1376"/>
  </r>
  <r>
    <x v="1073"/>
  </r>
  <r>
    <x v="359"/>
  </r>
  <r>
    <x v="228"/>
  </r>
  <r>
    <x v="1786"/>
  </r>
  <r>
    <x v="130"/>
  </r>
  <r>
    <x v="245"/>
  </r>
  <r>
    <x v="14"/>
  </r>
  <r>
    <x v="15"/>
  </r>
  <r>
    <x v="3"/>
  </r>
  <r>
    <x v="3"/>
  </r>
  <r>
    <x v="1062"/>
  </r>
  <r>
    <x v="149"/>
  </r>
  <r>
    <x v="747"/>
  </r>
  <r>
    <x v="306"/>
  </r>
  <r>
    <x v="77"/>
  </r>
  <r>
    <x v="13"/>
  </r>
  <r>
    <x v="24"/>
  </r>
  <r>
    <x v="27"/>
  </r>
  <r>
    <x v="77"/>
  </r>
  <r>
    <x v="59"/>
  </r>
  <r>
    <x v="377"/>
  </r>
  <r>
    <x v="13"/>
  </r>
  <r>
    <x v="287"/>
  </r>
  <r>
    <x v="68"/>
  </r>
  <r>
    <x v="19"/>
  </r>
  <r>
    <x v="3"/>
  </r>
  <r>
    <x v="127"/>
  </r>
  <r>
    <x v="13"/>
  </r>
  <r>
    <x v="899"/>
  </r>
  <r>
    <x v="1787"/>
  </r>
  <r>
    <x v="73"/>
  </r>
  <r>
    <x v="7"/>
  </r>
  <r>
    <x v="71"/>
  </r>
  <r>
    <x v="1400"/>
  </r>
  <r>
    <x v="19"/>
  </r>
  <r>
    <x v="919"/>
  </r>
  <r>
    <x v="595"/>
  </r>
  <r>
    <x v="3"/>
  </r>
  <r>
    <x v="17"/>
  </r>
  <r>
    <x v="136"/>
  </r>
  <r>
    <x v="223"/>
  </r>
  <r>
    <x v="15"/>
  </r>
  <r>
    <x v="1629"/>
  </r>
  <r>
    <x v="13"/>
  </r>
  <r>
    <x v="769"/>
  </r>
  <r>
    <x v="613"/>
  </r>
  <r>
    <x v="7"/>
  </r>
  <r>
    <x v="68"/>
  </r>
  <r>
    <x v="21"/>
  </r>
  <r>
    <x v="261"/>
  </r>
  <r>
    <x v="400"/>
  </r>
  <r>
    <x v="4"/>
  </r>
  <r>
    <x v="3"/>
  </r>
  <r>
    <x v="13"/>
  </r>
  <r>
    <x v="883"/>
  </r>
  <r>
    <x v="1788"/>
  </r>
  <r>
    <x v="167"/>
  </r>
  <r>
    <x v="77"/>
  </r>
  <r>
    <x v="1789"/>
  </r>
  <r>
    <x v="118"/>
  </r>
  <r>
    <x v="20"/>
  </r>
  <r>
    <x v="1790"/>
  </r>
  <r>
    <x v="1364"/>
  </r>
  <r>
    <x v="15"/>
  </r>
  <r>
    <x v="1791"/>
  </r>
  <r>
    <x v="24"/>
  </r>
  <r>
    <x v="1792"/>
  </r>
  <r>
    <x v="7"/>
  </r>
  <r>
    <x v="3"/>
  </r>
  <r>
    <x v="24"/>
  </r>
  <r>
    <x v="20"/>
  </r>
  <r>
    <x v="354"/>
  </r>
  <r>
    <x v="487"/>
  </r>
  <r>
    <x v="139"/>
  </r>
  <r>
    <x v="265"/>
  </r>
  <r>
    <x v="47"/>
  </r>
  <r>
    <x v="19"/>
  </r>
  <r>
    <x v="1793"/>
  </r>
  <r>
    <x v="3"/>
  </r>
  <r>
    <x v="74"/>
  </r>
  <r>
    <x v="4"/>
  </r>
  <r>
    <x v="59"/>
  </r>
  <r>
    <x v="147"/>
  </r>
  <r>
    <x v="4"/>
  </r>
  <r>
    <x v="211"/>
  </r>
  <r>
    <x v="131"/>
  </r>
  <r>
    <x v="18"/>
  </r>
  <r>
    <x v="7"/>
  </r>
  <r>
    <x v="115"/>
  </r>
  <r>
    <x v="1794"/>
  </r>
  <r>
    <x v="354"/>
  </r>
  <r>
    <x v="582"/>
  </r>
  <r>
    <x v="156"/>
  </r>
  <r>
    <x v="116"/>
  </r>
  <r>
    <x v="353"/>
  </r>
  <r>
    <x v="1145"/>
  </r>
  <r>
    <x v="287"/>
  </r>
  <r>
    <x v="3"/>
  </r>
  <r>
    <x v="130"/>
  </r>
  <r>
    <x v="19"/>
  </r>
  <r>
    <x v="1795"/>
  </r>
  <r>
    <x v="27"/>
  </r>
  <r>
    <x v="24"/>
  </r>
  <r>
    <x v="1796"/>
  </r>
  <r>
    <x v="1547"/>
  </r>
  <r>
    <x v="295"/>
  </r>
  <r>
    <x v="1445"/>
  </r>
  <r>
    <x v="1797"/>
  </r>
  <r>
    <x v="187"/>
  </r>
  <r>
    <x v="3"/>
  </r>
  <r>
    <x v="29"/>
  </r>
  <r>
    <x v="131"/>
  </r>
  <r>
    <x v="1388"/>
  </r>
  <r>
    <x v="3"/>
  </r>
  <r>
    <x v="1678"/>
  </r>
  <r>
    <x v="115"/>
  </r>
  <r>
    <x v="559"/>
  </r>
  <r>
    <x v="131"/>
  </r>
  <r>
    <x v="1798"/>
  </r>
  <r>
    <x v="3"/>
  </r>
  <r>
    <x v="13"/>
  </r>
  <r>
    <x v="4"/>
  </r>
  <r>
    <x v="3"/>
  </r>
  <r>
    <x v="1799"/>
  </r>
  <r>
    <x v="130"/>
  </r>
  <r>
    <x v="14"/>
  </r>
  <r>
    <x v="147"/>
  </r>
  <r>
    <x v="1340"/>
  </r>
  <r>
    <x v="104"/>
  </r>
  <r>
    <x v="21"/>
  </r>
  <r>
    <x v="24"/>
  </r>
  <r>
    <x v="360"/>
  </r>
  <r>
    <x v="690"/>
  </r>
  <r>
    <x v="1237"/>
  </r>
  <r>
    <x v="820"/>
  </r>
  <r>
    <x v="1800"/>
  </r>
  <r>
    <x v="255"/>
  </r>
  <r>
    <x v="230"/>
  </r>
  <r>
    <x v="1611"/>
  </r>
  <r>
    <x v="21"/>
  </r>
  <r>
    <x v="1801"/>
  </r>
  <r>
    <x v="1455"/>
  </r>
  <r>
    <x v="278"/>
  </r>
  <r>
    <x v="21"/>
  </r>
  <r>
    <x v="354"/>
  </r>
  <r>
    <x v="19"/>
  </r>
  <r>
    <x v="130"/>
  </r>
  <r>
    <x v="59"/>
  </r>
  <r>
    <x v="1227"/>
  </r>
  <r>
    <x v="3"/>
  </r>
  <r>
    <x v="1802"/>
  </r>
  <r>
    <x v="4"/>
  </r>
  <r>
    <x v="978"/>
  </r>
  <r>
    <x v="115"/>
  </r>
  <r>
    <x v="3"/>
  </r>
  <r>
    <x v="29"/>
  </r>
  <r>
    <x v="504"/>
  </r>
  <r>
    <x v="3"/>
  </r>
  <r>
    <x v="1107"/>
  </r>
  <r>
    <x v="3"/>
  </r>
  <r>
    <x v="811"/>
  </r>
  <r>
    <x v="1803"/>
  </r>
  <r>
    <x v="278"/>
  </r>
  <r>
    <x v="14"/>
  </r>
  <r>
    <x v="1804"/>
  </r>
  <r>
    <x v="1618"/>
  </r>
  <r>
    <x v="1805"/>
  </r>
  <r>
    <x v="29"/>
  </r>
  <r>
    <x v="264"/>
  </r>
  <r>
    <x v="328"/>
  </r>
  <r>
    <x v="1806"/>
  </r>
  <r>
    <x v="3"/>
  </r>
  <r>
    <x v="7"/>
  </r>
  <r>
    <x v="109"/>
  </r>
  <r>
    <x v="130"/>
  </r>
  <r>
    <x v="115"/>
  </r>
  <r>
    <x v="19"/>
  </r>
  <r>
    <x v="14"/>
  </r>
  <r>
    <x v="48"/>
  </r>
  <r>
    <x v="1311"/>
  </r>
  <r>
    <x v="761"/>
  </r>
  <r>
    <x v="440"/>
  </r>
  <r>
    <x v="1807"/>
  </r>
  <r>
    <x v="19"/>
  </r>
  <r>
    <x v="490"/>
  </r>
  <r>
    <x v="169"/>
  </r>
  <r>
    <x v="491"/>
  </r>
  <r>
    <x v="88"/>
  </r>
  <r>
    <x v="48"/>
  </r>
  <r>
    <x v="232"/>
  </r>
  <r>
    <x v="296"/>
  </r>
  <r>
    <x v="306"/>
  </r>
  <r>
    <x v="6"/>
  </r>
  <r>
    <x v="1808"/>
  </r>
  <r>
    <x v="3"/>
  </r>
  <r>
    <x v="13"/>
  </r>
  <r>
    <x v="349"/>
  </r>
  <r>
    <x v="956"/>
  </r>
  <r>
    <x v="419"/>
  </r>
  <r>
    <x v="1076"/>
  </r>
  <r>
    <x v="601"/>
  </r>
  <r>
    <x v="548"/>
  </r>
  <r>
    <x v="147"/>
  </r>
  <r>
    <x v="19"/>
  </r>
  <r>
    <x v="115"/>
  </r>
  <r>
    <x v="1809"/>
  </r>
  <r>
    <x v="435"/>
  </r>
  <r>
    <x v="27"/>
  </r>
  <r>
    <x v="667"/>
  </r>
  <r>
    <x v="122"/>
  </r>
  <r>
    <x v="4"/>
  </r>
  <r>
    <x v="24"/>
  </r>
  <r>
    <x v="878"/>
  </r>
  <r>
    <x v="595"/>
  </r>
  <r>
    <x v="195"/>
  </r>
  <r>
    <x v="4"/>
  </r>
  <r>
    <x v="27"/>
  </r>
  <r>
    <x v="576"/>
  </r>
  <r>
    <x v="3"/>
  </r>
  <r>
    <x v="31"/>
  </r>
  <r>
    <x v="1810"/>
  </r>
  <r>
    <x v="59"/>
  </r>
  <r>
    <x v="3"/>
  </r>
  <r>
    <x v="130"/>
  </r>
  <r>
    <x v="6"/>
  </r>
  <r>
    <x v="649"/>
  </r>
  <r>
    <x v="240"/>
  </r>
  <r>
    <x v="71"/>
  </r>
  <r>
    <x v="308"/>
  </r>
  <r>
    <x v="1811"/>
  </r>
  <r>
    <x v="1812"/>
  </r>
  <r>
    <x v="3"/>
  </r>
  <r>
    <x v="80"/>
  </r>
  <r>
    <x v="19"/>
  </r>
  <r>
    <x v="3"/>
  </r>
  <r>
    <x v="1813"/>
  </r>
  <r>
    <x v="14"/>
  </r>
  <r>
    <x v="137"/>
  </r>
  <r>
    <x v="1814"/>
  </r>
  <r>
    <x v="899"/>
  </r>
  <r>
    <x v="3"/>
  </r>
  <r>
    <x v="344"/>
  </r>
  <r>
    <x v="235"/>
  </r>
  <r>
    <x v="116"/>
  </r>
  <r>
    <x v="930"/>
  </r>
  <r>
    <x v="999"/>
  </r>
  <r>
    <x v="19"/>
  </r>
  <r>
    <x v="399"/>
  </r>
  <r>
    <x v="1376"/>
  </r>
  <r>
    <x v="65"/>
  </r>
  <r>
    <x v="13"/>
  </r>
  <r>
    <x v="13"/>
  </r>
  <r>
    <x v="742"/>
  </r>
  <r>
    <x v="1815"/>
  </r>
  <r>
    <x v="1816"/>
  </r>
  <r>
    <x v="4"/>
  </r>
  <r>
    <x v="20"/>
  </r>
  <r>
    <x v="61"/>
  </r>
  <r>
    <x v="1817"/>
  </r>
  <r>
    <x v="139"/>
  </r>
  <r>
    <x v="1818"/>
  </r>
  <r>
    <x v="1315"/>
  </r>
  <r>
    <x v="178"/>
  </r>
  <r>
    <x v="11"/>
  </r>
  <r>
    <x v="382"/>
  </r>
  <r>
    <x v="27"/>
  </r>
  <r>
    <x v="77"/>
  </r>
  <r>
    <x v="15"/>
  </r>
  <r>
    <x v="1819"/>
  </r>
  <r>
    <x v="131"/>
  </r>
  <r>
    <x v="1247"/>
  </r>
  <r>
    <x v="3"/>
  </r>
  <r>
    <x v="3"/>
  </r>
  <r>
    <x v="7"/>
  </r>
  <r>
    <x v="266"/>
  </r>
  <r>
    <x v="125"/>
  </r>
  <r>
    <x v="7"/>
  </r>
  <r>
    <x v="3"/>
  </r>
  <r>
    <x v="77"/>
  </r>
  <r>
    <x v="1376"/>
  </r>
  <r>
    <x v="222"/>
  </r>
  <r>
    <x v="109"/>
  </r>
  <r>
    <x v="129"/>
  </r>
  <r>
    <x v="1820"/>
  </r>
  <r>
    <x v="182"/>
  </r>
  <r>
    <x v="118"/>
  </r>
  <r>
    <x v="1821"/>
  </r>
  <r>
    <x v="902"/>
  </r>
  <r>
    <x v="131"/>
  </r>
  <r>
    <x v="19"/>
  </r>
  <r>
    <x v="71"/>
  </r>
  <r>
    <x v="389"/>
  </r>
  <r>
    <x v="1822"/>
  </r>
  <r>
    <x v="1823"/>
  </r>
  <r>
    <x v="1824"/>
  </r>
  <r>
    <x v="311"/>
  </r>
  <r>
    <x v="27"/>
  </r>
  <r>
    <x v="77"/>
  </r>
  <r>
    <x v="436"/>
  </r>
  <r>
    <x v="516"/>
  </r>
  <r>
    <x v="533"/>
  </r>
  <r>
    <x v="155"/>
  </r>
  <r>
    <x v="89"/>
  </r>
  <r>
    <x v="160"/>
  </r>
  <r>
    <x v="19"/>
  </r>
  <r>
    <x v="139"/>
  </r>
  <r>
    <x v="306"/>
  </r>
  <r>
    <x v="62"/>
  </r>
  <r>
    <x v="59"/>
  </r>
  <r>
    <x v="24"/>
  </r>
  <r>
    <x v="109"/>
  </r>
  <r>
    <x v="690"/>
  </r>
  <r>
    <x v="85"/>
  </r>
  <r>
    <x v="33"/>
  </r>
  <r>
    <x v="669"/>
  </r>
  <r>
    <x v="29"/>
  </r>
  <r>
    <x v="1825"/>
  </r>
  <r>
    <x v="1483"/>
  </r>
  <r>
    <x v="803"/>
  </r>
  <r>
    <x v="19"/>
  </r>
  <r>
    <x v="9"/>
  </r>
  <r>
    <x v="13"/>
  </r>
  <r>
    <x v="3"/>
  </r>
  <r>
    <x v="3"/>
  </r>
  <r>
    <x v="1826"/>
  </r>
  <r>
    <x v="1827"/>
  </r>
  <r>
    <x v="265"/>
  </r>
  <r>
    <x v="13"/>
  </r>
  <r>
    <x v="7"/>
  </r>
  <r>
    <x v="47"/>
  </r>
  <r>
    <x v="1828"/>
  </r>
  <r>
    <x v="70"/>
  </r>
  <r>
    <x v="1116"/>
  </r>
  <r>
    <x v="1829"/>
  </r>
  <r>
    <x v="32"/>
  </r>
  <r>
    <x v="331"/>
  </r>
  <r>
    <x v="28"/>
  </r>
  <r>
    <x v="14"/>
  </r>
  <r>
    <x v="1101"/>
  </r>
  <r>
    <x v="874"/>
  </r>
  <r>
    <x v="353"/>
  </r>
  <r>
    <x v="1830"/>
  </r>
  <r>
    <x v="8"/>
  </r>
  <r>
    <x v="61"/>
  </r>
  <r>
    <x v="14"/>
  </r>
  <r>
    <x v="77"/>
  </r>
  <r>
    <x v="180"/>
  </r>
  <r>
    <x v="3"/>
  </r>
  <r>
    <x v="13"/>
  </r>
  <r>
    <x v="19"/>
  </r>
  <r>
    <x v="1831"/>
  </r>
  <r>
    <x v="4"/>
  </r>
  <r>
    <x v="14"/>
  </r>
  <r>
    <x v="720"/>
  </r>
  <r>
    <x v="65"/>
  </r>
  <r>
    <x v="382"/>
  </r>
  <r>
    <x v="801"/>
  </r>
  <r>
    <x v="771"/>
  </r>
  <r>
    <x v="6"/>
  </r>
  <r>
    <x v="137"/>
  </r>
  <r>
    <x v="771"/>
  </r>
  <r>
    <x v="3"/>
  </r>
  <r>
    <x v="3"/>
  </r>
  <r>
    <x v="19"/>
  </r>
  <r>
    <x v="109"/>
  </r>
  <r>
    <x v="252"/>
  </r>
  <r>
    <x v="516"/>
  </r>
  <r>
    <x v="104"/>
  </r>
  <r>
    <x v="33"/>
  </r>
  <r>
    <x v="109"/>
  </r>
  <r>
    <x v="3"/>
  </r>
  <r>
    <x v="3"/>
  </r>
  <r>
    <x v="1832"/>
  </r>
  <r>
    <x v="13"/>
  </r>
  <r>
    <x v="135"/>
  </r>
  <r>
    <x v="96"/>
  </r>
  <r>
    <x v="138"/>
  </r>
  <r>
    <x v="442"/>
  </r>
  <r>
    <x v="13"/>
  </r>
  <r>
    <x v="149"/>
  </r>
  <r>
    <x v="507"/>
  </r>
  <r>
    <x v="567"/>
  </r>
  <r>
    <x v="19"/>
  </r>
  <r>
    <x v="13"/>
  </r>
  <r>
    <x v="202"/>
  </r>
  <r>
    <x v="1460"/>
  </r>
  <r>
    <x v="478"/>
  </r>
  <r>
    <x v="504"/>
  </r>
  <r>
    <x v="3"/>
  </r>
  <r>
    <x v="972"/>
  </r>
  <r>
    <x v="26"/>
  </r>
  <r>
    <x v="14"/>
  </r>
  <r>
    <x v="1487"/>
  </r>
  <r>
    <x v="3"/>
  </r>
  <r>
    <x v="435"/>
  </r>
  <r>
    <x v="126"/>
  </r>
  <r>
    <x v="19"/>
  </r>
  <r>
    <x v="969"/>
  </r>
  <r>
    <x v="262"/>
  </r>
  <r>
    <x v="3"/>
  </r>
  <r>
    <x v="3"/>
  </r>
  <r>
    <x v="386"/>
  </r>
  <r>
    <x v="359"/>
  </r>
  <r>
    <x v="1360"/>
  </r>
  <r>
    <x v="478"/>
  </r>
  <r>
    <x v="59"/>
  </r>
  <r>
    <x v="7"/>
  </r>
  <r>
    <x v="73"/>
  </r>
  <r>
    <x v="48"/>
  </r>
  <r>
    <x v="834"/>
  </r>
  <r>
    <x v="109"/>
  </r>
  <r>
    <x v="7"/>
  </r>
  <r>
    <x v="95"/>
  </r>
  <r>
    <x v="351"/>
  </r>
  <r>
    <x v="74"/>
  </r>
  <r>
    <x v="1696"/>
  </r>
  <r>
    <x v="1610"/>
  </r>
  <r>
    <x v="970"/>
  </r>
  <r>
    <x v="1833"/>
  </r>
  <r>
    <x v="971"/>
  </r>
  <r>
    <x v="109"/>
  </r>
  <r>
    <x v="130"/>
  </r>
  <r>
    <x v="1834"/>
  </r>
  <r>
    <x v="1208"/>
  </r>
  <r>
    <x v="20"/>
  </r>
  <r>
    <x v="1835"/>
  </r>
  <r>
    <x v="19"/>
  </r>
  <r>
    <x v="3"/>
  </r>
  <r>
    <x v="961"/>
  </r>
  <r>
    <x v="91"/>
  </r>
  <r>
    <x v="337"/>
  </r>
  <r>
    <x v="42"/>
  </r>
  <r>
    <x v="435"/>
  </r>
  <r>
    <x v="898"/>
  </r>
  <r>
    <x v="921"/>
  </r>
  <r>
    <x v="149"/>
  </r>
  <r>
    <x v="484"/>
  </r>
  <r>
    <x v="1345"/>
  </r>
  <r>
    <x v="155"/>
  </r>
  <r>
    <x v="1692"/>
  </r>
  <r>
    <x v="784"/>
  </r>
  <r>
    <x v="306"/>
  </r>
  <r>
    <x v="109"/>
  </r>
  <r>
    <x v="4"/>
  </r>
  <r>
    <x v="203"/>
  </r>
  <r>
    <x v="174"/>
  </r>
  <r>
    <x v="1836"/>
  </r>
  <r>
    <x v="3"/>
  </r>
  <r>
    <x v="438"/>
  </r>
  <r>
    <x v="3"/>
  </r>
  <r>
    <x v="3"/>
  </r>
  <r>
    <x v="19"/>
  </r>
  <r>
    <x v="1064"/>
  </r>
  <r>
    <x v="3"/>
  </r>
  <r>
    <x v="230"/>
  </r>
  <r>
    <x v="138"/>
  </r>
  <r>
    <x v="4"/>
  </r>
  <r>
    <x v="14"/>
  </r>
  <r>
    <x v="59"/>
  </r>
  <r>
    <x v="3"/>
  </r>
  <r>
    <x v="13"/>
  </r>
  <r>
    <x v="139"/>
  </r>
  <r>
    <x v="3"/>
  </r>
  <r>
    <x v="845"/>
  </r>
  <r>
    <x v="3"/>
  </r>
  <r>
    <x v="182"/>
  </r>
  <r>
    <x v="1802"/>
  </r>
  <r>
    <x v="4"/>
  </r>
  <r>
    <x v="169"/>
  </r>
  <r>
    <x v="550"/>
  </r>
  <r>
    <x v="29"/>
  </r>
  <r>
    <x v="1837"/>
  </r>
  <r>
    <x v="169"/>
  </r>
  <r>
    <x v="3"/>
  </r>
  <r>
    <x v="17"/>
  </r>
  <r>
    <x v="1101"/>
  </r>
  <r>
    <x v="1044"/>
  </r>
  <r>
    <x v="1311"/>
  </r>
  <r>
    <x v="487"/>
  </r>
  <r>
    <x v="108"/>
  </r>
  <r>
    <x v="21"/>
  </r>
  <r>
    <x v="3"/>
  </r>
  <r>
    <x v="77"/>
  </r>
  <r>
    <x v="68"/>
  </r>
  <r>
    <x v="149"/>
  </r>
  <r>
    <x v="64"/>
  </r>
  <r>
    <x v="82"/>
  </r>
  <r>
    <x v="1386"/>
  </r>
  <r>
    <x v="1222"/>
  </r>
  <r>
    <x v="3"/>
  </r>
  <r>
    <x v="1186"/>
  </r>
  <r>
    <x v="1132"/>
  </r>
  <r>
    <x v="130"/>
  </r>
  <r>
    <x v="131"/>
  </r>
  <r>
    <x v="1251"/>
  </r>
  <r>
    <x v="126"/>
  </r>
  <r>
    <x v="1838"/>
  </r>
  <r>
    <x v="15"/>
  </r>
  <r>
    <x v="19"/>
  </r>
  <r>
    <x v="1208"/>
  </r>
  <r>
    <x v="13"/>
  </r>
  <r>
    <x v="3"/>
  </r>
  <r>
    <x v="158"/>
  </r>
  <r>
    <x v="1070"/>
  </r>
  <r>
    <x v="14"/>
  </r>
  <r>
    <x v="130"/>
  </r>
  <r>
    <x v="516"/>
  </r>
  <r>
    <x v="29"/>
  </r>
  <r>
    <x v="1839"/>
  </r>
  <r>
    <x v="198"/>
  </r>
  <r>
    <x v="254"/>
  </r>
  <r>
    <x v="1840"/>
  </r>
  <r>
    <x v="605"/>
  </r>
  <r>
    <x v="201"/>
  </r>
  <r>
    <x v="54"/>
  </r>
  <r>
    <x v="1360"/>
  </r>
  <r>
    <x v="1841"/>
  </r>
  <r>
    <x v="77"/>
  </r>
  <r>
    <x v="230"/>
  </r>
  <r>
    <x v="1842"/>
  </r>
  <r>
    <x v="690"/>
  </r>
  <r>
    <x v="89"/>
  </r>
  <r>
    <x v="306"/>
  </r>
  <r>
    <x v="1843"/>
  </r>
  <r>
    <x v="13"/>
  </r>
  <r>
    <x v="463"/>
  </r>
  <r>
    <x v="19"/>
  </r>
  <r>
    <x v="1348"/>
  </r>
  <r>
    <x v="77"/>
  </r>
  <r>
    <x v="59"/>
  </r>
  <r>
    <x v="19"/>
  </r>
  <r>
    <x v="240"/>
  </r>
  <r>
    <x v="1755"/>
  </r>
  <r>
    <x v="21"/>
  </r>
  <r>
    <x v="71"/>
  </r>
  <r>
    <x v="21"/>
  </r>
  <r>
    <x v="1844"/>
  </r>
  <r>
    <x v="940"/>
  </r>
  <r>
    <x v="924"/>
  </r>
  <r>
    <x v="1072"/>
  </r>
  <r>
    <x v="1477"/>
  </r>
  <r>
    <x v="3"/>
  </r>
  <r>
    <x v="335"/>
  </r>
  <r>
    <x v="678"/>
  </r>
  <r>
    <x v="7"/>
  </r>
  <r>
    <x v="382"/>
  </r>
  <r>
    <x v="382"/>
  </r>
  <r>
    <x v="59"/>
  </r>
  <r>
    <x v="1845"/>
  </r>
  <r>
    <x v="504"/>
  </r>
  <r>
    <x v="4"/>
  </r>
  <r>
    <x v="4"/>
  </r>
  <r>
    <x v="1846"/>
  </r>
  <r>
    <x v="19"/>
  </r>
  <r>
    <x v="14"/>
  </r>
  <r>
    <x v="14"/>
  </r>
  <r>
    <x v="3"/>
  </r>
  <r>
    <x v="548"/>
  </r>
  <r>
    <x v="336"/>
  </r>
  <r>
    <x v="155"/>
  </r>
  <r>
    <x v="108"/>
  </r>
  <r>
    <x v="19"/>
  </r>
  <r>
    <x v="20"/>
  </r>
  <r>
    <x v="9"/>
  </r>
  <r>
    <x v="3"/>
  </r>
  <r>
    <x v="771"/>
  </r>
  <r>
    <x v="517"/>
  </r>
  <r>
    <x v="264"/>
  </r>
  <r>
    <x v="258"/>
  </r>
  <r>
    <x v="13"/>
  </r>
  <r>
    <x v="77"/>
  </r>
  <r>
    <x v="118"/>
  </r>
  <r>
    <x v="1247"/>
  </r>
  <r>
    <x v="26"/>
  </r>
  <r>
    <x v="350"/>
  </r>
  <r>
    <x v="943"/>
  </r>
  <r>
    <x v="31"/>
  </r>
  <r>
    <x v="177"/>
  </r>
  <r>
    <x v="19"/>
  </r>
  <r>
    <x v="14"/>
  </r>
  <r>
    <x v="293"/>
  </r>
  <r>
    <x v="1847"/>
  </r>
  <r>
    <x v="15"/>
  </r>
  <r>
    <x v="296"/>
  </r>
  <r>
    <x v="1299"/>
  </r>
  <r>
    <x v="19"/>
  </r>
  <r>
    <x v="130"/>
  </r>
  <r>
    <x v="115"/>
  </r>
  <r>
    <x v="30"/>
  </r>
  <r>
    <x v="26"/>
  </r>
  <r>
    <x v="29"/>
  </r>
  <r>
    <x v="188"/>
  </r>
  <r>
    <x v="77"/>
  </r>
  <r>
    <x v="261"/>
  </r>
  <r>
    <x v="670"/>
  </r>
  <r>
    <x v="1848"/>
  </r>
  <r>
    <x v="1284"/>
  </r>
  <r>
    <x v="255"/>
  </r>
  <r>
    <x v="29"/>
  </r>
  <r>
    <x v="73"/>
  </r>
  <r>
    <x v="9"/>
  </r>
  <r>
    <x v="1849"/>
  </r>
  <r>
    <x v="16"/>
  </r>
  <r>
    <x v="848"/>
  </r>
  <r>
    <x v="1611"/>
  </r>
  <r>
    <x v="19"/>
  </r>
  <r>
    <x v="3"/>
  </r>
  <r>
    <x v="82"/>
  </r>
  <r>
    <x v="603"/>
  </r>
  <r>
    <x v="1850"/>
  </r>
  <r>
    <x v="139"/>
  </r>
  <r>
    <x v="621"/>
  </r>
  <r>
    <x v="3"/>
  </r>
  <r>
    <x v="33"/>
  </r>
  <r>
    <x v="352"/>
  </r>
  <r>
    <x v="9"/>
  </r>
  <r>
    <x v="29"/>
  </r>
  <r>
    <x v="21"/>
  </r>
  <r>
    <x v="29"/>
  </r>
  <r>
    <x v="1679"/>
  </r>
  <r>
    <x v="77"/>
  </r>
  <r>
    <x v="281"/>
  </r>
  <r>
    <x v="386"/>
  </r>
  <r>
    <x v="1698"/>
  </r>
  <r>
    <x v="336"/>
  </r>
  <r>
    <x v="1638"/>
  </r>
  <r>
    <x v="444"/>
  </r>
  <r>
    <x v="62"/>
  </r>
  <r>
    <x v="595"/>
  </r>
  <r>
    <x v="192"/>
  </r>
  <r>
    <x v="19"/>
  </r>
  <r>
    <x v="6"/>
  </r>
  <r>
    <x v="1846"/>
  </r>
  <r>
    <x v="20"/>
  </r>
  <r>
    <x v="3"/>
  </r>
  <r>
    <x v="1851"/>
  </r>
  <r>
    <x v="1852"/>
  </r>
  <r>
    <x v="678"/>
  </r>
  <r>
    <x v="3"/>
  </r>
  <r>
    <x v="3"/>
  </r>
  <r>
    <x v="62"/>
  </r>
  <r>
    <x v="13"/>
  </r>
  <r>
    <x v="1126"/>
  </r>
  <r>
    <x v="487"/>
  </r>
  <r>
    <x v="89"/>
  </r>
  <r>
    <x v="1853"/>
  </r>
  <r>
    <x v="77"/>
  </r>
  <r>
    <x v="1854"/>
  </r>
  <r>
    <x v="21"/>
  </r>
  <r>
    <x v="88"/>
  </r>
  <r>
    <x v="27"/>
  </r>
  <r>
    <x v="116"/>
  </r>
  <r>
    <x v="264"/>
  </r>
  <r>
    <x v="13"/>
  </r>
  <r>
    <x v="894"/>
  </r>
  <r>
    <x v="487"/>
  </r>
  <r>
    <x v="13"/>
  </r>
  <r>
    <x v="1819"/>
  </r>
  <r>
    <x v="1277"/>
  </r>
  <r>
    <x v="457"/>
  </r>
  <r>
    <x v="95"/>
  </r>
  <r>
    <x v="1019"/>
  </r>
  <r>
    <x v="13"/>
  </r>
  <r>
    <x v="913"/>
  </r>
  <r>
    <x v="3"/>
  </r>
  <r>
    <x v="1855"/>
  </r>
  <r>
    <x v="1856"/>
  </r>
  <r>
    <x v="74"/>
  </r>
  <r>
    <x v="1857"/>
  </r>
  <r>
    <x v="84"/>
  </r>
  <r>
    <x v="104"/>
  </r>
  <r>
    <x v="69"/>
  </r>
  <r>
    <x v="24"/>
  </r>
  <r>
    <x v="1858"/>
  </r>
  <r>
    <x v="1859"/>
  </r>
  <r>
    <x v="354"/>
  </r>
  <r>
    <x v="19"/>
  </r>
  <r>
    <x v="1037"/>
  </r>
  <r>
    <x v="17"/>
  </r>
  <r>
    <x v="845"/>
  </r>
  <r>
    <x v="7"/>
  </r>
  <r>
    <x v="499"/>
  </r>
  <r>
    <x v="147"/>
  </r>
  <r>
    <x v="59"/>
  </r>
  <r>
    <x v="251"/>
  </r>
  <r>
    <x v="216"/>
  </r>
  <r>
    <x v="21"/>
  </r>
  <r>
    <x v="63"/>
  </r>
  <r>
    <x v="1860"/>
  </r>
  <r>
    <x v="59"/>
  </r>
  <r>
    <x v="59"/>
  </r>
  <r>
    <x v="60"/>
  </r>
  <r>
    <x v="13"/>
  </r>
  <r>
    <x v="139"/>
  </r>
  <r>
    <x v="30"/>
  </r>
  <r>
    <x v="1861"/>
  </r>
  <r>
    <x v="1862"/>
  </r>
  <r>
    <x v="1863"/>
  </r>
  <r>
    <x v="130"/>
  </r>
  <r>
    <x v="137"/>
  </r>
  <r>
    <x v="21"/>
  </r>
  <r>
    <x v="42"/>
  </r>
  <r>
    <x v="963"/>
  </r>
  <r>
    <x v="225"/>
  </r>
  <r>
    <x v="21"/>
  </r>
  <r>
    <x v="1366"/>
  </r>
  <r>
    <x v="1339"/>
  </r>
  <r>
    <x v="287"/>
  </r>
  <r>
    <x v="108"/>
  </r>
  <r>
    <x v="3"/>
  </r>
  <r>
    <x v="7"/>
  </r>
  <r>
    <x v="3"/>
  </r>
  <r>
    <x v="137"/>
  </r>
  <r>
    <x v="7"/>
  </r>
  <r>
    <x v="19"/>
  </r>
  <r>
    <x v="1060"/>
  </r>
  <r>
    <x v="4"/>
  </r>
  <r>
    <x v="230"/>
  </r>
  <r>
    <x v="13"/>
  </r>
  <r>
    <x v="127"/>
  </r>
  <r>
    <x v="878"/>
  </r>
  <r>
    <x v="15"/>
  </r>
  <r>
    <x v="1277"/>
  </r>
  <r>
    <x v="1665"/>
  </r>
  <r>
    <x v="4"/>
  </r>
  <r>
    <x v="328"/>
  </r>
  <r>
    <x v="264"/>
  </r>
  <r>
    <x v="3"/>
  </r>
  <r>
    <x v="77"/>
  </r>
  <r>
    <x v="4"/>
  </r>
  <r>
    <x v="374"/>
  </r>
  <r>
    <x v="116"/>
  </r>
  <r>
    <x v="12"/>
  </r>
  <r>
    <x v="1864"/>
  </r>
  <r>
    <x v="1865"/>
  </r>
  <r>
    <x v="1301"/>
  </r>
  <r>
    <x v="4"/>
  </r>
  <r>
    <x v="306"/>
  </r>
  <r>
    <x v="1866"/>
  </r>
  <r>
    <x v="1182"/>
  </r>
  <r>
    <x v="732"/>
  </r>
  <r>
    <x v="745"/>
  </r>
  <r>
    <x v="3"/>
  </r>
  <r>
    <x v="259"/>
  </r>
  <r>
    <x v="312"/>
  </r>
  <r>
    <x v="1867"/>
  </r>
  <r>
    <x v="13"/>
  </r>
  <r>
    <x v="73"/>
  </r>
  <r>
    <x v="430"/>
  </r>
  <r>
    <x v="1576"/>
  </r>
  <r>
    <x v="4"/>
  </r>
  <r>
    <x v="108"/>
  </r>
  <r>
    <x v="1868"/>
  </r>
  <r>
    <x v="778"/>
  </r>
  <r>
    <x v="886"/>
  </r>
  <r>
    <x v="811"/>
  </r>
  <r>
    <x v="420"/>
  </r>
  <r>
    <x v="15"/>
  </r>
  <r>
    <x v="27"/>
  </r>
  <r>
    <x v="251"/>
  </r>
  <r>
    <x v="1869"/>
  </r>
  <r>
    <x v="202"/>
  </r>
  <r>
    <x v="1022"/>
  </r>
  <r>
    <x v="336"/>
  </r>
  <r>
    <x v="169"/>
  </r>
  <r>
    <x v="65"/>
  </r>
  <r>
    <x v="484"/>
  </r>
  <r>
    <x v="1627"/>
  </r>
  <r>
    <x v="503"/>
  </r>
  <r>
    <x v="1870"/>
  </r>
  <r>
    <x v="694"/>
  </r>
  <r>
    <x v="3"/>
  </r>
  <r>
    <x v="251"/>
  </r>
  <r>
    <x v="59"/>
  </r>
  <r>
    <x v="4"/>
  </r>
  <r>
    <x v="1"/>
  </r>
  <r>
    <x v="1871"/>
  </r>
  <r>
    <x v="516"/>
  </r>
  <r>
    <x v="595"/>
  </r>
  <r>
    <x v="463"/>
  </r>
  <r>
    <x v="1872"/>
  </r>
  <r>
    <x v="13"/>
  </r>
  <r>
    <x v="130"/>
  </r>
  <r>
    <x v="19"/>
  </r>
  <r>
    <x v="4"/>
  </r>
  <r>
    <x v="951"/>
  </r>
  <r>
    <x v="3"/>
  </r>
  <r>
    <x v="888"/>
  </r>
  <r>
    <x v="108"/>
  </r>
  <r>
    <x v="14"/>
  </r>
  <r>
    <x v="24"/>
  </r>
  <r>
    <x v="1054"/>
  </r>
  <r>
    <x v="608"/>
  </r>
  <r>
    <x v="1151"/>
  </r>
  <r>
    <x v="504"/>
  </r>
  <r>
    <x v="19"/>
  </r>
  <r>
    <x v="384"/>
  </r>
  <r>
    <x v="14"/>
  </r>
  <r>
    <x v="1349"/>
  </r>
  <r>
    <x v="927"/>
  </r>
  <r>
    <x v="1477"/>
  </r>
  <r>
    <x v="3"/>
  </r>
  <r>
    <x v="175"/>
  </r>
  <r>
    <x v="987"/>
  </r>
  <r>
    <x v="59"/>
  </r>
  <r>
    <x v="1873"/>
  </r>
  <r>
    <x v="1075"/>
  </r>
  <r>
    <x v="115"/>
  </r>
  <r>
    <x v="187"/>
  </r>
  <r>
    <x v="1874"/>
  </r>
  <r>
    <x v="13"/>
  </r>
  <r>
    <x v="131"/>
  </r>
  <r>
    <x v="75"/>
  </r>
  <r>
    <x v="14"/>
  </r>
  <r>
    <x v="3"/>
  </r>
  <r>
    <x v="14"/>
  </r>
  <r>
    <x v="1875"/>
  </r>
  <r>
    <x v="19"/>
  </r>
  <r>
    <x v="3"/>
  </r>
  <r>
    <x v="1876"/>
  </r>
  <r>
    <x v="1784"/>
  </r>
  <r>
    <x v="24"/>
  </r>
  <r>
    <x v="3"/>
  </r>
  <r>
    <x v="261"/>
  </r>
  <r>
    <x v="19"/>
  </r>
  <r>
    <x v="472"/>
  </r>
  <r>
    <x v="1589"/>
  </r>
  <r>
    <x v="19"/>
  </r>
  <r>
    <x v="536"/>
  </r>
  <r>
    <x v="211"/>
  </r>
  <r>
    <x v="19"/>
  </r>
  <r>
    <x v="147"/>
  </r>
  <r>
    <x v="239"/>
  </r>
  <r>
    <x v="384"/>
  </r>
  <r>
    <x v="19"/>
  </r>
  <r>
    <x v="216"/>
  </r>
  <r>
    <x v="481"/>
  </r>
  <r>
    <x v="13"/>
  </r>
  <r>
    <x v="399"/>
  </r>
  <r>
    <x v="21"/>
  </r>
  <r>
    <x v="4"/>
  </r>
  <r>
    <x v="13"/>
  </r>
  <r>
    <x v="287"/>
  </r>
  <r>
    <x v="1589"/>
  </r>
  <r>
    <x v="1026"/>
  </r>
  <r>
    <x v="3"/>
  </r>
  <r>
    <x v="3"/>
  </r>
  <r>
    <x v="400"/>
  </r>
  <r>
    <x v="251"/>
  </r>
  <r>
    <x v="1877"/>
  </r>
  <r>
    <x v="3"/>
  </r>
  <r>
    <x v="77"/>
  </r>
  <r>
    <x v="201"/>
  </r>
  <r>
    <x v="3"/>
  </r>
  <r>
    <x v="1561"/>
  </r>
  <r>
    <x v="13"/>
  </r>
  <r>
    <x v="74"/>
  </r>
  <r>
    <x v="678"/>
  </r>
  <r>
    <x v="1878"/>
  </r>
  <r>
    <x v="19"/>
  </r>
  <r>
    <x v="4"/>
  </r>
  <r>
    <x v="139"/>
  </r>
  <r>
    <x v="77"/>
  </r>
  <r>
    <x v="1242"/>
  </r>
  <r>
    <x v="9"/>
  </r>
  <r>
    <x v="1879"/>
  </r>
  <r>
    <x v="17"/>
  </r>
  <r>
    <x v="1880"/>
  </r>
  <r>
    <x v="73"/>
  </r>
  <r>
    <x v="101"/>
  </r>
  <r>
    <x v="275"/>
  </r>
  <r>
    <x v="27"/>
  </r>
  <r>
    <x v="19"/>
  </r>
  <r>
    <x v="1881"/>
  </r>
  <r>
    <x v="13"/>
  </r>
  <r>
    <x v="824"/>
  </r>
  <r>
    <x v="19"/>
  </r>
  <r>
    <x v="13"/>
  </r>
  <r>
    <x v="344"/>
  </r>
  <r>
    <x v="1267"/>
  </r>
  <r>
    <x v="344"/>
  </r>
  <r>
    <x v="139"/>
  </r>
  <r>
    <x v="1852"/>
  </r>
  <r>
    <x v="3"/>
  </r>
  <r>
    <x v="3"/>
  </r>
  <r>
    <x v="1301"/>
  </r>
  <r>
    <x v="1882"/>
  </r>
  <r>
    <x v="7"/>
  </r>
  <r>
    <x v="172"/>
  </r>
  <r>
    <x v="1348"/>
  </r>
  <r>
    <x v="1105"/>
  </r>
  <r>
    <x v="51"/>
  </r>
  <r>
    <x v="27"/>
  </r>
  <r>
    <x v="1276"/>
  </r>
  <r>
    <x v="139"/>
  </r>
  <r>
    <x v="14"/>
  </r>
  <r>
    <x v="343"/>
  </r>
  <r>
    <x v="697"/>
  </r>
  <r>
    <x v="224"/>
  </r>
  <r>
    <x v="595"/>
  </r>
  <r>
    <x v="63"/>
  </r>
  <r>
    <x v="3"/>
  </r>
  <r>
    <x v="1883"/>
  </r>
  <r>
    <x v="3"/>
  </r>
  <r>
    <x v="223"/>
  </r>
  <r>
    <x v="1018"/>
  </r>
  <r>
    <x v="59"/>
  </r>
  <r>
    <x v="109"/>
  </r>
  <r>
    <x v="24"/>
  </r>
  <r>
    <x v="22"/>
  </r>
  <r>
    <x v="803"/>
  </r>
  <r>
    <x v="265"/>
  </r>
  <r>
    <x v="1247"/>
  </r>
  <r>
    <x v="1884"/>
  </r>
  <r>
    <x v="261"/>
  </r>
  <r>
    <x v="3"/>
  </r>
  <r>
    <x v="73"/>
  </r>
  <r>
    <x v="1885"/>
  </r>
  <r>
    <x v="27"/>
  </r>
  <r>
    <x v="18"/>
  </r>
  <r>
    <x v="207"/>
  </r>
  <r>
    <x v="139"/>
  </r>
  <r>
    <x v="1886"/>
  </r>
  <r>
    <x v="29"/>
  </r>
  <r>
    <x v="24"/>
  </r>
  <r>
    <x v="3"/>
  </r>
  <r>
    <x v="7"/>
  </r>
  <r>
    <x v="264"/>
  </r>
  <r>
    <x v="62"/>
  </r>
  <r>
    <x v="3"/>
  </r>
  <r>
    <x v="564"/>
  </r>
  <r>
    <x v="14"/>
  </r>
  <r>
    <x v="64"/>
  </r>
  <r>
    <x v="1887"/>
  </r>
  <r>
    <x v="109"/>
  </r>
  <r>
    <x v="287"/>
  </r>
  <r>
    <x v="3"/>
  </r>
  <r>
    <x v="7"/>
  </r>
  <r>
    <x v="3"/>
  </r>
  <r>
    <x v="3"/>
  </r>
  <r>
    <x v="9"/>
  </r>
  <r>
    <x v="954"/>
  </r>
  <r>
    <x v="1492"/>
  </r>
  <r>
    <x v="281"/>
  </r>
  <r>
    <x v="59"/>
  </r>
  <r>
    <x v="306"/>
  </r>
  <r>
    <x v="482"/>
  </r>
  <r>
    <x v="59"/>
  </r>
  <r>
    <x v="1229"/>
  </r>
  <r>
    <x v="772"/>
  </r>
  <r>
    <x v="14"/>
  </r>
  <r>
    <x v="21"/>
  </r>
  <r>
    <x v="259"/>
  </r>
  <r>
    <x v="1516"/>
  </r>
  <r>
    <x v="529"/>
  </r>
  <r>
    <x v="130"/>
  </r>
  <r>
    <x v="4"/>
  </r>
  <r>
    <x v="7"/>
  </r>
  <r>
    <x v="160"/>
  </r>
  <r>
    <x v="174"/>
  </r>
  <r>
    <x v="136"/>
  </r>
  <r>
    <x v="592"/>
  </r>
  <r>
    <x v="3"/>
  </r>
  <r>
    <x v="545"/>
  </r>
  <r>
    <x v="1888"/>
  </r>
  <r>
    <x v="1889"/>
  </r>
  <r>
    <x v="3"/>
  </r>
  <r>
    <x v="51"/>
  </r>
  <r>
    <x v="1890"/>
  </r>
  <r>
    <x v="3"/>
  </r>
  <r>
    <x v="3"/>
  </r>
  <r>
    <x v="147"/>
  </r>
  <r>
    <x v="13"/>
  </r>
  <r>
    <x v="29"/>
  </r>
  <r>
    <x v="9"/>
  </r>
  <r>
    <x v="430"/>
  </r>
  <r>
    <x v="1891"/>
  </r>
  <r>
    <x v="131"/>
  </r>
  <r>
    <x v="1892"/>
  </r>
  <r>
    <x v="13"/>
  </r>
  <r>
    <x v="9"/>
  </r>
  <r>
    <x v="19"/>
  </r>
  <r>
    <x v="3"/>
  </r>
  <r>
    <x v="13"/>
  </r>
  <r>
    <x v="29"/>
  </r>
  <r>
    <x v="1893"/>
  </r>
  <r>
    <x v="515"/>
  </r>
  <r>
    <x v="4"/>
  </r>
  <r>
    <x v="1894"/>
  </r>
  <r>
    <x v="1602"/>
  </r>
  <r>
    <x v="59"/>
  </r>
  <r>
    <x v="108"/>
  </r>
  <r>
    <x v="14"/>
  </r>
  <r>
    <x v="3"/>
  </r>
  <r>
    <x v="24"/>
  </r>
  <r>
    <x v="1895"/>
  </r>
  <r>
    <x v="13"/>
  </r>
  <r>
    <x v="817"/>
  </r>
  <r>
    <x v="212"/>
  </r>
  <r>
    <x v="90"/>
  </r>
  <r>
    <x v="19"/>
  </r>
  <r>
    <x v="1597"/>
  </r>
  <r>
    <x v="54"/>
  </r>
  <r>
    <x v="80"/>
  </r>
  <r>
    <x v="48"/>
  </r>
  <r>
    <x v="13"/>
  </r>
  <r>
    <x v="471"/>
  </r>
  <r>
    <x v="3"/>
  </r>
  <r>
    <x v="104"/>
  </r>
  <r>
    <x v="96"/>
  </r>
  <r>
    <x v="59"/>
  </r>
  <r>
    <x v="599"/>
  </r>
  <r>
    <x v="130"/>
  </r>
  <r>
    <x v="1896"/>
  </r>
  <r>
    <x v="1593"/>
  </r>
  <r>
    <x v="12"/>
  </r>
  <r>
    <x v="7"/>
  </r>
  <r>
    <x v="14"/>
  </r>
  <r>
    <x v="3"/>
  </r>
  <r>
    <x v="13"/>
  </r>
  <r>
    <x v="59"/>
  </r>
  <r>
    <x v="437"/>
  </r>
  <r>
    <x v="7"/>
  </r>
  <r>
    <x v="772"/>
  </r>
  <r>
    <x v="1897"/>
  </r>
  <r>
    <x v="694"/>
  </r>
  <r>
    <x v="127"/>
  </r>
  <r>
    <x v="19"/>
  </r>
  <r>
    <x v="29"/>
  </r>
  <r>
    <x v="13"/>
  </r>
  <r>
    <x v="1898"/>
  </r>
  <r>
    <x v="1899"/>
  </r>
  <r>
    <x v="228"/>
  </r>
  <r>
    <x v="62"/>
  </r>
  <r>
    <x v="13"/>
  </r>
  <r>
    <x v="3"/>
  </r>
  <r>
    <x v="1400"/>
  </r>
  <r>
    <x v="337"/>
  </r>
  <r>
    <x v="3"/>
  </r>
  <r>
    <x v="147"/>
  </r>
  <r>
    <x v="694"/>
  </r>
  <r>
    <x v="9"/>
  </r>
  <r>
    <x v="433"/>
  </r>
  <r>
    <x v="7"/>
  </r>
  <r>
    <x v="131"/>
  </r>
  <r>
    <x v="3"/>
  </r>
  <r>
    <x v="900"/>
  </r>
  <r>
    <x v="4"/>
  </r>
  <r>
    <x v="77"/>
  </r>
  <r>
    <x v="198"/>
  </r>
  <r>
    <x v="1633"/>
  </r>
  <r>
    <x v="20"/>
  </r>
  <r>
    <x v="1900"/>
  </r>
  <r>
    <x v="169"/>
  </r>
  <r>
    <x v="3"/>
  </r>
  <r>
    <x v="392"/>
  </r>
  <r>
    <x v="563"/>
  </r>
  <r>
    <x v="45"/>
  </r>
  <r>
    <x v="19"/>
  </r>
  <r>
    <x v="605"/>
  </r>
  <r>
    <x v="21"/>
  </r>
  <r>
    <x v="3"/>
  </r>
  <r>
    <x v="293"/>
  </r>
  <r>
    <x v="3"/>
  </r>
  <r>
    <x v="1901"/>
  </r>
  <r>
    <x v="20"/>
  </r>
  <r>
    <x v="1145"/>
  </r>
  <r>
    <x v="188"/>
  </r>
  <r>
    <x v="438"/>
  </r>
  <r>
    <x v="15"/>
  </r>
  <r>
    <x v="1888"/>
  </r>
  <r>
    <x v="1902"/>
  </r>
  <r>
    <x v="13"/>
  </r>
  <r>
    <x v="265"/>
  </r>
  <r>
    <x v="274"/>
  </r>
  <r>
    <x v="1009"/>
  </r>
  <r>
    <x v="1251"/>
  </r>
  <r>
    <x v="3"/>
  </r>
  <r>
    <x v="341"/>
  </r>
  <r>
    <x v="1903"/>
  </r>
  <r>
    <x v="3"/>
  </r>
  <r>
    <x v="127"/>
  </r>
  <r>
    <x v="7"/>
  </r>
  <r>
    <x v="77"/>
  </r>
  <r>
    <x v="12"/>
  </r>
  <r>
    <x v="3"/>
  </r>
  <r>
    <x v="14"/>
  </r>
  <r>
    <x v="73"/>
  </r>
  <r>
    <x v="1261"/>
  </r>
  <r>
    <x v="3"/>
  </r>
  <r>
    <x v="73"/>
  </r>
  <r>
    <x v="403"/>
  </r>
  <r>
    <x v="147"/>
  </r>
  <r>
    <x v="15"/>
  </r>
  <r>
    <x v="516"/>
  </r>
  <r>
    <x v="4"/>
  </r>
  <r>
    <x v="130"/>
  </r>
  <r>
    <x v="1072"/>
  </r>
  <r>
    <x v="883"/>
  </r>
  <r>
    <x v="344"/>
  </r>
  <r>
    <x v="3"/>
  </r>
  <r>
    <x v="1852"/>
  </r>
  <r>
    <x v="27"/>
  </r>
  <r>
    <x v="109"/>
  </r>
  <r>
    <x v="77"/>
  </r>
  <r>
    <x v="3"/>
  </r>
  <r>
    <x v="4"/>
  </r>
  <r>
    <x v="1904"/>
  </r>
  <r>
    <x v="471"/>
  </r>
  <r>
    <x v="563"/>
  </r>
  <r>
    <x v="3"/>
  </r>
  <r>
    <x v="14"/>
  </r>
  <r>
    <x v="268"/>
  </r>
  <r>
    <x v="1905"/>
  </r>
  <r>
    <x v="230"/>
  </r>
  <r>
    <x v="42"/>
  </r>
  <r>
    <x v="68"/>
  </r>
  <r>
    <x v="104"/>
  </r>
  <r>
    <x v="13"/>
  </r>
  <r>
    <x v="13"/>
  </r>
  <r>
    <x v="42"/>
  </r>
  <r>
    <x v="230"/>
  </r>
  <r>
    <x v="134"/>
  </r>
  <r>
    <x v="853"/>
  </r>
  <r>
    <x v="13"/>
  </r>
  <r>
    <x v="1483"/>
  </r>
  <r>
    <x v="1107"/>
  </r>
  <r>
    <x v="1906"/>
  </r>
  <r>
    <x v="54"/>
  </r>
  <r>
    <x v="138"/>
  </r>
  <r>
    <x v="1907"/>
  </r>
  <r>
    <x v="264"/>
  </r>
  <r>
    <x v="1908"/>
  </r>
  <r>
    <x v="1068"/>
  </r>
  <r>
    <x v="24"/>
  </r>
  <r>
    <x v="201"/>
  </r>
  <r>
    <x v="1206"/>
  </r>
  <r>
    <x v="14"/>
  </r>
  <r>
    <x v="31"/>
  </r>
  <r>
    <x v="1909"/>
  </r>
  <r>
    <x v="27"/>
  </r>
  <r>
    <x v="42"/>
  </r>
  <r>
    <x v="382"/>
  </r>
  <r>
    <x v="501"/>
  </r>
  <r>
    <x v="326"/>
  </r>
  <r>
    <x v="3"/>
  </r>
  <r>
    <x v="1910"/>
  </r>
  <r>
    <x v="287"/>
  </r>
  <r>
    <x v="4"/>
  </r>
  <r>
    <x v="1911"/>
  </r>
  <r>
    <x v="772"/>
  </r>
  <r>
    <x v="152"/>
  </r>
  <r>
    <x v="13"/>
  </r>
  <r>
    <x v="543"/>
  </r>
  <r>
    <x v="3"/>
  </r>
  <r>
    <x v="1912"/>
  </r>
  <r>
    <x v="14"/>
  </r>
  <r>
    <x v="1260"/>
  </r>
  <r>
    <x v="14"/>
  </r>
  <r>
    <x v="1142"/>
  </r>
  <r>
    <x v="848"/>
  </r>
  <r>
    <x v="65"/>
  </r>
  <r>
    <x v="118"/>
  </r>
  <r>
    <x v="116"/>
  </r>
  <r>
    <x v="754"/>
  </r>
  <r>
    <x v="1913"/>
  </r>
  <r>
    <x v="754"/>
  </r>
  <r>
    <x v="133"/>
  </r>
  <r>
    <x v="328"/>
  </r>
  <r>
    <x v="170"/>
  </r>
  <r>
    <x v="1293"/>
  </r>
  <r>
    <x v="1544"/>
  </r>
  <r>
    <x v="899"/>
  </r>
  <r>
    <x v="14"/>
  </r>
  <r>
    <x v="62"/>
  </r>
  <r>
    <x v="116"/>
  </r>
  <r>
    <x v="226"/>
  </r>
  <r>
    <x v="29"/>
  </r>
  <r>
    <x v="3"/>
  </r>
  <r>
    <x v="1075"/>
  </r>
  <r>
    <x v="19"/>
  </r>
  <r>
    <x v="201"/>
  </r>
  <r>
    <x v="45"/>
  </r>
  <r>
    <x v="95"/>
  </r>
  <r>
    <x v="13"/>
  </r>
  <r>
    <x v="13"/>
  </r>
  <r>
    <x v="1679"/>
  </r>
  <r>
    <x v="139"/>
  </r>
  <r>
    <x v="3"/>
  </r>
  <r>
    <x v="80"/>
  </r>
  <r>
    <x v="669"/>
  </r>
  <r>
    <x v="29"/>
  </r>
  <r>
    <x v="1071"/>
  </r>
  <r>
    <x v="201"/>
  </r>
  <r>
    <x v="1562"/>
  </r>
  <r>
    <x v="14"/>
  </r>
  <r>
    <x v="331"/>
  </r>
  <r>
    <x v="108"/>
  </r>
  <r>
    <x v="1082"/>
  </r>
  <r>
    <x v="1914"/>
  </r>
  <r>
    <x v="157"/>
  </r>
  <r>
    <x v="1214"/>
  </r>
  <r>
    <x v="1224"/>
  </r>
  <r>
    <x v="3"/>
  </r>
  <r>
    <x v="77"/>
  </r>
  <r>
    <x v="138"/>
  </r>
  <r>
    <x v="1915"/>
  </r>
  <r>
    <x v="324"/>
  </r>
  <r>
    <x v="77"/>
  </r>
  <r>
    <x v="3"/>
  </r>
  <r>
    <x v="978"/>
  </r>
  <r>
    <x v="3"/>
  </r>
  <r>
    <x v="336"/>
  </r>
  <r>
    <x v="3"/>
  </r>
  <r>
    <x v="648"/>
  </r>
  <r>
    <x v="156"/>
  </r>
  <r>
    <x v="1916"/>
  </r>
  <r>
    <x v="116"/>
  </r>
  <r>
    <x v="3"/>
  </r>
  <r>
    <x v="7"/>
  </r>
  <r>
    <x v="1645"/>
  </r>
  <r>
    <x v="263"/>
  </r>
  <r>
    <x v="203"/>
  </r>
  <r>
    <x v="1045"/>
  </r>
  <r>
    <x v="9"/>
  </r>
  <r>
    <x v="3"/>
  </r>
  <r>
    <x v="1917"/>
  </r>
  <r>
    <x v="1918"/>
  </r>
  <r>
    <x v="1919"/>
  </r>
  <r>
    <x v="1221"/>
  </r>
  <r>
    <x v="1920"/>
  </r>
  <r>
    <x v="13"/>
  </r>
  <r>
    <x v="95"/>
  </r>
  <r>
    <x v="336"/>
  </r>
  <r>
    <x v="4"/>
  </r>
  <r>
    <x v="103"/>
  </r>
  <r>
    <x v="580"/>
  </r>
  <r>
    <x v="1921"/>
  </r>
  <r>
    <x v="1258"/>
  </r>
  <r>
    <x v="77"/>
  </r>
  <r>
    <x v="389"/>
  </r>
  <r>
    <x v="13"/>
  </r>
  <r>
    <x v="340"/>
  </r>
  <r>
    <x v="3"/>
  </r>
  <r>
    <x v="220"/>
  </r>
  <r>
    <x v="3"/>
  </r>
  <r>
    <x v="116"/>
  </r>
  <r>
    <x v="251"/>
  </r>
  <r>
    <x v="3"/>
  </r>
  <r>
    <x v="570"/>
  </r>
  <r>
    <x v="1102"/>
  </r>
  <r>
    <x v="216"/>
  </r>
  <r>
    <x v="73"/>
  </r>
  <r>
    <x v="471"/>
  </r>
  <r>
    <x v="581"/>
  </r>
  <r>
    <x v="3"/>
  </r>
  <r>
    <x v="3"/>
  </r>
  <r>
    <x v="14"/>
  </r>
  <r>
    <x v="9"/>
  </r>
  <r>
    <x v="559"/>
  </r>
  <r>
    <x v="109"/>
  </r>
  <r>
    <x v="17"/>
  </r>
  <r>
    <x v="69"/>
  </r>
  <r>
    <x v="1922"/>
  </r>
  <r>
    <x v="7"/>
  </r>
  <r>
    <x v="1923"/>
  </r>
  <r>
    <x v="580"/>
  </r>
  <r>
    <x v="29"/>
  </r>
  <r>
    <x v="7"/>
  </r>
  <r>
    <x v="798"/>
  </r>
  <r>
    <x v="7"/>
  </r>
  <r>
    <x v="1081"/>
  </r>
  <r>
    <x v="1290"/>
  </r>
  <r>
    <x v="13"/>
  </r>
  <r>
    <x v="264"/>
  </r>
  <r>
    <x v="121"/>
  </r>
  <r>
    <x v="1744"/>
  </r>
  <r>
    <x v="1237"/>
  </r>
  <r>
    <x v="1924"/>
  </r>
  <r>
    <x v="3"/>
  </r>
  <r>
    <x v="1114"/>
  </r>
  <r>
    <x v="639"/>
  </r>
  <r>
    <x v="27"/>
  </r>
  <r>
    <x v="109"/>
  </r>
  <r>
    <x v="139"/>
  </r>
  <r>
    <x v="3"/>
  </r>
  <r>
    <x v="435"/>
  </r>
  <r>
    <x v="18"/>
  </r>
  <r>
    <x v="10"/>
  </r>
  <r>
    <x v="24"/>
  </r>
  <r>
    <x v="69"/>
  </r>
  <r>
    <x v="958"/>
  </r>
  <r>
    <x v="1390"/>
  </r>
  <r>
    <x v="42"/>
  </r>
  <r>
    <x v="264"/>
  </r>
  <r>
    <x v="77"/>
  </r>
  <r>
    <x v="17"/>
  </r>
  <r>
    <x v="29"/>
  </r>
  <r>
    <x v="77"/>
  </r>
  <r>
    <x v="554"/>
  </r>
  <r>
    <x v="29"/>
  </r>
  <r>
    <x v="468"/>
  </r>
  <r>
    <x v="7"/>
  </r>
  <r>
    <x v="4"/>
  </r>
  <r>
    <x v="1247"/>
  </r>
  <r>
    <x v="628"/>
  </r>
  <r>
    <x v="19"/>
  </r>
  <r>
    <x v="374"/>
  </r>
  <r>
    <x v="978"/>
  </r>
  <r>
    <x v="13"/>
  </r>
  <r>
    <x v="27"/>
  </r>
  <r>
    <x v="9"/>
  </r>
  <r>
    <x v="149"/>
  </r>
  <r>
    <x v="59"/>
  </r>
  <r>
    <x v="1321"/>
  </r>
  <r>
    <x v="80"/>
  </r>
  <r>
    <x v="1586"/>
  </r>
  <r>
    <x v="59"/>
  </r>
  <r>
    <x v="3"/>
  </r>
  <r>
    <x v="1925"/>
  </r>
  <r>
    <x v="1247"/>
  </r>
  <r>
    <x v="1406"/>
  </r>
  <r>
    <x v="21"/>
  </r>
  <r>
    <x v="4"/>
  </r>
  <r>
    <x v="321"/>
  </r>
  <r>
    <x v="80"/>
  </r>
  <r>
    <x v="13"/>
  </r>
  <r>
    <x v="1926"/>
  </r>
  <r>
    <x v="1806"/>
  </r>
  <r>
    <x v="389"/>
  </r>
  <r>
    <x v="174"/>
  </r>
  <r>
    <x v="287"/>
  </r>
  <r>
    <x v="264"/>
  </r>
  <r>
    <x v="59"/>
  </r>
  <r>
    <x v="382"/>
  </r>
  <r>
    <x v="1520"/>
  </r>
  <r>
    <x v="24"/>
  </r>
  <r>
    <x v="130"/>
  </r>
  <r>
    <x v="1247"/>
  </r>
  <r>
    <x v="287"/>
  </r>
  <r>
    <x v="24"/>
  </r>
  <r>
    <x v="1927"/>
  </r>
  <r>
    <x v="182"/>
  </r>
  <r>
    <x v="29"/>
  </r>
  <r>
    <x v="14"/>
  </r>
  <r>
    <x v="3"/>
  </r>
  <r>
    <x v="13"/>
  </r>
  <r>
    <x v="1335"/>
  </r>
  <r>
    <x v="7"/>
  </r>
  <r>
    <x v="13"/>
  </r>
  <r>
    <x v="1928"/>
  </r>
  <r>
    <x v="70"/>
  </r>
  <r>
    <x v="7"/>
  </r>
  <r>
    <x v="19"/>
  </r>
  <r>
    <x v="202"/>
  </r>
  <r>
    <x v="14"/>
  </r>
  <r>
    <x v="344"/>
  </r>
  <r>
    <x v="19"/>
  </r>
  <r>
    <x v="287"/>
  </r>
  <r>
    <x v="21"/>
  </r>
  <r>
    <x v="1891"/>
  </r>
  <r>
    <x v="1044"/>
  </r>
  <r>
    <x v="331"/>
  </r>
  <r>
    <x v="261"/>
  </r>
  <r>
    <x v="171"/>
  </r>
  <r>
    <x v="662"/>
  </r>
  <r>
    <x v="3"/>
  </r>
  <r>
    <x v="65"/>
  </r>
  <r>
    <x v="837"/>
  </r>
  <r>
    <x v="61"/>
  </r>
  <r>
    <x v="118"/>
  </r>
  <r>
    <x v="175"/>
  </r>
  <r>
    <x v="1066"/>
  </r>
  <r>
    <x v="130"/>
  </r>
  <r>
    <x v="3"/>
  </r>
  <r>
    <x v="646"/>
  </r>
  <r>
    <x v="1"/>
  </r>
  <r>
    <x v="6"/>
  </r>
  <r>
    <x v="130"/>
  </r>
  <r>
    <x v="14"/>
  </r>
  <r>
    <x v="149"/>
  </r>
  <r>
    <x v="225"/>
  </r>
  <r>
    <x v="305"/>
  </r>
  <r>
    <x v="9"/>
  </r>
  <r>
    <x v="455"/>
  </r>
  <r>
    <x v="7"/>
  </r>
  <r>
    <x v="312"/>
  </r>
  <r>
    <x v="1929"/>
  </r>
  <r>
    <x v="1398"/>
  </r>
  <r>
    <x v="14"/>
  </r>
  <r>
    <x v="130"/>
  </r>
  <r>
    <x v="1930"/>
  </r>
  <r>
    <x v="65"/>
  </r>
  <r>
    <x v="130"/>
  </r>
  <r>
    <x v="1116"/>
  </r>
  <r>
    <x v="69"/>
  </r>
  <r>
    <x v="515"/>
  </r>
  <r>
    <x v="27"/>
  </r>
  <r>
    <x v="14"/>
  </r>
  <r>
    <x v="1667"/>
  </r>
  <r>
    <x v="169"/>
  </r>
  <r>
    <x v="1931"/>
  </r>
  <r>
    <x v="930"/>
  </r>
  <r>
    <x v="112"/>
  </r>
  <r>
    <x v="703"/>
  </r>
  <r>
    <x v="69"/>
  </r>
  <r>
    <x v="15"/>
  </r>
  <r>
    <x v="3"/>
  </r>
  <r>
    <x v="65"/>
  </r>
  <r>
    <x v="1932"/>
  </r>
  <r>
    <x v="118"/>
  </r>
  <r>
    <x v="1933"/>
  </r>
  <r>
    <x v="1934"/>
  </r>
  <r>
    <x v="14"/>
  </r>
  <r>
    <x v="1935"/>
  </r>
  <r>
    <x v="3"/>
  </r>
  <r>
    <x v="130"/>
  </r>
  <r>
    <x v="1936"/>
  </r>
  <r>
    <x v="212"/>
  </r>
  <r>
    <x v="1937"/>
  </r>
  <r>
    <x v="64"/>
  </r>
  <r>
    <x v="1281"/>
  </r>
  <r>
    <x v="738"/>
  </r>
  <r>
    <x v="65"/>
  </r>
  <r>
    <x v="54"/>
  </r>
  <r>
    <x v="59"/>
  </r>
  <r>
    <x v="77"/>
  </r>
  <r>
    <x v="6"/>
  </r>
  <r>
    <x v="13"/>
  </r>
  <r>
    <x v="71"/>
  </r>
  <r>
    <x v="3"/>
  </r>
  <r>
    <x v="29"/>
  </r>
  <r>
    <x v="29"/>
  </r>
  <r>
    <x v="4"/>
  </r>
  <r>
    <x v="1516"/>
  </r>
  <r>
    <x v="1096"/>
  </r>
  <r>
    <x v="20"/>
  </r>
  <r>
    <x v="1938"/>
  </r>
  <r>
    <x v="1306"/>
  </r>
  <r>
    <x v="1520"/>
  </r>
  <r>
    <x v="174"/>
  </r>
  <r>
    <x v="471"/>
  </r>
  <r>
    <x v="1939"/>
  </r>
  <r>
    <x v="266"/>
  </r>
  <r>
    <x v="921"/>
  </r>
  <r>
    <x v="3"/>
  </r>
  <r>
    <x v="104"/>
  </r>
  <r>
    <x v="13"/>
  </r>
  <r>
    <x v="130"/>
  </r>
  <r>
    <x v="149"/>
  </r>
  <r>
    <x v="188"/>
  </r>
  <r>
    <x v="195"/>
  </r>
  <r>
    <x v="1923"/>
  </r>
  <r>
    <x v="3"/>
  </r>
  <r>
    <x v="19"/>
  </r>
  <r>
    <x v="9"/>
  </r>
  <r>
    <x v="678"/>
  </r>
  <r>
    <x v="261"/>
  </r>
  <r>
    <x v="13"/>
  </r>
  <r>
    <x v="362"/>
  </r>
  <r>
    <x v="170"/>
  </r>
  <r>
    <x v="14"/>
  </r>
  <r>
    <x v="382"/>
  </r>
  <r>
    <x v="349"/>
  </r>
  <r>
    <x v="3"/>
  </r>
  <r>
    <x v="113"/>
  </r>
  <r>
    <x v="1940"/>
  </r>
  <r>
    <x v="352"/>
  </r>
  <r>
    <x v="13"/>
  </r>
  <r>
    <x v="3"/>
  </r>
  <r>
    <x v="1941"/>
  </r>
  <r>
    <x v="71"/>
  </r>
  <r>
    <x v="63"/>
  </r>
  <r>
    <x v="1009"/>
  </r>
  <r>
    <x v="211"/>
  </r>
  <r>
    <x v="139"/>
  </r>
  <r>
    <x v="130"/>
  </r>
  <r>
    <x v="382"/>
  </r>
  <r>
    <x v="138"/>
  </r>
  <r>
    <x v="457"/>
  </r>
  <r>
    <x v="456"/>
  </r>
  <r>
    <x v="1942"/>
  </r>
  <r>
    <x v="149"/>
  </r>
  <r>
    <x v="130"/>
  </r>
  <r>
    <x v="1561"/>
  </r>
  <r>
    <x v="130"/>
  </r>
  <r>
    <x v="24"/>
  </r>
  <r>
    <x v="3"/>
  </r>
  <r>
    <x v="456"/>
  </r>
  <r>
    <x v="14"/>
  </r>
  <r>
    <x v="287"/>
  </r>
  <r>
    <x v="3"/>
  </r>
  <r>
    <x v="278"/>
  </r>
  <r>
    <x v="13"/>
  </r>
  <r>
    <x v="71"/>
  </r>
  <r>
    <x v="104"/>
  </r>
  <r>
    <x v="54"/>
  </r>
  <r>
    <x v="454"/>
  </r>
  <r>
    <x v="1943"/>
  </r>
  <r>
    <x v="3"/>
  </r>
  <r>
    <x v="9"/>
  </r>
  <r>
    <x v="3"/>
  </r>
  <r>
    <x v="938"/>
  </r>
  <r>
    <x v="308"/>
  </r>
  <r>
    <x v="879"/>
  </r>
  <r>
    <x v="1615"/>
  </r>
  <r>
    <x v="13"/>
  </r>
  <r>
    <x v="1944"/>
  </r>
  <r>
    <x v="27"/>
  </r>
  <r>
    <x v="130"/>
  </r>
  <r>
    <x v="758"/>
  </r>
  <r>
    <x v="9"/>
  </r>
  <r>
    <x v="232"/>
  </r>
  <r>
    <x v="187"/>
  </r>
  <r>
    <x v="13"/>
  </r>
  <r>
    <x v="19"/>
  </r>
  <r>
    <x v="203"/>
  </r>
  <r>
    <x v="3"/>
  </r>
  <r>
    <x v="109"/>
  </r>
  <r>
    <x v="24"/>
  </r>
  <r>
    <x v="59"/>
  </r>
  <r>
    <x v="541"/>
  </r>
  <r>
    <x v="4"/>
  </r>
  <r>
    <x v="1784"/>
  </r>
  <r>
    <x v="212"/>
  </r>
  <r>
    <x v="1133"/>
  </r>
  <r>
    <x v="14"/>
  </r>
  <r>
    <x v="296"/>
  </r>
  <r>
    <x v="251"/>
  </r>
  <r>
    <x v="592"/>
  </r>
  <r>
    <x v="126"/>
  </r>
  <r>
    <x v="14"/>
  </r>
  <r>
    <x v="230"/>
  </r>
  <r>
    <x v="1945"/>
  </r>
  <r>
    <x v="20"/>
  </r>
  <r>
    <x v="3"/>
  </r>
  <r>
    <x v="1946"/>
  </r>
  <r>
    <x v="7"/>
  </r>
  <r>
    <x v="517"/>
  </r>
  <r>
    <x v="974"/>
  </r>
  <r>
    <x v="240"/>
  </r>
  <r>
    <x v="1947"/>
  </r>
  <r>
    <x v="19"/>
  </r>
  <r>
    <x v="354"/>
  </r>
  <r>
    <x v="306"/>
  </r>
  <r>
    <x v="457"/>
  </r>
  <r>
    <x v="1948"/>
  </r>
  <r>
    <x v="1452"/>
  </r>
  <r>
    <x v="203"/>
  </r>
  <r>
    <x v="222"/>
  </r>
  <r>
    <x v="147"/>
  </r>
  <r>
    <x v="3"/>
  </r>
  <r>
    <x v="12"/>
  </r>
  <r>
    <x v="24"/>
  </r>
  <r>
    <x v="139"/>
  </r>
  <r>
    <x v="273"/>
  </r>
  <r>
    <x v="139"/>
  </r>
  <r>
    <x v="125"/>
  </r>
  <r>
    <x v="68"/>
  </r>
  <r>
    <x v="1949"/>
  </r>
  <r>
    <x v="7"/>
  </r>
  <r>
    <x v="554"/>
  </r>
  <r>
    <x v="27"/>
  </r>
  <r>
    <x v="3"/>
  </r>
  <r>
    <x v="14"/>
  </r>
  <r>
    <x v="225"/>
  </r>
  <r>
    <x v="391"/>
  </r>
  <r>
    <x v="4"/>
  </r>
  <r>
    <x v="435"/>
  </r>
  <r>
    <x v="1154"/>
  </r>
  <r>
    <x v="416"/>
  </r>
  <r>
    <x v="109"/>
  </r>
  <r>
    <x v="13"/>
  </r>
  <r>
    <x v="9"/>
  </r>
  <r>
    <x v="19"/>
  </r>
  <r>
    <x v="3"/>
  </r>
  <r>
    <x v="1147"/>
  </r>
  <r>
    <x v="216"/>
  </r>
  <r>
    <x v="642"/>
  </r>
  <r>
    <x v="1950"/>
  </r>
  <r>
    <x v="95"/>
  </r>
  <r>
    <x v="788"/>
  </r>
  <r>
    <x v="457"/>
  </r>
  <r>
    <x v="77"/>
  </r>
  <r>
    <x v="139"/>
  </r>
  <r>
    <x v="62"/>
  </r>
  <r>
    <x v="29"/>
  </r>
  <r>
    <x v="108"/>
  </r>
  <r>
    <x v="191"/>
  </r>
  <r>
    <x v="13"/>
  </r>
  <r>
    <x v="1414"/>
  </r>
  <r>
    <x v="287"/>
  </r>
  <r>
    <x v="521"/>
  </r>
  <r>
    <x v="3"/>
  </r>
  <r>
    <x v="1951"/>
  </r>
  <r>
    <x v="69"/>
  </r>
  <r>
    <x v="109"/>
  </r>
  <r>
    <x v="1952"/>
  </r>
  <r>
    <x v="559"/>
  </r>
  <r>
    <x v="1154"/>
  </r>
  <r>
    <x v="256"/>
  </r>
  <r>
    <x v="107"/>
  </r>
  <r>
    <x v="121"/>
  </r>
  <r>
    <x v="264"/>
  </r>
  <r>
    <x v="65"/>
  </r>
  <r>
    <x v="1953"/>
  </r>
  <r>
    <x v="24"/>
  </r>
  <r>
    <x v="4"/>
  </r>
  <r>
    <x v="2"/>
  </r>
  <r>
    <x v="1351"/>
  </r>
  <r>
    <x v="603"/>
  </r>
  <r>
    <x v="1103"/>
  </r>
  <r>
    <x v="4"/>
  </r>
  <r>
    <x v="783"/>
  </r>
  <r>
    <x v="20"/>
  </r>
  <r>
    <x v="51"/>
  </r>
  <r>
    <x v="3"/>
  </r>
  <r>
    <x v="7"/>
  </r>
  <r>
    <x v="101"/>
  </r>
  <r>
    <x v="219"/>
  </r>
  <r>
    <x v="54"/>
  </r>
  <r>
    <x v="1000"/>
  </r>
  <r>
    <x v="14"/>
  </r>
  <r>
    <x v="26"/>
  </r>
  <r>
    <x v="265"/>
  </r>
  <r>
    <x v="3"/>
  </r>
  <r>
    <x v="59"/>
  </r>
  <r>
    <x v="471"/>
  </r>
  <r>
    <x v="54"/>
  </r>
  <r>
    <x v="14"/>
  </r>
  <r>
    <x v="183"/>
  </r>
  <r>
    <x v="3"/>
  </r>
  <r>
    <x v="1449"/>
  </r>
  <r>
    <x v="1954"/>
  </r>
  <r>
    <x v="265"/>
  </r>
  <r>
    <x v="131"/>
  </r>
  <r>
    <x v="29"/>
  </r>
  <r>
    <x v="517"/>
  </r>
  <r>
    <x v="19"/>
  </r>
  <r>
    <x v="126"/>
  </r>
  <r>
    <x v="126"/>
  </r>
  <r>
    <x v="1955"/>
  </r>
  <r>
    <x v="1956"/>
  </r>
  <r>
    <x v="19"/>
  </r>
  <r>
    <x v="1303"/>
  </r>
  <r>
    <x v="709"/>
  </r>
  <r>
    <x v="1957"/>
  </r>
  <r>
    <x v="13"/>
  </r>
  <r>
    <x v="1870"/>
  </r>
  <r>
    <x v="621"/>
  </r>
  <r>
    <x v="1455"/>
  </r>
  <r>
    <x v="447"/>
  </r>
  <r>
    <x v="59"/>
  </r>
  <r>
    <x v="3"/>
  </r>
  <r>
    <x v="13"/>
  </r>
  <r>
    <x v="68"/>
  </r>
  <r>
    <x v="1958"/>
  </r>
  <r>
    <x v="1959"/>
  </r>
  <r>
    <x v="19"/>
  </r>
  <r>
    <x v="3"/>
  </r>
  <r>
    <x v="3"/>
  </r>
  <r>
    <x v="444"/>
  </r>
  <r>
    <x v="1537"/>
  </r>
  <r>
    <x v="21"/>
  </r>
  <r>
    <x v="642"/>
  </r>
  <r>
    <x v="6"/>
  </r>
  <r>
    <x v="1960"/>
  </r>
  <r>
    <x v="662"/>
  </r>
  <r>
    <x v="20"/>
  </r>
  <r>
    <x v="1961"/>
  </r>
  <r>
    <x v="1372"/>
  </r>
  <r>
    <x v="3"/>
  </r>
  <r>
    <x v="3"/>
  </r>
  <r>
    <x v="130"/>
  </r>
  <r>
    <x v="130"/>
  </r>
  <r>
    <x v="471"/>
  </r>
  <r>
    <x v="1962"/>
  </r>
  <r>
    <x v="1963"/>
  </r>
  <r>
    <x v="19"/>
  </r>
  <r>
    <x v="9"/>
  </r>
  <r>
    <x v="621"/>
  </r>
  <r>
    <x v="685"/>
  </r>
  <r>
    <x v="463"/>
  </r>
  <r>
    <x v="127"/>
  </r>
  <r>
    <x v="225"/>
  </r>
  <r>
    <x v="50"/>
  </r>
  <r>
    <x v="3"/>
  </r>
  <r>
    <x v="1964"/>
  </r>
  <r>
    <x v="965"/>
  </r>
  <r>
    <x v="749"/>
  </r>
  <r>
    <x v="899"/>
  </r>
  <r>
    <x v="1154"/>
  </r>
  <r>
    <x v="231"/>
  </r>
  <r>
    <x v="19"/>
  </r>
  <r>
    <x v="118"/>
  </r>
  <r>
    <x v="1034"/>
  </r>
  <r>
    <x v="19"/>
  </r>
  <r>
    <x v="68"/>
  </r>
  <r>
    <x v="588"/>
  </r>
  <r>
    <x v="752"/>
  </r>
  <r>
    <x v="929"/>
  </r>
  <r>
    <x v="500"/>
  </r>
  <r>
    <x v="1"/>
  </r>
  <r>
    <x v="1683"/>
  </r>
  <r>
    <x v="71"/>
  </r>
  <r>
    <x v="4"/>
  </r>
  <r>
    <x v="19"/>
  </r>
  <r>
    <x v="147"/>
  </r>
  <r>
    <x v="516"/>
  </r>
  <r>
    <x v="1295"/>
  </r>
  <r>
    <x v="306"/>
  </r>
  <r>
    <x v="816"/>
  </r>
  <r>
    <x v="1"/>
  </r>
  <r>
    <x v="698"/>
  </r>
  <r>
    <x v="15"/>
  </r>
  <r>
    <x v="434"/>
  </r>
  <r>
    <x v="3"/>
  </r>
  <r>
    <x v="19"/>
  </r>
  <r>
    <x v="160"/>
  </r>
  <r>
    <x v="62"/>
  </r>
  <r>
    <x v="19"/>
  </r>
  <r>
    <x v="4"/>
  </r>
  <r>
    <x v="157"/>
  </r>
  <r>
    <x v="1965"/>
  </r>
  <r>
    <x v="482"/>
  </r>
  <r>
    <x v="4"/>
  </r>
  <r>
    <x v="224"/>
  </r>
  <r>
    <x v="1208"/>
  </r>
  <r>
    <x v="1296"/>
  </r>
  <r>
    <x v="108"/>
  </r>
  <r>
    <x v="1966"/>
  </r>
  <r>
    <x v="4"/>
  </r>
  <r>
    <x v="13"/>
  </r>
  <r>
    <x v="449"/>
  </r>
  <r>
    <x v="172"/>
  </r>
  <r>
    <x v="1967"/>
  </r>
  <r>
    <x v="29"/>
  </r>
  <r>
    <x v="251"/>
  </r>
  <r>
    <x v="969"/>
  </r>
  <r>
    <x v="26"/>
  </r>
  <r>
    <x v="12"/>
  </r>
  <r>
    <x v="1968"/>
  </r>
  <r>
    <x v="570"/>
  </r>
  <r>
    <x v="4"/>
  </r>
  <r>
    <x v="4"/>
  </r>
  <r>
    <x v="139"/>
  </r>
  <r>
    <x v="3"/>
  </r>
  <r>
    <x v="59"/>
  </r>
  <r>
    <x v="327"/>
  </r>
  <r>
    <x v="281"/>
  </r>
  <r>
    <x v="13"/>
  </r>
  <r>
    <x v="3"/>
  </r>
  <r>
    <x v="1969"/>
  </r>
  <r>
    <x v="1970"/>
  </r>
  <r>
    <x v="109"/>
  </r>
  <r>
    <x v="1096"/>
  </r>
  <r>
    <x v="1971"/>
  </r>
  <r>
    <x v="1972"/>
  </r>
  <r>
    <x v="382"/>
  </r>
  <r>
    <x v="19"/>
  </r>
  <r>
    <x v="230"/>
  </r>
  <r>
    <x v="1973"/>
  </r>
  <r>
    <x v="382"/>
  </r>
  <r>
    <x v="21"/>
  </r>
  <r>
    <x v="413"/>
  </r>
  <r>
    <x v="362"/>
  </r>
  <r>
    <x v="80"/>
  </r>
  <r>
    <x v="24"/>
  </r>
  <r>
    <x v="1371"/>
  </r>
  <r>
    <x v="1660"/>
  </r>
  <r>
    <x v="1974"/>
  </r>
  <r>
    <x v="213"/>
  </r>
  <r>
    <x v="62"/>
  </r>
  <r>
    <x v="1975"/>
  </r>
  <r>
    <x v="80"/>
  </r>
  <r>
    <x v="160"/>
  </r>
  <r>
    <x v="1010"/>
  </r>
  <r>
    <x v="806"/>
  </r>
  <r>
    <x v="77"/>
  </r>
  <r>
    <x v="601"/>
  </r>
  <r>
    <x v="1976"/>
  </r>
  <r>
    <x v="130"/>
  </r>
  <r>
    <x v="1977"/>
  </r>
  <r>
    <x v="108"/>
  </r>
  <r>
    <x v="597"/>
  </r>
  <r>
    <x v="24"/>
  </r>
  <r>
    <x v="601"/>
  </r>
  <r>
    <x v="3"/>
  </r>
  <r>
    <x v="401"/>
  </r>
  <r>
    <x v="195"/>
  </r>
  <r>
    <x v="1208"/>
  </r>
  <r>
    <x v="8"/>
  </r>
  <r>
    <x v="1852"/>
  </r>
  <r>
    <x v="73"/>
  </r>
  <r>
    <x v="956"/>
  </r>
  <r>
    <x v="137"/>
  </r>
  <r>
    <x v="344"/>
  </r>
  <r>
    <x v="77"/>
  </r>
  <r>
    <x v="9"/>
  </r>
  <r>
    <x v="699"/>
  </r>
  <r>
    <x v="14"/>
  </r>
  <r>
    <x v="136"/>
  </r>
  <r>
    <x v="391"/>
  </r>
  <r>
    <x v="516"/>
  </r>
  <r>
    <x v="1978"/>
  </r>
  <r>
    <x v="328"/>
  </r>
  <r>
    <x v="766"/>
  </r>
  <r>
    <x v="803"/>
  </r>
  <r>
    <x v="1979"/>
  </r>
  <r>
    <x v="130"/>
  </r>
  <r>
    <x v="6"/>
  </r>
  <r>
    <x v="220"/>
  </r>
  <r>
    <x v="27"/>
  </r>
  <r>
    <x v="1980"/>
  </r>
  <r>
    <x v="131"/>
  </r>
  <r>
    <x v="4"/>
  </r>
  <r>
    <x v="1981"/>
  </r>
  <r>
    <x v="1982"/>
  </r>
  <r>
    <x v="1831"/>
  </r>
  <r>
    <x v="19"/>
  </r>
  <r>
    <x v="31"/>
  </r>
  <r>
    <x v="29"/>
  </r>
  <r>
    <x v="33"/>
  </r>
  <r>
    <x v="3"/>
  </r>
  <r>
    <x v="196"/>
  </r>
  <r>
    <x v="259"/>
  </r>
  <r>
    <x v="1024"/>
  </r>
  <r>
    <x v="402"/>
  </r>
  <r>
    <x v="1340"/>
  </r>
  <r>
    <x v="3"/>
  </r>
  <r>
    <x v="73"/>
  </r>
  <r>
    <x v="24"/>
  </r>
  <r>
    <x v="809"/>
  </r>
  <r>
    <x v="682"/>
  </r>
  <r>
    <x v="29"/>
  </r>
  <r>
    <x v="24"/>
  </r>
  <r>
    <x v="1201"/>
  </r>
  <r>
    <x v="187"/>
  </r>
  <r>
    <x v="1076"/>
  </r>
  <r>
    <x v="18"/>
  </r>
  <r>
    <x v="13"/>
  </r>
  <r>
    <x v="19"/>
  </r>
  <r>
    <x v="402"/>
  </r>
  <r>
    <x v="1983"/>
  </r>
  <r>
    <x v="1174"/>
  </r>
  <r>
    <x v="88"/>
  </r>
  <r>
    <x v="31"/>
  </r>
  <r>
    <x v="487"/>
  </r>
  <r>
    <x v="1984"/>
  </r>
  <r>
    <x v="29"/>
  </r>
  <r>
    <x v="1985"/>
  </r>
  <r>
    <x v="203"/>
  </r>
  <r>
    <x v="1986"/>
  </r>
  <r>
    <x v="15"/>
  </r>
  <r>
    <x v="3"/>
  </r>
  <r>
    <x v="3"/>
  </r>
  <r>
    <x v="423"/>
  </r>
  <r>
    <x v="789"/>
  </r>
  <r>
    <x v="1987"/>
  </r>
  <r>
    <x v="1988"/>
  </r>
  <r>
    <x v="14"/>
  </r>
  <r>
    <x v="224"/>
  </r>
  <r>
    <x v="1667"/>
  </r>
  <r>
    <x v="1989"/>
  </r>
  <r>
    <x v="3"/>
  </r>
  <r>
    <x v="231"/>
  </r>
  <r>
    <x v="118"/>
  </r>
  <r>
    <x v="4"/>
  </r>
  <r>
    <x v="207"/>
  </r>
  <r>
    <x v="3"/>
  </r>
  <r>
    <x v="15"/>
  </r>
  <r>
    <x v="13"/>
  </r>
  <r>
    <x v="207"/>
  </r>
  <r>
    <x v="457"/>
  </r>
  <r>
    <x v="431"/>
  </r>
  <r>
    <x v="1226"/>
  </r>
  <r>
    <x v="668"/>
  </r>
  <r>
    <x v="1306"/>
  </r>
  <r>
    <x v="69"/>
  </r>
  <r>
    <x v="147"/>
  </r>
  <r>
    <x v="595"/>
  </r>
  <r>
    <x v="994"/>
  </r>
  <r>
    <x v="3"/>
  </r>
  <r>
    <x v="1990"/>
  </r>
  <r>
    <x v="1991"/>
  </r>
  <r>
    <x v="13"/>
  </r>
  <r>
    <x v="491"/>
  </r>
  <r>
    <x v="341"/>
  </r>
  <r>
    <x v="48"/>
  </r>
  <r>
    <x v="1457"/>
  </r>
  <r>
    <x v="14"/>
  </r>
  <r>
    <x v="19"/>
  </r>
  <r>
    <x v="72"/>
  </r>
  <r>
    <x v="704"/>
  </r>
  <r>
    <x v="738"/>
  </r>
  <r>
    <x v="321"/>
  </r>
  <r>
    <x v="1383"/>
  </r>
  <r>
    <x v="68"/>
  </r>
  <r>
    <x v="886"/>
  </r>
  <r>
    <x v="1992"/>
  </r>
  <r>
    <x v="515"/>
  </r>
  <r>
    <x v="80"/>
  </r>
  <r>
    <x v="4"/>
  </r>
  <r>
    <x v="677"/>
  </r>
  <r>
    <x v="592"/>
  </r>
  <r>
    <x v="27"/>
  </r>
  <r>
    <x v="4"/>
  </r>
  <r>
    <x v="622"/>
  </r>
  <r>
    <x v="13"/>
  </r>
  <r>
    <x v="775"/>
  </r>
  <r>
    <x v="7"/>
  </r>
  <r>
    <x v="1993"/>
  </r>
  <r>
    <x v="4"/>
  </r>
  <r>
    <x v="3"/>
  </r>
  <r>
    <x v="517"/>
  </r>
  <r>
    <x v="3"/>
  </r>
  <r>
    <x v="265"/>
  </r>
  <r>
    <x v="12"/>
  </r>
  <r>
    <x v="4"/>
  </r>
  <r>
    <x v="4"/>
  </r>
  <r>
    <x v="1645"/>
  </r>
  <r>
    <x v="149"/>
  </r>
  <r>
    <x v="20"/>
  </r>
  <r>
    <x v="1247"/>
  </r>
  <r>
    <x v="1994"/>
  </r>
  <r>
    <x v="3"/>
  </r>
  <r>
    <x v="759"/>
  </r>
  <r>
    <x v="71"/>
  </r>
  <r>
    <x v="19"/>
  </r>
  <r>
    <x v="109"/>
  </r>
  <r>
    <x v="1724"/>
  </r>
  <r>
    <x v="14"/>
  </r>
  <r>
    <x v="58"/>
  </r>
  <r>
    <x v="1028"/>
  </r>
  <r>
    <x v="147"/>
  </r>
  <r>
    <x v="343"/>
  </r>
  <r>
    <x v="3"/>
  </r>
  <r>
    <x v="565"/>
  </r>
  <r>
    <x v="20"/>
  </r>
  <r>
    <x v="568"/>
  </r>
  <r>
    <x v="19"/>
  </r>
  <r>
    <x v="19"/>
  </r>
  <r>
    <x v="149"/>
  </r>
  <r>
    <x v="1995"/>
  </r>
  <r>
    <x v="945"/>
  </r>
  <r>
    <x v="966"/>
  </r>
  <r>
    <x v="89"/>
  </r>
  <r>
    <x v="71"/>
  </r>
  <r>
    <x v="147"/>
  </r>
  <r>
    <x v="109"/>
  </r>
  <r>
    <x v="548"/>
  </r>
  <r>
    <x v="192"/>
  </r>
  <r>
    <x v="306"/>
  </r>
  <r>
    <x v="1535"/>
  </r>
  <r>
    <x v="13"/>
  </r>
  <r>
    <x v="1315"/>
  </r>
  <r>
    <x v="19"/>
  </r>
  <r>
    <x v="71"/>
  </r>
  <r>
    <x v="1552"/>
  </r>
  <r>
    <x v="3"/>
  </r>
  <r>
    <x v="62"/>
  </r>
  <r>
    <x v="20"/>
  </r>
  <r>
    <x v="88"/>
  </r>
  <r>
    <x v="195"/>
  </r>
  <r>
    <x v="457"/>
  </r>
  <r>
    <x v="77"/>
  </r>
  <r>
    <x v="243"/>
  </r>
  <r>
    <x v="19"/>
  </r>
  <r>
    <x v="19"/>
  </r>
  <r>
    <x v="1996"/>
  </r>
  <r>
    <x v="504"/>
  </r>
  <r>
    <x v="1335"/>
  </r>
  <r>
    <x v="19"/>
  </r>
  <r>
    <x v="13"/>
  </r>
  <r>
    <x v="71"/>
  </r>
  <r>
    <x v="1852"/>
  </r>
  <r>
    <x v="1997"/>
  </r>
  <r>
    <x v="1760"/>
  </r>
  <r>
    <x v="1417"/>
  </r>
  <r>
    <x v="7"/>
  </r>
  <r>
    <x v="13"/>
  </r>
  <r>
    <x v="3"/>
  </r>
  <r>
    <x v="492"/>
  </r>
  <r>
    <x v="1359"/>
  </r>
  <r>
    <x v="109"/>
  </r>
  <r>
    <x v="27"/>
  </r>
  <r>
    <x v="27"/>
  </r>
  <r>
    <x v="295"/>
  </r>
  <r>
    <x v="354"/>
  </r>
  <r>
    <x v="1182"/>
  </r>
  <r>
    <x v="104"/>
  </r>
  <r>
    <x v="349"/>
  </r>
  <r>
    <x v="13"/>
  </r>
  <r>
    <x v="65"/>
  </r>
  <r>
    <x v="108"/>
  </r>
  <r>
    <x v="27"/>
  </r>
  <r>
    <x v="1998"/>
  </r>
  <r>
    <x v="29"/>
  </r>
  <r>
    <x v="1674"/>
  </r>
  <r>
    <x v="29"/>
  </r>
  <r>
    <x v="1022"/>
  </r>
  <r>
    <x v="1999"/>
  </r>
  <r>
    <x v="29"/>
  </r>
  <r>
    <x v="1247"/>
  </r>
  <r>
    <x v="327"/>
  </r>
  <r>
    <x v="1297"/>
  </r>
  <r>
    <x v="54"/>
  </r>
  <r>
    <x v="204"/>
  </r>
  <r>
    <x v="682"/>
  </r>
  <r>
    <x v="13"/>
  </r>
  <r>
    <x v="1835"/>
  </r>
  <r>
    <x v="3"/>
  </r>
  <r>
    <x v="130"/>
  </r>
  <r>
    <x v="13"/>
  </r>
  <r>
    <x v="4"/>
  </r>
  <r>
    <x v="79"/>
  </r>
  <r>
    <x v="671"/>
  </r>
  <r>
    <x v="14"/>
  </r>
  <r>
    <x v="2000"/>
  </r>
  <r>
    <x v="9"/>
  </r>
  <r>
    <x v="1857"/>
  </r>
  <r>
    <x v="45"/>
  </r>
  <r>
    <x v="961"/>
  </r>
  <r>
    <x v="1430"/>
  </r>
  <r>
    <x v="29"/>
  </r>
  <r>
    <x v="13"/>
  </r>
  <r>
    <x v="547"/>
  </r>
  <r>
    <x v="68"/>
  </r>
  <r>
    <x v="73"/>
  </r>
  <r>
    <x v="77"/>
  </r>
  <r>
    <x v="3"/>
  </r>
  <r>
    <x v="939"/>
  </r>
  <r>
    <x v="13"/>
  </r>
  <r>
    <x v="59"/>
  </r>
  <r>
    <x v="125"/>
  </r>
  <r>
    <x v="504"/>
  </r>
  <r>
    <x v="14"/>
  </r>
  <r>
    <x v="149"/>
  </r>
  <r>
    <x v="2001"/>
  </r>
  <r>
    <x v="3"/>
  </r>
  <r>
    <x v="835"/>
  </r>
  <r>
    <x v="360"/>
  </r>
  <r>
    <x v="27"/>
  </r>
  <r>
    <x v="2002"/>
  </r>
  <r>
    <x v="3"/>
  </r>
  <r>
    <x v="923"/>
  </r>
  <r>
    <x v="326"/>
  </r>
  <r>
    <x v="255"/>
  </r>
  <r>
    <x v="426"/>
  </r>
  <r>
    <x v="374"/>
  </r>
  <r>
    <x v="13"/>
  </r>
  <r>
    <x v="306"/>
  </r>
  <r>
    <x v="14"/>
  </r>
  <r>
    <x v="1603"/>
  </r>
  <r>
    <x v="223"/>
  </r>
  <r>
    <x v="27"/>
  </r>
  <r>
    <x v="1240"/>
  </r>
  <r>
    <x v="24"/>
  </r>
  <r>
    <x v="398"/>
  </r>
  <r>
    <x v="1076"/>
  </r>
  <r>
    <x v="598"/>
  </r>
  <r>
    <x v="2003"/>
  </r>
  <r>
    <x v="112"/>
  </r>
  <r>
    <x v="14"/>
  </r>
  <r>
    <x v="24"/>
  </r>
  <r>
    <x v="2004"/>
  </r>
  <r>
    <x v="17"/>
  </r>
  <r>
    <x v="861"/>
  </r>
  <r>
    <x v="7"/>
  </r>
  <r>
    <x v="921"/>
  </r>
  <r>
    <x v="5"/>
  </r>
  <r>
    <x v="3"/>
  </r>
  <r>
    <x v="130"/>
  </r>
  <r>
    <x v="62"/>
  </r>
  <r>
    <x v="803"/>
  </r>
  <r>
    <x v="9"/>
  </r>
  <r>
    <x v="1005"/>
  </r>
  <r>
    <x v="344"/>
  </r>
  <r>
    <x v="21"/>
  </r>
  <r>
    <x v="3"/>
  </r>
  <r>
    <x v="1298"/>
  </r>
  <r>
    <x v="68"/>
  </r>
  <r>
    <x v="74"/>
  </r>
  <r>
    <x v="2005"/>
  </r>
  <r>
    <x v="395"/>
  </r>
  <r>
    <x v="19"/>
  </r>
  <r>
    <x v="2006"/>
  </r>
  <r>
    <x v="77"/>
  </r>
  <r>
    <x v="27"/>
  </r>
  <r>
    <x v="201"/>
  </r>
  <r>
    <x v="835"/>
  </r>
  <r>
    <x v="318"/>
  </r>
  <r>
    <x v="29"/>
  </r>
  <r>
    <x v="3"/>
  </r>
  <r>
    <x v="6"/>
  </r>
  <r>
    <x v="77"/>
  </r>
  <r>
    <x v="121"/>
  </r>
  <r>
    <x v="563"/>
  </r>
  <r>
    <x v="4"/>
  </r>
  <r>
    <x v="3"/>
  </r>
  <r>
    <x v="27"/>
  </r>
  <r>
    <x v="109"/>
  </r>
  <r>
    <x v="85"/>
  </r>
  <r>
    <x v="1062"/>
  </r>
  <r>
    <x v="14"/>
  </r>
  <r>
    <x v="62"/>
  </r>
  <r>
    <x v="2007"/>
  </r>
  <r>
    <x v="54"/>
  </r>
  <r>
    <x v="29"/>
  </r>
  <r>
    <x v="149"/>
  </r>
  <r>
    <x v="13"/>
  </r>
  <r>
    <x v="362"/>
  </r>
  <r>
    <x v="497"/>
  </r>
  <r>
    <x v="149"/>
  </r>
  <r>
    <x v="13"/>
  </r>
  <r>
    <x v="130"/>
  </r>
  <r>
    <x v="305"/>
  </r>
  <r>
    <x v="2008"/>
  </r>
  <r>
    <x v="848"/>
  </r>
  <r>
    <x v="138"/>
  </r>
  <r>
    <x v="108"/>
  </r>
  <r>
    <x v="252"/>
  </r>
  <r>
    <x v="1956"/>
  </r>
  <r>
    <x v="143"/>
  </r>
  <r>
    <x v="2009"/>
  </r>
  <r>
    <x v="24"/>
  </r>
  <r>
    <x v="319"/>
  </r>
  <r>
    <x v="24"/>
  </r>
  <r>
    <x v="2010"/>
  </r>
  <r>
    <x v="1227"/>
  </r>
  <r>
    <x v="444"/>
  </r>
  <r>
    <x v="463"/>
  </r>
  <r>
    <x v="327"/>
  </r>
  <r>
    <x v="2011"/>
  </r>
  <r>
    <x v="331"/>
  </r>
  <r>
    <x v="281"/>
  </r>
  <r>
    <x v="19"/>
  </r>
  <r>
    <x v="21"/>
  </r>
  <r>
    <x v="2012"/>
  </r>
  <r>
    <x v="27"/>
  </r>
  <r>
    <x v="155"/>
  </r>
  <r>
    <x v="1846"/>
  </r>
  <r>
    <x v="9"/>
  </r>
  <r>
    <x v="14"/>
  </r>
  <r>
    <x v="13"/>
  </r>
  <r>
    <x v="147"/>
  </r>
  <r>
    <x v="1831"/>
  </r>
  <r>
    <x v="982"/>
  </r>
  <r>
    <x v="175"/>
  </r>
  <r>
    <x v="2013"/>
  </r>
  <r>
    <x v="265"/>
  </r>
  <r>
    <x v="4"/>
  </r>
  <r>
    <x v="472"/>
  </r>
  <r>
    <x v="4"/>
  </r>
  <r>
    <x v="116"/>
  </r>
  <r>
    <x v="6"/>
  </r>
  <r>
    <x v="137"/>
  </r>
  <r>
    <x v="1755"/>
  </r>
  <r>
    <x v="14"/>
  </r>
  <r>
    <x v="3"/>
  </r>
  <r>
    <x v="14"/>
  </r>
  <r>
    <x v="7"/>
  </r>
  <r>
    <x v="842"/>
  </r>
  <r>
    <x v="2014"/>
  </r>
  <r>
    <x v="419"/>
  </r>
  <r>
    <x v="349"/>
  </r>
  <r>
    <x v="59"/>
  </r>
  <r>
    <x v="30"/>
  </r>
  <r>
    <x v="19"/>
  </r>
  <r>
    <x v="588"/>
  </r>
  <r>
    <x v="3"/>
  </r>
  <r>
    <x v="382"/>
  </r>
  <r>
    <x v="335"/>
  </r>
  <r>
    <x v="499"/>
  </r>
  <r>
    <x v="3"/>
  </r>
  <r>
    <x v="109"/>
  </r>
  <r>
    <x v="71"/>
  </r>
  <r>
    <x v="559"/>
  </r>
  <r>
    <x v="96"/>
  </r>
  <r>
    <x v="1251"/>
  </r>
  <r>
    <x v="488"/>
  </r>
  <r>
    <x v="903"/>
  </r>
  <r>
    <x v="1751"/>
  </r>
  <r>
    <x v="149"/>
  </r>
  <r>
    <x v="130"/>
  </r>
  <r>
    <x v="3"/>
  </r>
  <r>
    <x v="1570"/>
  </r>
  <r>
    <x v="1502"/>
  </r>
  <r>
    <x v="51"/>
  </r>
  <r>
    <x v="738"/>
  </r>
  <r>
    <x v="3"/>
  </r>
  <r>
    <x v="337"/>
  </r>
  <r>
    <x v="195"/>
  </r>
  <r>
    <x v="2015"/>
  </r>
  <r>
    <x v="3"/>
  </r>
  <r>
    <x v="548"/>
  </r>
  <r>
    <x v="769"/>
  </r>
  <r>
    <x v="595"/>
  </r>
  <r>
    <x v="3"/>
  </r>
  <r>
    <x v="1092"/>
  </r>
  <r>
    <x v="3"/>
  </r>
  <r>
    <x v="19"/>
  </r>
  <r>
    <x v="453"/>
  </r>
  <r>
    <x v="335"/>
  </r>
  <r>
    <x v="58"/>
  </r>
  <r>
    <x v="125"/>
  </r>
  <r>
    <x v="2016"/>
  </r>
  <r>
    <x v="714"/>
  </r>
  <r>
    <x v="1383"/>
  </r>
  <r>
    <x v="19"/>
  </r>
  <r>
    <x v="494"/>
  </r>
  <r>
    <x v="19"/>
  </r>
  <r>
    <x v="331"/>
  </r>
  <r>
    <x v="4"/>
  </r>
  <r>
    <x v="27"/>
  </r>
  <r>
    <x v="1022"/>
  </r>
  <r>
    <x v="3"/>
  </r>
  <r>
    <x v="173"/>
  </r>
  <r>
    <x v="4"/>
  </r>
  <r>
    <x v="264"/>
  </r>
  <r>
    <x v="19"/>
  </r>
  <r>
    <x v="144"/>
  </r>
  <r>
    <x v="24"/>
  </r>
  <r>
    <x v="471"/>
  </r>
  <r>
    <x v="1007"/>
  </r>
  <r>
    <x v="95"/>
  </r>
  <r>
    <x v="146"/>
  </r>
  <r>
    <x v="4"/>
  </r>
  <r>
    <x v="1845"/>
  </r>
  <r>
    <x v="548"/>
  </r>
  <r>
    <x v="7"/>
  </r>
  <r>
    <x v="1752"/>
  </r>
  <r>
    <x v="3"/>
  </r>
  <r>
    <x v="4"/>
  </r>
  <r>
    <x v="265"/>
  </r>
  <r>
    <x v="2017"/>
  </r>
  <r>
    <x v="296"/>
  </r>
  <r>
    <x v="13"/>
  </r>
  <r>
    <x v="27"/>
  </r>
  <r>
    <x v="335"/>
  </r>
  <r>
    <x v="88"/>
  </r>
  <r>
    <x v="3"/>
  </r>
  <r>
    <x v="63"/>
  </r>
  <r>
    <x v="14"/>
  </r>
  <r>
    <x v="601"/>
  </r>
  <r>
    <x v="3"/>
  </r>
  <r>
    <x v="2018"/>
  </r>
  <r>
    <x v="504"/>
  </r>
  <r>
    <x v="1477"/>
  </r>
  <r>
    <x v="19"/>
  </r>
  <r>
    <x v="54"/>
  </r>
  <r>
    <x v="938"/>
  </r>
  <r>
    <x v="3"/>
  </r>
  <r>
    <x v="686"/>
  </r>
  <r>
    <x v="902"/>
  </r>
  <r>
    <x v="14"/>
  </r>
  <r>
    <x v="21"/>
  </r>
  <r>
    <x v="417"/>
  </r>
  <r>
    <x v="14"/>
  </r>
  <r>
    <x v="291"/>
  </r>
  <r>
    <x v="2019"/>
  </r>
  <r>
    <x v="321"/>
  </r>
  <r>
    <x v="399"/>
  </r>
  <r>
    <x v="4"/>
  </r>
  <r>
    <x v="344"/>
  </r>
  <r>
    <x v="529"/>
  </r>
  <r>
    <x v="678"/>
  </r>
  <r>
    <x v="384"/>
  </r>
  <r>
    <x v="251"/>
  </r>
  <r>
    <x v="3"/>
  </r>
  <r>
    <x v="27"/>
  </r>
  <r>
    <x v="4"/>
  </r>
  <r>
    <x v="688"/>
  </r>
  <r>
    <x v="2020"/>
  </r>
  <r>
    <x v="54"/>
  </r>
  <r>
    <x v="1937"/>
  </r>
  <r>
    <x v="9"/>
  </r>
  <r>
    <x v="525"/>
  </r>
  <r>
    <x v="595"/>
  </r>
  <r>
    <x v="811"/>
  </r>
  <r>
    <x v="337"/>
  </r>
  <r>
    <x v="2021"/>
  </r>
  <r>
    <x v="13"/>
  </r>
  <r>
    <x v="265"/>
  </r>
  <r>
    <x v="13"/>
  </r>
  <r>
    <x v="2022"/>
  </r>
  <r>
    <x v="21"/>
  </r>
  <r>
    <x v="29"/>
  </r>
  <r>
    <x v="24"/>
  </r>
  <r>
    <x v="174"/>
  </r>
  <r>
    <x v="906"/>
  </r>
  <r>
    <x v="9"/>
  </r>
  <r>
    <x v="3"/>
  </r>
  <r>
    <x v="77"/>
  </r>
  <r>
    <x v="2023"/>
  </r>
  <r>
    <x v="894"/>
  </r>
  <r>
    <x v="14"/>
  </r>
  <r>
    <x v="449"/>
  </r>
  <r>
    <x v="14"/>
  </r>
  <r>
    <x v="17"/>
  </r>
  <r>
    <x v="1004"/>
  </r>
  <r>
    <x v="619"/>
  </r>
  <r>
    <x v="953"/>
  </r>
  <r>
    <x v="3"/>
  </r>
  <r>
    <x v="149"/>
  </r>
  <r>
    <x v="2024"/>
  </r>
  <r>
    <x v="139"/>
  </r>
  <r>
    <x v="149"/>
  </r>
  <r>
    <x v="59"/>
  </r>
  <r>
    <x v="149"/>
  </r>
  <r>
    <x v="38"/>
  </r>
  <r>
    <x v="207"/>
  </r>
  <r>
    <x v="3"/>
  </r>
  <r>
    <x v="954"/>
  </r>
  <r>
    <x v="4"/>
  </r>
  <r>
    <x v="95"/>
  </r>
  <r>
    <x v="510"/>
  </r>
  <r>
    <x v="2025"/>
  </r>
  <r>
    <x v="63"/>
  </r>
  <r>
    <x v="7"/>
  </r>
  <r>
    <x v="77"/>
  </r>
  <r>
    <x v="13"/>
  </r>
  <r>
    <x v="29"/>
  </r>
  <r>
    <x v="857"/>
  </r>
  <r>
    <x v="13"/>
  </r>
  <r>
    <x v="888"/>
  </r>
  <r>
    <x v="13"/>
  </r>
  <r>
    <x v="2026"/>
  </r>
  <r>
    <x v="230"/>
  </r>
  <r>
    <x v="131"/>
  </r>
  <r>
    <x v="3"/>
  </r>
  <r>
    <x v="2027"/>
  </r>
  <r>
    <x v="14"/>
  </r>
  <r>
    <x v="7"/>
  </r>
  <r>
    <x v="4"/>
  </r>
  <r>
    <x v="13"/>
  </r>
  <r>
    <x v="311"/>
  </r>
  <r>
    <x v="337"/>
  </r>
  <r>
    <x v="73"/>
  </r>
  <r>
    <x v="468"/>
  </r>
  <r>
    <x v="567"/>
  </r>
  <r>
    <x v="13"/>
  </r>
  <r>
    <x v="1090"/>
  </r>
  <r>
    <x v="630"/>
  </r>
  <r>
    <x v="1447"/>
  </r>
  <r>
    <x v="13"/>
  </r>
  <r>
    <x v="2028"/>
  </r>
  <r>
    <x v="3"/>
  </r>
  <r>
    <x v="497"/>
  </r>
  <r>
    <x v="38"/>
  </r>
  <r>
    <x v="899"/>
  </r>
  <r>
    <x v="13"/>
  </r>
  <r>
    <x v="212"/>
  </r>
  <r>
    <x v="354"/>
  </r>
  <r>
    <x v="1388"/>
  </r>
  <r>
    <x v="822"/>
  </r>
  <r>
    <x v="281"/>
  </r>
  <r>
    <x v="71"/>
  </r>
  <r>
    <x v="24"/>
  </r>
  <r>
    <x v="13"/>
  </r>
  <r>
    <x v="328"/>
  </r>
  <r>
    <x v="3"/>
  </r>
  <r>
    <x v="88"/>
  </r>
  <r>
    <x v="1044"/>
  </r>
  <r>
    <x v="9"/>
  </r>
  <r>
    <x v="149"/>
  </r>
  <r>
    <x v="212"/>
  </r>
  <r>
    <x v="1784"/>
  </r>
  <r>
    <x v="3"/>
  </r>
  <r>
    <x v="3"/>
  </r>
  <r>
    <x v="33"/>
  </r>
  <r>
    <x v="212"/>
  </r>
  <r>
    <x v="39"/>
  </r>
  <r>
    <x v="4"/>
  </r>
  <r>
    <x v="27"/>
  </r>
  <r>
    <x v="603"/>
  </r>
  <r>
    <x v="14"/>
  </r>
  <r>
    <x v="331"/>
  </r>
  <r>
    <x v="939"/>
  </r>
  <r>
    <x v="3"/>
  </r>
  <r>
    <x v="21"/>
  </r>
  <r>
    <x v="2029"/>
  </r>
  <r>
    <x v="382"/>
  </r>
  <r>
    <x v="433"/>
  </r>
  <r>
    <x v="115"/>
  </r>
  <r>
    <x v="1114"/>
  </r>
  <r>
    <x v="2030"/>
  </r>
  <r>
    <x v="3"/>
  </r>
  <r>
    <x v="21"/>
  </r>
  <r>
    <x v="21"/>
  </r>
  <r>
    <x v="13"/>
  </r>
  <r>
    <x v="1"/>
  </r>
  <r>
    <x v="13"/>
  </r>
  <r>
    <x v="3"/>
  </r>
  <r>
    <x v="29"/>
  </r>
  <r>
    <x v="20"/>
  </r>
  <r>
    <x v="1304"/>
  </r>
  <r>
    <x v="2031"/>
  </r>
  <r>
    <x v="827"/>
  </r>
  <r>
    <x v="29"/>
  </r>
  <r>
    <x v="230"/>
  </r>
  <r>
    <x v="239"/>
  </r>
  <r>
    <x v="88"/>
  </r>
  <r>
    <x v="417"/>
  </r>
  <r>
    <x v="1248"/>
  </r>
  <r>
    <x v="65"/>
  </r>
  <r>
    <x v="21"/>
  </r>
  <r>
    <x v="19"/>
  </r>
  <r>
    <x v="13"/>
  </r>
  <r>
    <x v="65"/>
  </r>
  <r>
    <x v="783"/>
  </r>
  <r>
    <x v="19"/>
  </r>
  <r>
    <x v="564"/>
  </r>
  <r>
    <x v="761"/>
  </r>
  <r>
    <x v="20"/>
  </r>
  <r>
    <x v="13"/>
  </r>
  <r>
    <x v="4"/>
  </r>
  <r>
    <x v="3"/>
  </r>
  <r>
    <x v="2032"/>
  </r>
  <r>
    <x v="750"/>
  </r>
  <r>
    <x v="372"/>
  </r>
  <r>
    <x v="3"/>
  </r>
  <r>
    <x v="297"/>
  </r>
  <r>
    <x v="216"/>
  </r>
  <r>
    <x v="51"/>
  </r>
  <r>
    <x v="192"/>
  </r>
  <r>
    <x v="603"/>
  </r>
  <r>
    <x v="581"/>
  </r>
  <r>
    <x v="2033"/>
  </r>
  <r>
    <x v="1578"/>
  </r>
  <r>
    <x v="135"/>
  </r>
  <r>
    <x v="264"/>
  </r>
  <r>
    <x v="327"/>
  </r>
  <r>
    <x v="1155"/>
  </r>
  <r>
    <x v="264"/>
  </r>
  <r>
    <x v="3"/>
  </r>
  <r>
    <x v="261"/>
  </r>
  <r>
    <x v="690"/>
  </r>
  <r>
    <x v="1379"/>
  </r>
  <r>
    <x v="45"/>
  </r>
  <r>
    <x v="4"/>
  </r>
  <r>
    <x v="139"/>
  </r>
  <r>
    <x v="811"/>
  </r>
  <r>
    <x v="187"/>
  </r>
  <r>
    <x v="3"/>
  </r>
  <r>
    <x v="3"/>
  </r>
  <r>
    <x v="3"/>
  </r>
  <r>
    <x v="1284"/>
  </r>
  <r>
    <x v="1101"/>
  </r>
  <r>
    <x v="678"/>
  </r>
  <r>
    <x v="2034"/>
  </r>
  <r>
    <x v="251"/>
  </r>
  <r>
    <x v="149"/>
  </r>
  <r>
    <x v="3"/>
  </r>
  <r>
    <x v="19"/>
  </r>
  <r>
    <x v="130"/>
  </r>
  <r>
    <x v="15"/>
  </r>
  <r>
    <x v="2035"/>
  </r>
  <r>
    <x v="3"/>
  </r>
  <r>
    <x v="418"/>
  </r>
  <r>
    <x v="3"/>
  </r>
  <r>
    <x v="203"/>
  </r>
  <r>
    <x v="287"/>
  </r>
  <r>
    <x v="7"/>
  </r>
  <r>
    <x v="9"/>
  </r>
  <r>
    <x v="274"/>
  </r>
  <r>
    <x v="109"/>
  </r>
  <r>
    <x v="2036"/>
  </r>
  <r>
    <x v="130"/>
  </r>
  <r>
    <x v="59"/>
  </r>
  <r>
    <x v="1830"/>
  </r>
  <r>
    <x v="876"/>
  </r>
  <r>
    <x v="2037"/>
  </r>
  <r>
    <x v="95"/>
  </r>
  <r>
    <x v="59"/>
  </r>
  <r>
    <x v="9"/>
  </r>
  <r>
    <x v="203"/>
  </r>
  <r>
    <x v="3"/>
  </r>
  <r>
    <x v="1640"/>
  </r>
  <r>
    <x v="123"/>
  </r>
  <r>
    <x v="820"/>
  </r>
  <r>
    <x v="29"/>
  </r>
  <r>
    <x v="225"/>
  </r>
  <r>
    <x v="19"/>
  </r>
  <r>
    <x v="504"/>
  </r>
  <r>
    <x v="306"/>
  </r>
  <r>
    <x v="517"/>
  </r>
  <r>
    <x v="278"/>
  </r>
  <r>
    <x v="588"/>
  </r>
  <r>
    <x v="7"/>
  </r>
  <r>
    <x v="19"/>
  </r>
  <r>
    <x v="296"/>
  </r>
  <r>
    <x v="3"/>
  </r>
  <r>
    <x v="21"/>
  </r>
  <r>
    <x v="2038"/>
  </r>
  <r>
    <x v="99"/>
  </r>
  <r>
    <x v="2039"/>
  </r>
  <r>
    <x v="19"/>
  </r>
  <r>
    <x v="2040"/>
  </r>
  <r>
    <x v="676"/>
  </r>
  <r>
    <x v="529"/>
  </r>
  <r>
    <x v="504"/>
  </r>
  <r>
    <x v="260"/>
  </r>
  <r>
    <x v="14"/>
  </r>
  <r>
    <x v="2041"/>
  </r>
  <r>
    <x v="3"/>
  </r>
  <r>
    <x v="14"/>
  </r>
  <r>
    <x v="504"/>
  </r>
  <r>
    <x v="2042"/>
  </r>
  <r>
    <x v="1297"/>
  </r>
  <r>
    <x v="3"/>
  </r>
  <r>
    <x v="2043"/>
  </r>
  <r>
    <x v="19"/>
  </r>
  <r>
    <x v="3"/>
  </r>
  <r>
    <x v="1138"/>
  </r>
  <r>
    <x v="14"/>
  </r>
  <r>
    <x v="69"/>
  </r>
  <r>
    <x v="3"/>
  </r>
  <r>
    <x v="2044"/>
  </r>
  <r>
    <x v="101"/>
  </r>
  <r>
    <x v="603"/>
  </r>
  <r>
    <x v="62"/>
  </r>
  <r>
    <x v="118"/>
  </r>
  <r>
    <x v="3"/>
  </r>
  <r>
    <x v="13"/>
  </r>
  <r>
    <x v="6"/>
  </r>
  <r>
    <x v="176"/>
  </r>
  <r>
    <x v="74"/>
  </r>
  <r>
    <x v="1133"/>
  </r>
  <r>
    <x v="3"/>
  </r>
  <r>
    <x v="3"/>
  </r>
  <r>
    <x v="116"/>
  </r>
  <r>
    <x v="382"/>
  </r>
  <r>
    <x v="603"/>
  </r>
  <r>
    <x v="14"/>
  </r>
  <r>
    <x v="13"/>
  </r>
  <r>
    <x v="65"/>
  </r>
  <r>
    <x v="3"/>
  </r>
  <r>
    <x v="344"/>
  </r>
  <r>
    <x v="1183"/>
  </r>
  <r>
    <x v="14"/>
  </r>
  <r>
    <x v="13"/>
  </r>
  <r>
    <x v="327"/>
  </r>
  <r>
    <x v="224"/>
  </r>
  <r>
    <x v="14"/>
  </r>
  <r>
    <x v="667"/>
  </r>
  <r>
    <x v="265"/>
  </r>
  <r>
    <x v="139"/>
  </r>
  <r>
    <x v="19"/>
  </r>
  <r>
    <x v="139"/>
  </r>
  <r>
    <x v="118"/>
  </r>
  <r>
    <x v="130"/>
  </r>
  <r>
    <x v="3"/>
  </r>
  <r>
    <x v="2045"/>
  </r>
  <r>
    <x v="33"/>
  </r>
  <r>
    <x v="382"/>
  </r>
  <r>
    <x v="3"/>
  </r>
  <r>
    <x v="6"/>
  </r>
  <r>
    <x v="3"/>
  </r>
  <r>
    <x v="921"/>
  </r>
  <r>
    <x v="883"/>
  </r>
  <r>
    <x v="811"/>
  </r>
  <r>
    <x v="231"/>
  </r>
  <r>
    <x v="122"/>
  </r>
  <r>
    <x v="19"/>
  </r>
  <r>
    <x v="214"/>
  </r>
  <r>
    <x v="19"/>
  </r>
  <r>
    <x v="61"/>
  </r>
  <r>
    <x v="1657"/>
  </r>
  <r>
    <x v="1836"/>
  </r>
  <r>
    <x v="3"/>
  </r>
  <r>
    <x v="14"/>
  </r>
  <r>
    <x v="104"/>
  </r>
  <r>
    <x v="1359"/>
  </r>
  <r>
    <x v="326"/>
  </r>
  <r>
    <x v="1359"/>
  </r>
  <r>
    <x v="27"/>
  </r>
  <r>
    <x v="336"/>
  </r>
  <r>
    <x v="13"/>
  </r>
  <r>
    <x v="2046"/>
  </r>
  <r>
    <x v="116"/>
  </r>
  <r>
    <x v="19"/>
  </r>
  <r>
    <x v="1128"/>
  </r>
  <r>
    <x v="281"/>
  </r>
  <r>
    <x v="354"/>
  </r>
  <r>
    <x v="19"/>
  </r>
  <r>
    <x v="14"/>
  </r>
  <r>
    <x v="13"/>
  </r>
  <r>
    <x v="71"/>
  </r>
  <r>
    <x v="139"/>
  </r>
  <r>
    <x v="771"/>
  </r>
  <r>
    <x v="3"/>
  </r>
  <r>
    <x v="2047"/>
  </r>
  <r>
    <x v="2048"/>
  </r>
  <r>
    <x v="354"/>
  </r>
  <r>
    <x v="115"/>
  </r>
  <r>
    <x v="13"/>
  </r>
  <r>
    <x v="108"/>
  </r>
  <r>
    <x v="14"/>
  </r>
  <r>
    <x v="24"/>
  </r>
  <r>
    <x v="1677"/>
  </r>
  <r>
    <x v="1128"/>
  </r>
  <r>
    <x v="1362"/>
  </r>
  <r>
    <x v="14"/>
  </r>
  <r>
    <x v="1179"/>
  </r>
  <r>
    <x v="589"/>
  </r>
  <r>
    <x v="130"/>
  </r>
  <r>
    <x v="603"/>
  </r>
  <r>
    <x v="2049"/>
  </r>
  <r>
    <x v="29"/>
  </r>
  <r>
    <x v="7"/>
  </r>
  <r>
    <x v="19"/>
  </r>
  <r>
    <x v="27"/>
  </r>
  <r>
    <x v="51"/>
  </r>
  <r>
    <x v="19"/>
  </r>
  <r>
    <x v="1182"/>
  </r>
  <r>
    <x v="2050"/>
  </r>
  <r>
    <x v="4"/>
  </r>
  <r>
    <x v="1781"/>
  </r>
  <r>
    <x v="13"/>
  </r>
  <r>
    <x v="551"/>
  </r>
  <r>
    <x v="21"/>
  </r>
  <r>
    <x v="1713"/>
  </r>
  <r>
    <x v="201"/>
  </r>
  <r>
    <x v="3"/>
  </r>
  <r>
    <x v="472"/>
  </r>
  <r>
    <x v="203"/>
  </r>
  <r>
    <x v="4"/>
  </r>
  <r>
    <x v="561"/>
  </r>
  <r>
    <x v="27"/>
  </r>
  <r>
    <x v="296"/>
  </r>
  <r>
    <x v="399"/>
  </r>
  <r>
    <x v="264"/>
  </r>
  <r>
    <x v="2051"/>
  </r>
  <r>
    <x v="29"/>
  </r>
  <r>
    <x v="2052"/>
  </r>
  <r>
    <x v="79"/>
  </r>
  <r>
    <x v="13"/>
  </r>
  <r>
    <x v="13"/>
  </r>
  <r>
    <x v="13"/>
  </r>
  <r>
    <x v="139"/>
  </r>
  <r>
    <x v="8"/>
  </r>
  <r>
    <x v="3"/>
  </r>
  <r>
    <x v="130"/>
  </r>
  <r>
    <x v="13"/>
  </r>
  <r>
    <x v="2038"/>
  </r>
  <r>
    <x v="13"/>
  </r>
  <r>
    <x v="1744"/>
  </r>
  <r>
    <x v="278"/>
  </r>
  <r>
    <x v="264"/>
  </r>
  <r>
    <x v="63"/>
  </r>
  <r>
    <x v="109"/>
  </r>
  <r>
    <x v="69"/>
  </r>
  <r>
    <x v="3"/>
  </r>
  <r>
    <x v="19"/>
  </r>
  <r>
    <x v="12"/>
  </r>
  <r>
    <x v="27"/>
  </r>
  <r>
    <x v="130"/>
  </r>
  <r>
    <x v="222"/>
  </r>
  <r>
    <x v="938"/>
  </r>
  <r>
    <x v="24"/>
  </r>
  <r>
    <x v="77"/>
  </r>
  <r>
    <x v="21"/>
  </r>
  <r>
    <x v="19"/>
  </r>
  <r>
    <x v="3"/>
  </r>
  <r>
    <x v="1830"/>
  </r>
  <r>
    <x v="16"/>
  </r>
  <r>
    <x v="3"/>
  </r>
  <r>
    <x v="382"/>
  </r>
  <r>
    <x v="139"/>
  </r>
  <r>
    <x v="27"/>
  </r>
  <r>
    <x v="31"/>
  </r>
  <r>
    <x v="131"/>
  </r>
  <r>
    <x v="328"/>
  </r>
  <r>
    <x v="130"/>
  </r>
  <r>
    <x v="2053"/>
  </r>
  <r>
    <x v="29"/>
  </r>
  <r>
    <x v="1846"/>
  </r>
  <r>
    <x v="1560"/>
  </r>
  <r>
    <x v="344"/>
  </r>
  <r>
    <x v="2030"/>
  </r>
  <r>
    <x v="3"/>
  </r>
  <r>
    <x v="212"/>
  </r>
  <r>
    <x v="3"/>
  </r>
  <r>
    <x v="77"/>
  </r>
  <r>
    <x v="118"/>
  </r>
  <r>
    <x v="147"/>
  </r>
  <r>
    <x v="154"/>
  </r>
  <r>
    <x v="545"/>
  </r>
  <r>
    <x v="1744"/>
  </r>
  <r>
    <x v="3"/>
  </r>
  <r>
    <x v="139"/>
  </r>
  <r>
    <x v="18"/>
  </r>
  <r>
    <x v="2054"/>
  </r>
  <r>
    <x v="265"/>
  </r>
  <r>
    <x v="382"/>
  </r>
  <r>
    <x v="3"/>
  </r>
  <r>
    <x v="1736"/>
  </r>
  <r>
    <x v="3"/>
  </r>
  <r>
    <x v="2055"/>
  </r>
  <r>
    <x v="265"/>
  </r>
  <r>
    <x v="3"/>
  </r>
  <r>
    <x v="144"/>
  </r>
  <r>
    <x v="3"/>
  </r>
  <r>
    <x v="819"/>
  </r>
  <r>
    <x v="3"/>
  </r>
  <r>
    <x v="212"/>
  </r>
  <r>
    <x v="24"/>
  </r>
  <r>
    <x v="209"/>
  </r>
  <r>
    <x v="130"/>
  </r>
  <r>
    <x v="429"/>
  </r>
  <r>
    <x v="647"/>
  </r>
  <r>
    <x v="29"/>
  </r>
  <r>
    <x v="14"/>
  </r>
  <r>
    <x v="2055"/>
  </r>
  <r>
    <x v="533"/>
  </r>
  <r>
    <x v="13"/>
  </r>
  <r>
    <x v="333"/>
  </r>
  <r>
    <x v="403"/>
  </r>
  <r>
    <x v="264"/>
  </r>
  <r>
    <x v="542"/>
  </r>
  <r>
    <x v="1483"/>
  </r>
  <r>
    <x v="1044"/>
  </r>
  <r>
    <x v="256"/>
  </r>
  <r>
    <x v="4"/>
  </r>
  <r>
    <x v="2055"/>
  </r>
  <r>
    <x v="1"/>
  </r>
  <r>
    <x v="252"/>
  </r>
  <r>
    <x v="268"/>
  </r>
  <r>
    <x v="1620"/>
  </r>
  <r>
    <x v="2056"/>
  </r>
  <r>
    <x v="13"/>
  </r>
  <r>
    <x v="57"/>
  </r>
  <r>
    <x v="160"/>
  </r>
  <r>
    <x v="287"/>
  </r>
  <r>
    <x v="659"/>
  </r>
  <r>
    <x v="1760"/>
  </r>
  <r>
    <x v="906"/>
  </r>
  <r>
    <x v="3"/>
  </r>
  <r>
    <x v="928"/>
  </r>
  <r>
    <x v="13"/>
  </r>
  <r>
    <x v="504"/>
  </r>
  <r>
    <x v="2057"/>
  </r>
  <r>
    <x v="504"/>
  </r>
  <r>
    <x v="20"/>
  </r>
  <r>
    <x v="808"/>
  </r>
  <r>
    <x v="2058"/>
  </r>
  <r>
    <x v="487"/>
  </r>
  <r>
    <x v="3"/>
  </r>
  <r>
    <x v="4"/>
  </r>
  <r>
    <x v="979"/>
  </r>
  <r>
    <x v="455"/>
  </r>
  <r>
    <x v="717"/>
  </r>
  <r>
    <x v="137"/>
  </r>
  <r>
    <x v="3"/>
  </r>
  <r>
    <x v="130"/>
  </r>
  <r>
    <x v="281"/>
  </r>
  <r>
    <x v="3"/>
  </r>
  <r>
    <x v="70"/>
  </r>
  <r>
    <x v="2059"/>
  </r>
  <r>
    <x v="228"/>
  </r>
  <r>
    <x v="130"/>
  </r>
  <r>
    <x v="946"/>
  </r>
  <r>
    <x v="212"/>
  </r>
  <r>
    <x v="2060"/>
  </r>
  <r>
    <x v="6"/>
  </r>
  <r>
    <x v="9"/>
  </r>
  <r>
    <x v="42"/>
  </r>
  <r>
    <x v="21"/>
  </r>
  <r>
    <x v="1491"/>
  </r>
  <r>
    <x v="19"/>
  </r>
  <r>
    <x v="163"/>
  </r>
  <r>
    <x v="43"/>
  </r>
  <r>
    <x v="3"/>
  </r>
  <r>
    <x v="287"/>
  </r>
  <r>
    <x v="771"/>
  </r>
  <r>
    <x v="59"/>
  </r>
  <r>
    <x v="7"/>
  </r>
  <r>
    <x v="13"/>
  </r>
  <r>
    <x v="517"/>
  </r>
  <r>
    <x v="77"/>
  </r>
  <r>
    <x v="2059"/>
  </r>
  <r>
    <x v="3"/>
  </r>
  <r>
    <x v="1105"/>
  </r>
  <r>
    <x v="243"/>
  </r>
  <r>
    <x v="694"/>
  </r>
  <r>
    <x v="17"/>
  </r>
  <r>
    <x v="9"/>
  </r>
  <r>
    <x v="1915"/>
  </r>
  <r>
    <x v="4"/>
  </r>
  <r>
    <x v="225"/>
  </r>
  <r>
    <x v="29"/>
  </r>
  <r>
    <x v="7"/>
  </r>
  <r>
    <x v="13"/>
  </r>
  <r>
    <x v="59"/>
  </r>
  <r>
    <x v="2061"/>
  </r>
  <r>
    <x v="50"/>
  </r>
  <r>
    <x v="663"/>
  </r>
  <r>
    <x v="444"/>
  </r>
  <r>
    <x v="2062"/>
  </r>
  <r>
    <x v="7"/>
  </r>
  <r>
    <x v="19"/>
  </r>
  <r>
    <x v="479"/>
  </r>
  <r>
    <x v="321"/>
  </r>
  <r>
    <x v="127"/>
  </r>
  <r>
    <x v="639"/>
  </r>
  <r>
    <x v="14"/>
  </r>
  <r>
    <x v="29"/>
  </r>
  <r>
    <x v="24"/>
  </r>
  <r>
    <x v="2063"/>
  </r>
  <r>
    <x v="1248"/>
  </r>
  <r>
    <x v="928"/>
  </r>
  <r>
    <x v="1438"/>
  </r>
  <r>
    <x v="65"/>
  </r>
  <r>
    <x v="3"/>
  </r>
  <r>
    <x v="261"/>
  </r>
  <r>
    <x v="130"/>
  </r>
  <r>
    <x v="2064"/>
  </r>
  <r>
    <x v="3"/>
  </r>
  <r>
    <x v="2065"/>
  </r>
  <r>
    <x v="261"/>
  </r>
  <r>
    <x v="57"/>
  </r>
  <r>
    <x v="1855"/>
  </r>
  <r>
    <x v="1845"/>
  </r>
  <r>
    <x v="130"/>
  </r>
  <r>
    <x v="1167"/>
  </r>
  <r>
    <x v="14"/>
  </r>
  <r>
    <x v="3"/>
  </r>
  <r>
    <x v="24"/>
  </r>
  <r>
    <x v="21"/>
  </r>
  <r>
    <x v="4"/>
  </r>
  <r>
    <x v="3"/>
  </r>
  <r>
    <x v="251"/>
  </r>
  <r>
    <x v="24"/>
  </r>
  <r>
    <x v="295"/>
  </r>
  <r>
    <x v="13"/>
  </r>
  <r>
    <x v="19"/>
  </r>
  <r>
    <x v="2066"/>
  </r>
  <r>
    <x v="108"/>
  </r>
  <r>
    <x v="24"/>
  </r>
  <r>
    <x v="343"/>
  </r>
  <r>
    <x v="434"/>
  </r>
  <r>
    <x v="187"/>
  </r>
  <r>
    <x v="857"/>
  </r>
  <r>
    <x v="29"/>
  </r>
  <r>
    <x v="287"/>
  </r>
  <r>
    <x v="471"/>
  </r>
  <r>
    <x v="1660"/>
  </r>
  <r>
    <x v="149"/>
  </r>
  <r>
    <x v="1072"/>
  </r>
  <r>
    <x v="707"/>
  </r>
  <r>
    <x v="1281"/>
  </r>
  <r>
    <x v="77"/>
  </r>
  <r>
    <x v="346"/>
  </r>
  <r>
    <x v="27"/>
  </r>
  <r>
    <x v="59"/>
  </r>
  <r>
    <x v="29"/>
  </r>
  <r>
    <x v="595"/>
  </r>
  <r>
    <x v="382"/>
  </r>
  <r>
    <x v="397"/>
  </r>
  <r>
    <x v="14"/>
  </r>
  <r>
    <x v="720"/>
  </r>
  <r>
    <x v="2067"/>
  </r>
  <r>
    <x v="73"/>
  </r>
  <r>
    <x v="404"/>
  </r>
  <r>
    <x v="20"/>
  </r>
  <r>
    <x v="517"/>
  </r>
  <r>
    <x v="181"/>
  </r>
  <r>
    <x v="570"/>
  </r>
  <r>
    <x v="3"/>
  </r>
  <r>
    <x v="18"/>
  </r>
  <r>
    <x v="68"/>
  </r>
  <r>
    <x v="3"/>
  </r>
  <r>
    <x v="3"/>
  </r>
  <r>
    <x v="2068"/>
  </r>
  <r>
    <x v="4"/>
  </r>
  <r>
    <x v="104"/>
  </r>
  <r>
    <x v="179"/>
  </r>
  <r>
    <x v="2069"/>
  </r>
  <r>
    <x v="2070"/>
  </r>
  <r>
    <x v="69"/>
  </r>
  <r>
    <x v="3"/>
  </r>
  <r>
    <x v="243"/>
  </r>
  <r>
    <x v="1387"/>
  </r>
  <r>
    <x v="13"/>
  </r>
  <r>
    <x v="504"/>
  </r>
  <r>
    <x v="308"/>
  </r>
  <r>
    <x v="19"/>
  </r>
  <r>
    <x v="2071"/>
  </r>
  <r>
    <x v="27"/>
  </r>
  <r>
    <x v="933"/>
  </r>
  <r>
    <x v="3"/>
  </r>
  <r>
    <x v="127"/>
  </r>
  <r>
    <x v="13"/>
  </r>
  <r>
    <x v="130"/>
  </r>
  <r>
    <x v="6"/>
  </r>
  <r>
    <x v="1718"/>
  </r>
  <r>
    <x v="6"/>
  </r>
  <r>
    <x v="109"/>
  </r>
  <r>
    <x v="212"/>
  </r>
  <r>
    <x v="155"/>
  </r>
  <r>
    <x v="592"/>
  </r>
  <r>
    <x v="4"/>
  </r>
  <r>
    <x v="19"/>
  </r>
  <r>
    <x v="2072"/>
  </r>
  <r>
    <x v="3"/>
  </r>
  <r>
    <x v="42"/>
  </r>
  <r>
    <x v="3"/>
  </r>
  <r>
    <x v="3"/>
  </r>
  <r>
    <x v="554"/>
  </r>
  <r>
    <x v="19"/>
  </r>
  <r>
    <x v="573"/>
  </r>
  <r>
    <x v="730"/>
  </r>
  <r>
    <x v="296"/>
  </r>
  <r>
    <x v="202"/>
  </r>
  <r>
    <x v="4"/>
  </r>
  <r>
    <x v="36"/>
  </r>
  <r>
    <x v="77"/>
  </r>
  <r>
    <x v="4"/>
  </r>
  <r>
    <x v="130"/>
  </r>
  <r>
    <x v="13"/>
  </r>
  <r>
    <x v="2073"/>
  </r>
  <r>
    <x v="2074"/>
  </r>
  <r>
    <x v="2075"/>
  </r>
  <r>
    <x v="570"/>
  </r>
  <r>
    <x v="24"/>
  </r>
  <r>
    <x v="130"/>
  </r>
  <r>
    <x v="64"/>
  </r>
  <r>
    <x v="2076"/>
  </r>
  <r>
    <x v="59"/>
  </r>
  <r>
    <x v="639"/>
  </r>
  <r>
    <x v="3"/>
  </r>
  <r>
    <x v="24"/>
  </r>
  <r>
    <x v="50"/>
  </r>
  <r>
    <x v="6"/>
  </r>
  <r>
    <x v="15"/>
  </r>
  <r>
    <x v="3"/>
  </r>
  <r>
    <x v="264"/>
  </r>
  <r>
    <x v="13"/>
  </r>
  <r>
    <x v="1013"/>
  </r>
  <r>
    <x v="131"/>
  </r>
  <r>
    <x v="3"/>
  </r>
  <r>
    <x v="69"/>
  </r>
  <r>
    <x v="504"/>
  </r>
  <r>
    <x v="504"/>
  </r>
  <r>
    <x v="63"/>
  </r>
  <r>
    <x v="116"/>
  </r>
  <r>
    <x v="19"/>
  </r>
  <r>
    <x v="4"/>
  </r>
  <r>
    <x v="1075"/>
  </r>
  <r>
    <x v="69"/>
  </r>
  <r>
    <x v="3"/>
  </r>
  <r>
    <x v="8"/>
  </r>
  <r>
    <x v="3"/>
  </r>
  <r>
    <x v="1806"/>
  </r>
  <r>
    <x v="77"/>
  </r>
  <r>
    <x v="515"/>
  </r>
  <r>
    <x v="2077"/>
  </r>
  <r>
    <x v="130"/>
  </r>
  <r>
    <x v="306"/>
  </r>
  <r>
    <x v="198"/>
  </r>
  <r>
    <x v="29"/>
  </r>
  <r>
    <x v="3"/>
  </r>
  <r>
    <x v="2078"/>
  </r>
  <r>
    <x v="27"/>
  </r>
  <r>
    <x v="2079"/>
  </r>
  <r>
    <x v="13"/>
  </r>
  <r>
    <x v="135"/>
  </r>
  <r>
    <x v="839"/>
  </r>
  <r>
    <x v="14"/>
  </r>
  <r>
    <x v="3"/>
  </r>
  <r>
    <x v="99"/>
  </r>
  <r>
    <x v="131"/>
  </r>
  <r>
    <x v="1911"/>
  </r>
  <r>
    <x v="59"/>
  </r>
  <r>
    <x v="2042"/>
  </r>
  <r>
    <x v="204"/>
  </r>
  <r>
    <x v="77"/>
  </r>
  <r>
    <x v="116"/>
  </r>
  <r>
    <x v="4"/>
  </r>
  <r>
    <x v="1755"/>
  </r>
  <r>
    <x v="2080"/>
  </r>
  <r>
    <x v="986"/>
  </r>
  <r>
    <x v="42"/>
  </r>
  <r>
    <x v="595"/>
  </r>
  <r>
    <x v="3"/>
  </r>
  <r>
    <x v="2081"/>
  </r>
  <r>
    <x v="435"/>
  </r>
  <r>
    <x v="1669"/>
  </r>
  <r>
    <x v="198"/>
  </r>
  <r>
    <x v="27"/>
  </r>
  <r>
    <x v="13"/>
  </r>
  <r>
    <x v="13"/>
  </r>
  <r>
    <x v="69"/>
  </r>
  <r>
    <x v="2082"/>
  </r>
  <r>
    <x v="2083"/>
  </r>
  <r>
    <x v="3"/>
  </r>
  <r>
    <x v="149"/>
  </r>
  <r>
    <x v="160"/>
  </r>
  <r>
    <x v="14"/>
  </r>
  <r>
    <x v="446"/>
  </r>
  <r>
    <x v="3"/>
  </r>
  <r>
    <x v="15"/>
  </r>
  <r>
    <x v="4"/>
  </r>
  <r>
    <x v="19"/>
  </r>
  <r>
    <x v="1856"/>
  </r>
  <r>
    <x v="145"/>
  </r>
  <r>
    <x v="1222"/>
  </r>
  <r>
    <x v="1208"/>
  </r>
  <r>
    <x v="199"/>
  </r>
  <r>
    <x v="960"/>
  </r>
  <r>
    <x v="563"/>
  </r>
  <r>
    <x v="467"/>
  </r>
  <r>
    <x v="4"/>
  </r>
  <r>
    <x v="352"/>
  </r>
  <r>
    <x v="2001"/>
  </r>
  <r>
    <x v="51"/>
  </r>
  <r>
    <x v="2084"/>
  </r>
  <r>
    <x v="437"/>
  </r>
  <r>
    <x v="264"/>
  </r>
  <r>
    <x v="2085"/>
  </r>
  <r>
    <x v="198"/>
  </r>
  <r>
    <x v="113"/>
  </r>
  <r>
    <x v="63"/>
  </r>
  <r>
    <x v="334"/>
  </r>
  <r>
    <x v="385"/>
  </r>
  <r>
    <x v="187"/>
  </r>
  <r>
    <x v="95"/>
  </r>
  <r>
    <x v="6"/>
  </r>
  <r>
    <x v="3"/>
  </r>
  <r>
    <x v="96"/>
  </r>
  <r>
    <x v="118"/>
  </r>
  <r>
    <x v="14"/>
  </r>
  <r>
    <x v="17"/>
  </r>
  <r>
    <x v="1846"/>
  </r>
  <r>
    <x v="1376"/>
  </r>
  <r>
    <x v="1037"/>
  </r>
  <r>
    <x v="130"/>
  </r>
  <r>
    <x v="6"/>
  </r>
  <r>
    <x v="264"/>
  </r>
  <r>
    <x v="14"/>
  </r>
  <r>
    <x v="771"/>
  </r>
  <r>
    <x v="130"/>
  </r>
  <r>
    <x v="19"/>
  </r>
  <r>
    <x v="1845"/>
  </r>
  <r>
    <x v="3"/>
  </r>
  <r>
    <x v="62"/>
  </r>
  <r>
    <x v="207"/>
  </r>
  <r>
    <x v="779"/>
  </r>
  <r>
    <x v="13"/>
  </r>
  <r>
    <x v="1128"/>
  </r>
  <r>
    <x v="3"/>
  </r>
  <r>
    <x v="19"/>
  </r>
  <r>
    <x v="344"/>
  </r>
  <r>
    <x v="16"/>
  </r>
  <r>
    <x v="2086"/>
  </r>
  <r>
    <x v="1154"/>
  </r>
  <r>
    <x v="4"/>
  </r>
  <r>
    <x v="77"/>
  </r>
  <r>
    <x v="29"/>
  </r>
  <r>
    <x v="156"/>
  </r>
  <r>
    <x v="1116"/>
  </r>
  <r>
    <x v="203"/>
  </r>
  <r>
    <x v="761"/>
  </r>
  <r>
    <x v="13"/>
  </r>
  <r>
    <x v="14"/>
  </r>
  <r>
    <x v="9"/>
  </r>
  <r>
    <x v="59"/>
  </r>
  <r>
    <x v="13"/>
  </r>
  <r>
    <x v="888"/>
  </r>
  <r>
    <x v="4"/>
  </r>
  <r>
    <x v="4"/>
  </r>
  <r>
    <x v="17"/>
  </r>
  <r>
    <x v="2087"/>
  </r>
  <r>
    <x v="145"/>
  </r>
  <r>
    <x v="264"/>
  </r>
  <r>
    <x v="226"/>
  </r>
  <r>
    <x v="130"/>
  </r>
  <r>
    <x v="4"/>
  </r>
  <r>
    <x v="155"/>
  </r>
  <r>
    <x v="65"/>
  </r>
  <r>
    <x v="449"/>
  </r>
  <r>
    <x v="483"/>
  </r>
  <r>
    <x v="171"/>
  </r>
  <r>
    <x v="30"/>
  </r>
  <r>
    <x v="59"/>
  </r>
  <r>
    <x v="287"/>
  </r>
  <r>
    <x v="13"/>
  </r>
  <r>
    <x v="37"/>
  </r>
  <r>
    <x v="3"/>
  </r>
  <r>
    <x v="839"/>
  </r>
  <r>
    <x v="95"/>
  </r>
  <r>
    <x v="3"/>
  </r>
  <r>
    <x v="1382"/>
  </r>
  <r>
    <x v="13"/>
  </r>
  <r>
    <x v="54"/>
  </r>
  <r>
    <x v="467"/>
  </r>
  <r>
    <x v="38"/>
  </r>
  <r>
    <x v="19"/>
  </r>
  <r>
    <x v="187"/>
  </r>
  <r>
    <x v="2088"/>
  </r>
  <r>
    <x v="3"/>
  </r>
  <r>
    <x v="1054"/>
  </r>
  <r>
    <x v="504"/>
  </r>
  <r>
    <x v="116"/>
  </r>
  <r>
    <x v="239"/>
  </r>
  <r>
    <x v="13"/>
  </r>
  <r>
    <x v="1906"/>
  </r>
  <r>
    <x v="14"/>
  </r>
  <r>
    <x v="4"/>
  </r>
  <r>
    <x v="196"/>
  </r>
  <r>
    <x v="595"/>
  </r>
  <r>
    <x v="678"/>
  </r>
  <r>
    <x v="4"/>
  </r>
  <r>
    <x v="14"/>
  </r>
  <r>
    <x v="1258"/>
  </r>
  <r>
    <x v="115"/>
  </r>
  <r>
    <x v="1340"/>
  </r>
  <r>
    <x v="504"/>
  </r>
  <r>
    <x v="3"/>
  </r>
  <r>
    <x v="2089"/>
  </r>
  <r>
    <x v="77"/>
  </r>
  <r>
    <x v="38"/>
  </r>
  <r>
    <x v="198"/>
  </r>
  <r>
    <x v="203"/>
  </r>
  <r>
    <x v="1663"/>
  </r>
  <r>
    <x v="264"/>
  </r>
  <r>
    <x v="874"/>
  </r>
  <r>
    <x v="457"/>
  </r>
  <r>
    <x v="119"/>
  </r>
  <r>
    <x v="126"/>
  </r>
  <r>
    <x v="19"/>
  </r>
  <r>
    <x v="29"/>
  </r>
  <r>
    <x v="1142"/>
  </r>
  <r>
    <x v="296"/>
  </r>
  <r>
    <x v="225"/>
  </r>
  <r>
    <x v="116"/>
  </r>
  <r>
    <x v="1483"/>
  </r>
  <r>
    <x v="20"/>
  </r>
  <r>
    <x v="1404"/>
  </r>
  <r>
    <x v="3"/>
  </r>
  <r>
    <x v="14"/>
  </r>
  <r>
    <x v="3"/>
  </r>
  <r>
    <x v="2090"/>
  </r>
  <r>
    <x v="487"/>
  </r>
  <r>
    <x v="74"/>
  </r>
  <r>
    <x v="366"/>
  </r>
  <r>
    <x v="212"/>
  </r>
  <r>
    <x v="435"/>
  </r>
  <r>
    <x v="1408"/>
  </r>
  <r>
    <x v="2091"/>
  </r>
  <r>
    <x v="80"/>
  </r>
  <r>
    <x v="96"/>
  </r>
  <r>
    <x v="5"/>
  </r>
  <r>
    <x v="3"/>
  </r>
  <r>
    <x v="62"/>
  </r>
  <r>
    <x v="2092"/>
  </r>
  <r>
    <x v="2093"/>
  </r>
  <r>
    <x v="308"/>
  </r>
  <r>
    <x v="1426"/>
  </r>
  <r>
    <x v="2094"/>
  </r>
  <r>
    <x v="332"/>
  </r>
  <r>
    <x v="14"/>
  </r>
  <r>
    <x v="682"/>
  </r>
  <r>
    <x v="3"/>
  </r>
  <r>
    <x v="260"/>
  </r>
  <r>
    <x v="14"/>
  </r>
  <r>
    <x v="3"/>
  </r>
  <r>
    <x v="2095"/>
  </r>
  <r>
    <x v="3"/>
  </r>
  <r>
    <x v="4"/>
  </r>
  <r>
    <x v="3"/>
  </r>
  <r>
    <x v="2096"/>
  </r>
  <r>
    <x v="201"/>
  </r>
  <r>
    <x v="3"/>
  </r>
  <r>
    <x v="435"/>
  </r>
  <r>
    <x v="108"/>
  </r>
  <r>
    <x v="221"/>
  </r>
  <r>
    <x v="738"/>
  </r>
  <r>
    <x v="13"/>
  </r>
  <r>
    <x v="468"/>
  </r>
  <r>
    <x v="149"/>
  </r>
  <r>
    <x v="14"/>
  </r>
  <r>
    <x v="130"/>
  </r>
  <r>
    <x v="400"/>
  </r>
  <r>
    <x v="13"/>
  </r>
  <r>
    <x v="13"/>
  </r>
  <r>
    <x v="212"/>
  </r>
  <r>
    <x v="147"/>
  </r>
  <r>
    <x v="118"/>
  </r>
  <r>
    <x v="2097"/>
  </r>
  <r>
    <x v="354"/>
  </r>
  <r>
    <x v="1523"/>
  </r>
  <r>
    <x v="159"/>
  </r>
  <r>
    <x v="14"/>
  </r>
  <r>
    <x v="3"/>
  </r>
  <r>
    <x v="3"/>
  </r>
  <r>
    <x v="13"/>
  </r>
  <r>
    <x v="19"/>
  </r>
  <r>
    <x v="252"/>
  </r>
  <r>
    <x v="96"/>
  </r>
  <r>
    <x v="382"/>
  </r>
  <r>
    <x v="2098"/>
  </r>
  <r>
    <x v="568"/>
  </r>
  <r>
    <x v="118"/>
  </r>
  <r>
    <x v="125"/>
  </r>
  <r>
    <x v="1348"/>
  </r>
  <r>
    <x v="3"/>
  </r>
  <r>
    <x v="1154"/>
  </r>
  <r>
    <x v="3"/>
  </r>
  <r>
    <x v="2099"/>
  </r>
  <r>
    <x v="354"/>
  </r>
  <r>
    <x v="1925"/>
  </r>
  <r>
    <x v="19"/>
  </r>
  <r>
    <x v="471"/>
  </r>
  <r>
    <x v="13"/>
  </r>
  <r>
    <x v="995"/>
  </r>
  <r>
    <x v="677"/>
  </r>
  <r>
    <x v="737"/>
  </r>
  <r>
    <x v="104"/>
  </r>
  <r>
    <x v="281"/>
  </r>
  <r>
    <x v="2100"/>
  </r>
  <r>
    <x v="20"/>
  </r>
  <r>
    <x v="29"/>
  </r>
  <r>
    <x v="492"/>
  </r>
  <r>
    <x v="12"/>
  </r>
  <r>
    <x v="646"/>
  </r>
  <r>
    <x v="4"/>
  </r>
  <r>
    <x v="2101"/>
  </r>
  <r>
    <x v="1768"/>
  </r>
  <r>
    <x v="19"/>
  </r>
  <r>
    <x v="13"/>
  </r>
  <r>
    <x v="563"/>
  </r>
  <r>
    <x v="222"/>
  </r>
  <r>
    <x v="20"/>
  </r>
  <r>
    <x v="153"/>
  </r>
  <r>
    <x v="3"/>
  </r>
  <r>
    <x v="2102"/>
  </r>
  <r>
    <x v="130"/>
  </r>
  <r>
    <x v="62"/>
  </r>
  <r>
    <x v="265"/>
  </r>
  <r>
    <x v="516"/>
  </r>
  <r>
    <x v="268"/>
  </r>
  <r>
    <x v="104"/>
  </r>
  <r>
    <x v="954"/>
  </r>
  <r>
    <x v="59"/>
  </r>
  <r>
    <x v="494"/>
  </r>
  <r>
    <x v="3"/>
  </r>
  <r>
    <x v="147"/>
  </r>
  <r>
    <x v="834"/>
  </r>
  <r>
    <x v="3"/>
  </r>
  <r>
    <x v="19"/>
  </r>
  <r>
    <x v="124"/>
  </r>
  <r>
    <x v="13"/>
  </r>
  <r>
    <x v="48"/>
  </r>
  <r>
    <x v="981"/>
  </r>
  <r>
    <x v="198"/>
  </r>
  <r>
    <x v="1247"/>
  </r>
  <r>
    <x v="1116"/>
  </r>
  <r>
    <x v="478"/>
  </r>
  <r>
    <x v="576"/>
  </r>
  <r>
    <x v="1894"/>
  </r>
  <r>
    <x v="745"/>
  </r>
  <r>
    <x v="9"/>
  </r>
  <r>
    <x v="2103"/>
  </r>
  <r>
    <x v="149"/>
  </r>
  <r>
    <x v="28"/>
  </r>
  <r>
    <x v="2104"/>
  </r>
  <r>
    <x v="682"/>
  </r>
  <r>
    <x v="266"/>
  </r>
  <r>
    <x v="13"/>
  </r>
  <r>
    <x v="905"/>
  </r>
  <r>
    <x v="2105"/>
  </r>
  <r>
    <x v="77"/>
  </r>
  <r>
    <x v="38"/>
  </r>
  <r>
    <x v="4"/>
  </r>
  <r>
    <x v="77"/>
  </r>
  <r>
    <x v="68"/>
  </r>
  <r>
    <x v="382"/>
  </r>
  <r>
    <x v="6"/>
  </r>
  <r>
    <x v="7"/>
  </r>
  <r>
    <x v="2106"/>
  </r>
  <r>
    <x v="331"/>
  </r>
  <r>
    <x v="59"/>
  </r>
  <r>
    <x v="803"/>
  </r>
  <r>
    <x v="3"/>
  </r>
  <r>
    <x v="126"/>
  </r>
  <r>
    <x v="913"/>
  </r>
  <r>
    <x v="1110"/>
  </r>
  <r>
    <x v="130"/>
  </r>
  <r>
    <x v="212"/>
  </r>
  <r>
    <x v="2107"/>
  </r>
  <r>
    <x v="130"/>
  </r>
  <r>
    <x v="341"/>
  </r>
  <r>
    <x v="149"/>
  </r>
  <r>
    <x v="3"/>
  </r>
  <r>
    <x v="172"/>
  </r>
  <r>
    <x v="462"/>
  </r>
  <r>
    <x v="917"/>
  </r>
  <r>
    <x v="77"/>
  </r>
  <r>
    <x v="23"/>
  </r>
  <r>
    <x v="29"/>
  </r>
  <r>
    <x v="595"/>
  </r>
  <r>
    <x v="24"/>
  </r>
  <r>
    <x v="239"/>
  </r>
  <r>
    <x v="19"/>
  </r>
  <r>
    <x v="116"/>
  </r>
  <r>
    <x v="697"/>
  </r>
  <r>
    <x v="2108"/>
  </r>
  <r>
    <x v="49"/>
  </r>
  <r>
    <x v="7"/>
  </r>
  <r>
    <x v="24"/>
  </r>
  <r>
    <x v="70"/>
  </r>
  <r>
    <x v="29"/>
  </r>
  <r>
    <x v="11"/>
  </r>
  <r>
    <x v="564"/>
  </r>
  <r>
    <x v="65"/>
  </r>
  <r>
    <x v="261"/>
  </r>
  <r>
    <x v="3"/>
  </r>
  <r>
    <x v="4"/>
  </r>
  <r>
    <x v="13"/>
  </r>
  <r>
    <x v="19"/>
  </r>
  <r>
    <x v="363"/>
  </r>
  <r>
    <x v="3"/>
  </r>
  <r>
    <x v="354"/>
  </r>
  <r>
    <x v="65"/>
  </r>
  <r>
    <x v="671"/>
  </r>
  <r>
    <x v="3"/>
  </r>
  <r>
    <x v="21"/>
  </r>
  <r>
    <x v="15"/>
  </r>
  <r>
    <x v="19"/>
  </r>
  <r>
    <x v="516"/>
  </r>
  <r>
    <x v="471"/>
  </r>
  <r>
    <x v="971"/>
  </r>
  <r>
    <x v="212"/>
  </r>
  <r>
    <x v="19"/>
  </r>
  <r>
    <x v="13"/>
  </r>
  <r>
    <x v="259"/>
  </r>
  <r>
    <x v="2109"/>
  </r>
  <r>
    <x v="4"/>
  </r>
  <r>
    <x v="1345"/>
  </r>
  <r>
    <x v="62"/>
  </r>
  <r>
    <x v="6"/>
  </r>
  <r>
    <x v="318"/>
  </r>
  <r>
    <x v="3"/>
  </r>
  <r>
    <x v="2110"/>
  </r>
  <r>
    <x v="130"/>
  </r>
  <r>
    <x v="3"/>
  </r>
  <r>
    <x v="27"/>
  </r>
  <r>
    <x v="13"/>
  </r>
  <r>
    <x v="769"/>
  </r>
  <r>
    <x v="2111"/>
  </r>
  <r>
    <x v="19"/>
  </r>
  <r>
    <x v="297"/>
  </r>
  <r>
    <x v="139"/>
  </r>
  <r>
    <x v="59"/>
  </r>
  <r>
    <x v="636"/>
  </r>
  <r>
    <x v="2012"/>
  </r>
  <r>
    <x v="471"/>
  </r>
  <r>
    <x v="59"/>
  </r>
  <r>
    <x v="24"/>
  </r>
  <r>
    <x v="196"/>
  </r>
  <r>
    <x v="707"/>
  </r>
  <r>
    <x v="13"/>
  </r>
  <r>
    <x v="2058"/>
  </r>
  <r>
    <x v="3"/>
  </r>
  <r>
    <x v="59"/>
  </r>
  <r>
    <x v="147"/>
  </r>
  <r>
    <x v="504"/>
  </r>
  <r>
    <x v="382"/>
  </r>
  <r>
    <x v="312"/>
  </r>
  <r>
    <x v="199"/>
  </r>
  <r>
    <x v="1857"/>
  </r>
  <r>
    <x v="999"/>
  </r>
  <r>
    <x v="2112"/>
  </r>
  <r>
    <x v="2113"/>
  </r>
  <r>
    <x v="29"/>
  </r>
  <r>
    <x v="362"/>
  </r>
  <r>
    <x v="24"/>
  </r>
  <r>
    <x v="109"/>
  </r>
  <r>
    <x v="1934"/>
  </r>
  <r>
    <x v="71"/>
  </r>
  <r>
    <x v="338"/>
  </r>
  <r>
    <x v="2114"/>
  </r>
  <r>
    <x v="434"/>
  </r>
  <r>
    <x v="595"/>
  </r>
  <r>
    <x v="830"/>
  </r>
  <r>
    <x v="3"/>
  </r>
  <r>
    <x v="147"/>
  </r>
  <r>
    <x v="42"/>
  </r>
  <r>
    <x v="1438"/>
  </r>
  <r>
    <x v="321"/>
  </r>
  <r>
    <x v="4"/>
  </r>
  <r>
    <x v="3"/>
  </r>
  <r>
    <x v="548"/>
  </r>
  <r>
    <x v="1777"/>
  </r>
  <r>
    <x v="1060"/>
  </r>
  <r>
    <x v="13"/>
  </r>
  <r>
    <x v="3"/>
  </r>
  <r>
    <x v="109"/>
  </r>
  <r>
    <x v="1686"/>
  </r>
  <r>
    <x v="69"/>
  </r>
  <r>
    <x v="2115"/>
  </r>
  <r>
    <x v="504"/>
  </r>
  <r>
    <x v="262"/>
  </r>
  <r>
    <x v="1552"/>
  </r>
  <r>
    <x v="131"/>
  </r>
  <r>
    <x v="565"/>
  </r>
  <r>
    <x v="13"/>
  </r>
  <r>
    <x v="909"/>
  </r>
  <r>
    <x v="3"/>
  </r>
  <r>
    <x v="488"/>
  </r>
  <r>
    <x v="3"/>
  </r>
  <r>
    <x v="3"/>
  </r>
  <r>
    <x v="3"/>
  </r>
  <r>
    <x v="77"/>
  </r>
  <r>
    <x v="19"/>
  </r>
  <r>
    <x v="1593"/>
  </r>
  <r>
    <x v="2116"/>
  </r>
  <r>
    <x v="2117"/>
  </r>
  <r>
    <x v="442"/>
  </r>
  <r>
    <x v="1193"/>
  </r>
  <r>
    <x v="62"/>
  </r>
  <r>
    <x v="57"/>
  </r>
  <r>
    <x v="27"/>
  </r>
  <r>
    <x v="471"/>
  </r>
  <r>
    <x v="960"/>
  </r>
  <r>
    <x v="1469"/>
  </r>
  <r>
    <x v="353"/>
  </r>
  <r>
    <x v="77"/>
  </r>
  <r>
    <x v="230"/>
  </r>
  <r>
    <x v="595"/>
  </r>
  <r>
    <x v="59"/>
  </r>
  <r>
    <x v="4"/>
  </r>
  <r>
    <x v="7"/>
  </r>
  <r>
    <x v="3"/>
  </r>
  <r>
    <x v="258"/>
  </r>
  <r>
    <x v="3"/>
  </r>
  <r>
    <x v="17"/>
  </r>
  <r>
    <x v="276"/>
  </r>
  <r>
    <x v="54"/>
  </r>
  <r>
    <x v="14"/>
  </r>
  <r>
    <x v="14"/>
  </r>
  <r>
    <x v="130"/>
  </r>
  <r>
    <x v="77"/>
  </r>
  <r>
    <x v="363"/>
  </r>
  <r>
    <x v="1066"/>
  </r>
  <r>
    <x v="13"/>
  </r>
  <r>
    <x v="69"/>
  </r>
  <r>
    <x v="20"/>
  </r>
  <r>
    <x v="127"/>
  </r>
  <r>
    <x v="3"/>
  </r>
  <r>
    <x v="24"/>
  </r>
  <r>
    <x v="177"/>
  </r>
  <r>
    <x v="2118"/>
  </r>
  <r>
    <x v="539"/>
  </r>
  <r>
    <x v="308"/>
  </r>
  <r>
    <x v="564"/>
  </r>
  <r>
    <x v="1504"/>
  </r>
  <r>
    <x v="4"/>
  </r>
  <r>
    <x v="29"/>
  </r>
  <r>
    <x v="4"/>
  </r>
  <r>
    <x v="344"/>
  </r>
  <r>
    <x v="24"/>
  </r>
  <r>
    <x v="521"/>
  </r>
  <r>
    <x v="678"/>
  </r>
  <r>
    <x v="3"/>
  </r>
  <r>
    <x v="2108"/>
  </r>
  <r>
    <x v="203"/>
  </r>
  <r>
    <x v="484"/>
  </r>
  <r>
    <x v="3"/>
  </r>
  <r>
    <x v="905"/>
  </r>
  <r>
    <x v="207"/>
  </r>
  <r>
    <x v="13"/>
  </r>
  <r>
    <x v="2119"/>
  </r>
  <r>
    <x v="19"/>
  </r>
  <r>
    <x v="1383"/>
  </r>
  <r>
    <x v="1846"/>
  </r>
  <r>
    <x v="115"/>
  </r>
  <r>
    <x v="198"/>
  </r>
  <r>
    <x v="3"/>
  </r>
  <r>
    <x v="662"/>
  </r>
  <r>
    <x v="39"/>
  </r>
  <r>
    <x v="2120"/>
  </r>
  <r>
    <x v="29"/>
  </r>
  <r>
    <x v="3"/>
  </r>
  <r>
    <x v="7"/>
  </r>
  <r>
    <x v="1044"/>
  </r>
  <r>
    <x v="130"/>
  </r>
  <r>
    <x v="1555"/>
  </r>
  <r>
    <x v="14"/>
  </r>
  <r>
    <x v="125"/>
  </r>
  <r>
    <x v="19"/>
  </r>
  <r>
    <x v="240"/>
  </r>
  <r>
    <x v="42"/>
  </r>
  <r>
    <x v="1973"/>
  </r>
  <r>
    <x v="287"/>
  </r>
  <r>
    <x v="3"/>
  </r>
  <r>
    <x v="130"/>
  </r>
  <r>
    <x v="13"/>
  </r>
  <r>
    <x v="808"/>
  </r>
  <r>
    <x v="3"/>
  </r>
  <r>
    <x v="13"/>
  </r>
  <r>
    <x v="73"/>
  </r>
  <r>
    <x v="108"/>
  </r>
  <r>
    <x v="678"/>
  </r>
  <r>
    <x v="4"/>
  </r>
  <r>
    <x v="118"/>
  </r>
  <r>
    <x v="259"/>
  </r>
  <r>
    <x v="3"/>
  </r>
  <r>
    <x v="139"/>
  </r>
  <r>
    <x v="3"/>
  </r>
  <r>
    <x v="1916"/>
  </r>
  <r>
    <x v="6"/>
  </r>
  <r>
    <x v="4"/>
  </r>
  <r>
    <x v="2121"/>
  </r>
  <r>
    <x v="435"/>
  </r>
  <r>
    <x v="291"/>
  </r>
  <r>
    <x v="14"/>
  </r>
  <r>
    <x v="3"/>
  </r>
  <r>
    <x v="253"/>
  </r>
  <r>
    <x v="4"/>
  </r>
  <r>
    <x v="478"/>
  </r>
  <r>
    <x v="605"/>
  </r>
  <r>
    <x v="2122"/>
  </r>
  <r>
    <x v="4"/>
  </r>
  <r>
    <x v="1034"/>
  </r>
  <r>
    <x v="19"/>
  </r>
  <r>
    <x v="62"/>
  </r>
  <r>
    <x v="203"/>
  </r>
  <r>
    <x v="130"/>
  </r>
  <r>
    <x v="203"/>
  </r>
  <r>
    <x v="440"/>
  </r>
  <r>
    <x v="1143"/>
  </r>
  <r>
    <x v="27"/>
  </r>
  <r>
    <x v="185"/>
  </r>
  <r>
    <x v="3"/>
  </r>
  <r>
    <x v="1015"/>
  </r>
  <r>
    <x v="13"/>
  </r>
  <r>
    <x v="707"/>
  </r>
  <r>
    <x v="19"/>
  </r>
  <r>
    <x v="95"/>
  </r>
  <r>
    <x v="17"/>
  </r>
  <r>
    <x v="595"/>
  </r>
  <r>
    <x v="2123"/>
  </r>
  <r>
    <x v="203"/>
  </r>
  <r>
    <x v="281"/>
  </r>
  <r>
    <x v="2124"/>
  </r>
  <r>
    <x v="14"/>
  </r>
  <r>
    <x v="118"/>
  </r>
  <r>
    <x v="74"/>
  </r>
  <r>
    <x v="620"/>
  </r>
  <r>
    <x v="68"/>
  </r>
  <r>
    <x v="130"/>
  </r>
  <r>
    <x v="74"/>
  </r>
  <r>
    <x v="3"/>
  </r>
  <r>
    <x v="719"/>
  </r>
  <r>
    <x v="1017"/>
  </r>
  <r>
    <x v="2125"/>
  </r>
  <r>
    <x v="6"/>
  </r>
  <r>
    <x v="276"/>
  </r>
  <r>
    <x v="19"/>
  </r>
  <r>
    <x v="1257"/>
  </r>
  <r>
    <x v="423"/>
  </r>
  <r>
    <x v="2126"/>
  </r>
  <r>
    <x v="165"/>
  </r>
  <r>
    <x v="7"/>
  </r>
  <r>
    <x v="261"/>
  </r>
  <r>
    <x v="1071"/>
  </r>
  <r>
    <x v="149"/>
  </r>
  <r>
    <x v="883"/>
  </r>
  <r>
    <x v="3"/>
  </r>
  <r>
    <x v="354"/>
  </r>
  <r>
    <x v="149"/>
  </r>
  <r>
    <x v="1883"/>
  </r>
  <r>
    <x v="13"/>
  </r>
  <r>
    <x v="2127"/>
  </r>
  <r>
    <x v="59"/>
  </r>
  <r>
    <x v="1277"/>
  </r>
  <r>
    <x v="109"/>
  </r>
  <r>
    <x v="2128"/>
  </r>
  <r>
    <x v="261"/>
  </r>
  <r>
    <x v="1414"/>
  </r>
  <r>
    <x v="2129"/>
  </r>
  <r>
    <x v="116"/>
  </r>
  <r>
    <x v="1075"/>
  </r>
  <r>
    <x v="982"/>
  </r>
  <r>
    <x v="13"/>
  </r>
  <r>
    <x v="130"/>
  </r>
  <r>
    <x v="2130"/>
  </r>
  <r>
    <x v="553"/>
  </r>
  <r>
    <x v="3"/>
  </r>
  <r>
    <x v="2131"/>
  </r>
  <r>
    <x v="14"/>
  </r>
  <r>
    <x v="95"/>
  </r>
  <r>
    <x v="139"/>
  </r>
  <r>
    <x v="13"/>
  </r>
  <r>
    <x v="74"/>
  </r>
  <r>
    <x v="139"/>
  </r>
  <r>
    <x v="1592"/>
  </r>
  <r>
    <x v="24"/>
  </r>
  <r>
    <x v="2132"/>
  </r>
  <r>
    <x v="346"/>
  </r>
  <r>
    <x v="1118"/>
  </r>
  <r>
    <x v="2133"/>
  </r>
  <r>
    <x v="230"/>
  </r>
  <r>
    <x v="3"/>
  </r>
  <r>
    <x v="19"/>
  </r>
  <r>
    <x v="33"/>
  </r>
  <r>
    <x v="109"/>
  </r>
  <r>
    <x v="853"/>
  </r>
  <r>
    <x v="2134"/>
  </r>
  <r>
    <x v="403"/>
  </r>
  <r>
    <x v="4"/>
  </r>
  <r>
    <x v="2135"/>
  </r>
  <r>
    <x v="13"/>
  </r>
  <r>
    <x v="768"/>
  </r>
  <r>
    <x v="929"/>
  </r>
  <r>
    <x v="13"/>
  </r>
  <r>
    <x v="449"/>
  </r>
  <r>
    <x v="2136"/>
  </r>
  <r>
    <x v="147"/>
  </r>
  <r>
    <x v="14"/>
  </r>
  <r>
    <x v="605"/>
  </r>
  <r>
    <x v="327"/>
  </r>
  <r>
    <x v="13"/>
  </r>
  <r>
    <x v="326"/>
  </r>
  <r>
    <x v="1062"/>
  </r>
  <r>
    <x v="534"/>
  </r>
  <r>
    <x v="978"/>
  </r>
  <r>
    <x v="24"/>
  </r>
  <r>
    <x v="2137"/>
  </r>
  <r>
    <x v="797"/>
  </r>
  <r>
    <x v="2138"/>
  </r>
  <r>
    <x v="19"/>
  </r>
  <r>
    <x v="203"/>
  </r>
  <r>
    <x v="49"/>
  </r>
  <r>
    <x v="2139"/>
  </r>
  <r>
    <x v="3"/>
  </r>
  <r>
    <x v="31"/>
  </r>
  <r>
    <x v="118"/>
  </r>
  <r>
    <x v="59"/>
  </r>
  <r>
    <x v="327"/>
  </r>
  <r>
    <x v="842"/>
  </r>
  <r>
    <x v="6"/>
  </r>
  <r>
    <x v="299"/>
  </r>
  <r>
    <x v="6"/>
  </r>
  <r>
    <x v="3"/>
  </r>
  <r>
    <x v="2140"/>
  </r>
  <r>
    <x v="2141"/>
  </r>
  <r>
    <x v="967"/>
  </r>
  <r>
    <x v="13"/>
  </r>
  <r>
    <x v="80"/>
  </r>
  <r>
    <x v="13"/>
  </r>
  <r>
    <x v="3"/>
  </r>
  <r>
    <x v="560"/>
  </r>
  <r>
    <x v="2142"/>
  </r>
  <r>
    <x v="230"/>
  </r>
  <r>
    <x v="1376"/>
  </r>
  <r>
    <x v="104"/>
  </r>
  <r>
    <x v="1533"/>
  </r>
  <r>
    <x v="3"/>
  </r>
  <r>
    <x v="563"/>
  </r>
  <r>
    <x v="14"/>
  </r>
  <r>
    <x v="344"/>
  </r>
  <r>
    <x v="252"/>
  </r>
  <r>
    <x v="116"/>
  </r>
  <r>
    <x v="492"/>
  </r>
  <r>
    <x v="3"/>
  </r>
  <r>
    <x v="2143"/>
  </r>
  <r>
    <x v="68"/>
  </r>
  <r>
    <x v="77"/>
  </r>
  <r>
    <x v="2144"/>
  </r>
  <r>
    <x v="2109"/>
  </r>
  <r>
    <x v="548"/>
  </r>
  <r>
    <x v="848"/>
  </r>
  <r>
    <x v="883"/>
  </r>
  <r>
    <x v="3"/>
  </r>
  <r>
    <x v="2145"/>
  </r>
  <r>
    <x v="59"/>
  </r>
  <r>
    <x v="13"/>
  </r>
  <r>
    <x v="905"/>
  </r>
  <r>
    <x v="130"/>
  </r>
  <r>
    <x v="1658"/>
  </r>
  <r>
    <x v="130"/>
  </r>
  <r>
    <x v="62"/>
  </r>
  <r>
    <x v="231"/>
  </r>
  <r>
    <x v="19"/>
  </r>
  <r>
    <x v="29"/>
  </r>
  <r>
    <x v="115"/>
  </r>
  <r>
    <x v="19"/>
  </r>
  <r>
    <x v="136"/>
  </r>
  <r>
    <x v="1904"/>
  </r>
  <r>
    <x v="435"/>
  </r>
  <r>
    <x v="75"/>
  </r>
  <r>
    <x v="2146"/>
  </r>
  <r>
    <x v="565"/>
  </r>
  <r>
    <x v="2147"/>
  </r>
  <r>
    <x v="1438"/>
  </r>
  <r>
    <x v="1306"/>
  </r>
  <r>
    <x v="457"/>
  </r>
  <r>
    <x v="15"/>
  </r>
  <r>
    <x v="260"/>
  </r>
  <r>
    <x v="77"/>
  </r>
  <r>
    <x v="203"/>
  </r>
  <r>
    <x v="14"/>
  </r>
  <r>
    <x v="848"/>
  </r>
  <r>
    <x v="1426"/>
  </r>
  <r>
    <x v="6"/>
  </r>
  <r>
    <x v="6"/>
  </r>
  <r>
    <x v="7"/>
  </r>
  <r>
    <x v="2148"/>
  </r>
  <r>
    <x v="4"/>
  </r>
  <r>
    <x v="563"/>
  </r>
  <r>
    <x v="224"/>
  </r>
  <r>
    <x v="59"/>
  </r>
  <r>
    <x v="13"/>
  </r>
  <r>
    <x v="639"/>
  </r>
  <r>
    <x v="16"/>
  </r>
  <r>
    <x v="2149"/>
  </r>
  <r>
    <x v="147"/>
  </r>
  <r>
    <x v="143"/>
  </r>
  <r>
    <x v="143"/>
  </r>
  <r>
    <x v="2150"/>
  </r>
  <r>
    <x v="1105"/>
  </r>
  <r>
    <x v="2138"/>
  </r>
  <r>
    <x v="19"/>
  </r>
  <r>
    <x v="412"/>
  </r>
  <r>
    <x v="848"/>
  </r>
  <r>
    <x v="24"/>
  </r>
  <r>
    <x v="95"/>
  </r>
  <r>
    <x v="203"/>
  </r>
  <r>
    <x v="3"/>
  </r>
  <r>
    <x v="264"/>
  </r>
  <r>
    <x v="5"/>
  </r>
  <r>
    <x v="344"/>
  </r>
  <r>
    <x v="24"/>
  </r>
  <r>
    <x v="29"/>
  </r>
  <r>
    <x v="3"/>
  </r>
  <r>
    <x v="131"/>
  </r>
  <r>
    <x v="160"/>
  </r>
  <r>
    <x v="50"/>
  </r>
  <r>
    <x v="26"/>
  </r>
  <r>
    <x v="687"/>
  </r>
  <r>
    <x v="1128"/>
  </r>
  <r>
    <x v="468"/>
  </r>
  <r>
    <x v="108"/>
  </r>
  <r>
    <x v="671"/>
  </r>
  <r>
    <x v="108"/>
  </r>
  <r>
    <x v="2151"/>
  </r>
  <r>
    <x v="33"/>
  </r>
  <r>
    <x v="287"/>
  </r>
  <r>
    <x v="138"/>
  </r>
  <r>
    <x v="3"/>
  </r>
  <r>
    <x v="2152"/>
  </r>
  <r>
    <x v="1060"/>
  </r>
  <r>
    <x v="266"/>
  </r>
  <r>
    <x v="19"/>
  </r>
  <r>
    <x v="995"/>
  </r>
  <r>
    <x v="698"/>
  </r>
  <r>
    <x v="1586"/>
  </r>
  <r>
    <x v="2153"/>
  </r>
  <r>
    <x v="7"/>
  </r>
  <r>
    <x v="537"/>
  </r>
  <r>
    <x v="77"/>
  </r>
  <r>
    <x v="59"/>
  </r>
  <r>
    <x v="14"/>
  </r>
  <r>
    <x v="59"/>
  </r>
  <r>
    <x v="24"/>
  </r>
  <r>
    <x v="4"/>
  </r>
  <r>
    <x v="321"/>
  </r>
  <r>
    <x v="1877"/>
  </r>
  <r>
    <x v="1924"/>
  </r>
  <r>
    <x v="457"/>
  </r>
  <r>
    <x v="21"/>
  </r>
  <r>
    <x v="808"/>
  </r>
  <r>
    <x v="230"/>
  </r>
  <r>
    <x v="680"/>
  </r>
  <r>
    <x v="14"/>
  </r>
  <r>
    <x v="109"/>
  </r>
  <r>
    <x v="491"/>
  </r>
  <r>
    <x v="353"/>
  </r>
  <r>
    <x v="14"/>
  </r>
  <r>
    <x v="2009"/>
  </r>
  <r>
    <x v="2102"/>
  </r>
  <r>
    <x v="3"/>
  </r>
  <r>
    <x v="278"/>
  </r>
  <r>
    <x v="89"/>
  </r>
  <r>
    <x v="290"/>
  </r>
  <r>
    <x v="1777"/>
  </r>
  <r>
    <x v="152"/>
  </r>
  <r>
    <x v="42"/>
  </r>
  <r>
    <x v="2154"/>
  </r>
  <r>
    <x v="107"/>
  </r>
  <r>
    <x v="557"/>
  </r>
  <r>
    <x v="19"/>
  </r>
  <r>
    <x v="77"/>
  </r>
  <r>
    <x v="3"/>
  </r>
  <r>
    <x v="3"/>
  </r>
  <r>
    <x v="3"/>
  </r>
  <r>
    <x v="2155"/>
  </r>
  <r>
    <x v="7"/>
  </r>
  <r>
    <x v="846"/>
  </r>
  <r>
    <x v="3"/>
  </r>
  <r>
    <x v="2156"/>
  </r>
  <r>
    <x v="1909"/>
  </r>
  <r>
    <x v="20"/>
  </r>
  <r>
    <x v="27"/>
  </r>
  <r>
    <x v="1497"/>
  </r>
  <r>
    <x v="4"/>
  </r>
  <r>
    <x v="13"/>
  </r>
  <r>
    <x v="77"/>
  </r>
  <r>
    <x v="14"/>
  </r>
  <r>
    <x v="147"/>
  </r>
  <r>
    <x v="147"/>
  </r>
  <r>
    <x v="19"/>
  </r>
  <r>
    <x v="203"/>
  </r>
  <r>
    <x v="516"/>
  </r>
  <r>
    <x v="134"/>
  </r>
  <r>
    <x v="899"/>
  </r>
  <r>
    <x v="21"/>
  </r>
  <r>
    <x v="3"/>
  </r>
  <r>
    <x v="233"/>
  </r>
  <r>
    <x v="337"/>
  </r>
  <r>
    <x v="29"/>
  </r>
  <r>
    <x v="77"/>
  </r>
  <r>
    <x v="994"/>
  </r>
  <r>
    <x v="130"/>
  </r>
  <r>
    <x v="7"/>
  </r>
  <r>
    <x v="401"/>
  </r>
  <r>
    <x v="24"/>
  </r>
  <r>
    <x v="155"/>
  </r>
  <r>
    <x v="488"/>
  </r>
  <r>
    <x v="13"/>
  </r>
  <r>
    <x v="212"/>
  </r>
  <r>
    <x v="876"/>
  </r>
  <r>
    <x v="20"/>
  </r>
  <r>
    <x v="77"/>
  </r>
  <r>
    <x v="752"/>
  </r>
  <r>
    <x v="3"/>
  </r>
  <r>
    <x v="54"/>
  </r>
  <r>
    <x v="51"/>
  </r>
  <r>
    <x v="2157"/>
  </r>
  <r>
    <x v="71"/>
  </r>
  <r>
    <x v="3"/>
  </r>
  <r>
    <x v="137"/>
  </r>
  <r>
    <x v="2158"/>
  </r>
  <r>
    <x v="3"/>
  </r>
  <r>
    <x v="3"/>
  </r>
  <r>
    <x v="59"/>
  </r>
  <r>
    <x v="13"/>
  </r>
  <r>
    <x v="3"/>
  </r>
  <r>
    <x v="2159"/>
  </r>
  <r>
    <x v="29"/>
  </r>
  <r>
    <x v="335"/>
  </r>
  <r>
    <x v="224"/>
  </r>
  <r>
    <x v="216"/>
  </r>
  <r>
    <x v="1201"/>
  </r>
  <r>
    <x v="147"/>
  </r>
  <r>
    <x v="187"/>
  </r>
  <r>
    <x v="195"/>
  </r>
  <r>
    <x v="3"/>
  </r>
  <r>
    <x v="803"/>
  </r>
  <r>
    <x v="19"/>
  </r>
  <r>
    <x v="1193"/>
  </r>
  <r>
    <x v="109"/>
  </r>
  <r>
    <x v="3"/>
  </r>
  <r>
    <x v="7"/>
  </r>
  <r>
    <x v="13"/>
  </r>
  <r>
    <x v="147"/>
  </r>
  <r>
    <x v="3"/>
  </r>
  <r>
    <x v="14"/>
  </r>
  <r>
    <x v="18"/>
  </r>
  <r>
    <x v="130"/>
  </r>
  <r>
    <x v="4"/>
  </r>
  <r>
    <x v="659"/>
  </r>
  <r>
    <x v="9"/>
  </r>
  <r>
    <x v="312"/>
  </r>
  <r>
    <x v="2160"/>
  </r>
  <r>
    <x v="3"/>
  </r>
  <r>
    <x v="13"/>
  </r>
  <r>
    <x v="13"/>
  </r>
  <r>
    <x v="27"/>
  </r>
  <r>
    <x v="613"/>
  </r>
  <r>
    <x v="4"/>
  </r>
  <r>
    <x v="6"/>
  </r>
  <r>
    <x v="308"/>
  </r>
  <r>
    <x v="1927"/>
  </r>
  <r>
    <x v="281"/>
  </r>
  <r>
    <x v="594"/>
  </r>
  <r>
    <x v="15"/>
  </r>
  <r>
    <x v="45"/>
  </r>
  <r>
    <x v="21"/>
  </r>
  <r>
    <x v="19"/>
  </r>
  <r>
    <x v="989"/>
  </r>
  <r>
    <x v="139"/>
  </r>
  <r>
    <x v="2161"/>
  </r>
  <r>
    <x v="96"/>
  </r>
  <r>
    <x v="139"/>
  </r>
  <r>
    <x v="130"/>
  </r>
  <r>
    <x v="1677"/>
  </r>
  <r>
    <x v="1886"/>
  </r>
  <r>
    <x v="682"/>
  </r>
  <r>
    <x v="694"/>
  </r>
  <r>
    <x v="13"/>
  </r>
  <r>
    <x v="2162"/>
  </r>
  <r>
    <x v="325"/>
  </r>
  <r>
    <x v="203"/>
  </r>
  <r>
    <x v="44"/>
  </r>
  <r>
    <x v="131"/>
  </r>
  <r>
    <x v="71"/>
  </r>
  <r>
    <x v="14"/>
  </r>
  <r>
    <x v="24"/>
  </r>
  <r>
    <x v="27"/>
  </r>
  <r>
    <x v="2163"/>
  </r>
  <r>
    <x v="19"/>
  </r>
  <r>
    <x v="2164"/>
  </r>
  <r>
    <x v="3"/>
  </r>
  <r>
    <x v="42"/>
  </r>
  <r>
    <x v="116"/>
  </r>
  <r>
    <x v="33"/>
  </r>
  <r>
    <x v="77"/>
  </r>
  <r>
    <x v="169"/>
  </r>
  <r>
    <x v="14"/>
  </r>
  <r>
    <x v="2165"/>
  </r>
  <r>
    <x v="2166"/>
  </r>
  <r>
    <x v="104"/>
  </r>
  <r>
    <x v="69"/>
  </r>
  <r>
    <x v="2167"/>
  </r>
  <r>
    <x v="587"/>
  </r>
  <r>
    <x v="321"/>
  </r>
  <r>
    <x v="3"/>
  </r>
  <r>
    <x v="306"/>
  </r>
  <r>
    <x v="89"/>
  </r>
  <r>
    <x v="144"/>
  </r>
  <r>
    <x v="9"/>
  </r>
  <r>
    <x v="15"/>
  </r>
  <r>
    <x v="13"/>
  </r>
  <r>
    <x v="13"/>
  </r>
  <r>
    <x v="3"/>
  </r>
  <r>
    <x v="1626"/>
  </r>
  <r>
    <x v="1556"/>
  </r>
  <r>
    <x v="65"/>
  </r>
  <r>
    <x v="195"/>
  </r>
  <r>
    <x v="291"/>
  </r>
  <r>
    <x v="1756"/>
  </r>
  <r>
    <x v="3"/>
  </r>
  <r>
    <x v="2168"/>
  </r>
  <r>
    <x v="49"/>
  </r>
  <r>
    <x v="382"/>
  </r>
  <r>
    <x v="14"/>
  </r>
  <r>
    <x v="68"/>
  </r>
  <r>
    <x v="251"/>
  </r>
  <r>
    <x v="2143"/>
  </r>
  <r>
    <x v="280"/>
  </r>
  <r>
    <x v="477"/>
  </r>
  <r>
    <x v="77"/>
  </r>
  <r>
    <x v="403"/>
  </r>
  <r>
    <x v="362"/>
  </r>
  <r>
    <x v="755"/>
  </r>
  <r>
    <x v="21"/>
  </r>
  <r>
    <x v="77"/>
  </r>
  <r>
    <x v="4"/>
  </r>
  <r>
    <x v="82"/>
  </r>
  <r>
    <x v="14"/>
  </r>
  <r>
    <x v="9"/>
  </r>
  <r>
    <x v="13"/>
  </r>
  <r>
    <x v="766"/>
  </r>
  <r>
    <x v="2104"/>
  </r>
  <r>
    <x v="149"/>
  </r>
  <r>
    <x v="2164"/>
  </r>
  <r>
    <x v="4"/>
  </r>
  <r>
    <x v="748"/>
  </r>
  <r>
    <x v="13"/>
  </r>
  <r>
    <x v="1846"/>
  </r>
  <r>
    <x v="42"/>
  </r>
  <r>
    <x v="9"/>
  </r>
  <r>
    <x v="3"/>
  </r>
  <r>
    <x v="3"/>
  </r>
  <r>
    <x v="19"/>
  </r>
  <r>
    <x v="21"/>
  </r>
  <r>
    <x v="754"/>
  </r>
  <r>
    <x v="216"/>
  </r>
  <r>
    <x v="24"/>
  </r>
  <r>
    <x v="149"/>
  </r>
  <r>
    <x v="95"/>
  </r>
  <r>
    <x v="15"/>
  </r>
  <r>
    <x v="2169"/>
  </r>
  <r>
    <x v="306"/>
  </r>
  <r>
    <x v="2170"/>
  </r>
  <r>
    <x v="21"/>
  </r>
  <r>
    <x v="305"/>
  </r>
  <r>
    <x v="13"/>
  </r>
  <r>
    <x v="62"/>
  </r>
  <r>
    <x v="19"/>
  </r>
  <r>
    <x v="3"/>
  </r>
  <r>
    <x v="24"/>
  </r>
  <r>
    <x v="222"/>
  </r>
  <r>
    <x v="162"/>
  </r>
  <r>
    <x v="2171"/>
  </r>
  <r>
    <x v="116"/>
  </r>
  <r>
    <x v="2172"/>
  </r>
  <r>
    <x v="38"/>
  </r>
  <r>
    <x v="29"/>
  </r>
  <r>
    <x v="475"/>
  </r>
  <r>
    <x v="27"/>
  </r>
  <r>
    <x v="3"/>
  </r>
  <r>
    <x v="3"/>
  </r>
  <r>
    <x v="53"/>
  </r>
  <r>
    <x v="354"/>
  </r>
  <r>
    <x v="2173"/>
  </r>
  <r>
    <x v="265"/>
  </r>
  <r>
    <x v="850"/>
  </r>
  <r>
    <x v="14"/>
  </r>
  <r>
    <x v="1489"/>
  </r>
  <r>
    <x v="13"/>
  </r>
  <r>
    <x v="149"/>
  </r>
  <r>
    <x v="89"/>
  </r>
  <r>
    <x v="9"/>
  </r>
  <r>
    <x v="4"/>
  </r>
  <r>
    <x v="6"/>
  </r>
  <r>
    <x v="157"/>
  </r>
  <r>
    <x v="130"/>
  </r>
  <r>
    <x v="1429"/>
  </r>
  <r>
    <x v="14"/>
  </r>
  <r>
    <x v="403"/>
  </r>
  <r>
    <x v="1732"/>
  </r>
  <r>
    <x v="264"/>
  </r>
  <r>
    <x v="174"/>
  </r>
  <r>
    <x v="384"/>
  </r>
  <r>
    <x v="2174"/>
  </r>
  <r>
    <x v="24"/>
  </r>
  <r>
    <x v="4"/>
  </r>
  <r>
    <x v="115"/>
  </r>
  <r>
    <x v="73"/>
  </r>
  <r>
    <x v="27"/>
  </r>
  <r>
    <x v="566"/>
  </r>
  <r>
    <x v="126"/>
  </r>
  <r>
    <x v="3"/>
  </r>
  <r>
    <x v="423"/>
  </r>
  <r>
    <x v="2175"/>
  </r>
  <r>
    <x v="19"/>
  </r>
  <r>
    <x v="13"/>
  </r>
  <r>
    <x v="113"/>
  </r>
  <r>
    <x v="559"/>
  </r>
  <r>
    <x v="2176"/>
  </r>
  <r>
    <x v="595"/>
  </r>
  <r>
    <x v="73"/>
  </r>
  <r>
    <x v="59"/>
  </r>
  <r>
    <x v="29"/>
  </r>
  <r>
    <x v="1658"/>
  </r>
  <r>
    <x v="726"/>
  </r>
  <r>
    <x v="109"/>
  </r>
  <r>
    <x v="420"/>
  </r>
  <r>
    <x v="516"/>
  </r>
  <r>
    <x v="636"/>
  </r>
  <r>
    <x v="824"/>
  </r>
  <r>
    <x v="130"/>
  </r>
  <r>
    <x v="26"/>
  </r>
  <r>
    <x v="2177"/>
  </r>
  <r>
    <x v="3"/>
  </r>
  <r>
    <x v="327"/>
  </r>
  <r>
    <x v="1281"/>
  </r>
  <r>
    <x v="29"/>
  </r>
  <r>
    <x v="77"/>
  </r>
  <r>
    <x v="19"/>
  </r>
  <r>
    <x v="4"/>
  </r>
  <r>
    <x v="13"/>
  </r>
  <r>
    <x v="30"/>
  </r>
  <r>
    <x v="2178"/>
  </r>
  <r>
    <x v="13"/>
  </r>
  <r>
    <x v="85"/>
  </r>
  <r>
    <x v="59"/>
  </r>
  <r>
    <x v="516"/>
  </r>
  <r>
    <x v="19"/>
  </r>
  <r>
    <x v="7"/>
  </r>
  <r>
    <x v="476"/>
  </r>
  <r>
    <x v="264"/>
  </r>
  <r>
    <x v="49"/>
  </r>
  <r>
    <x v="240"/>
  </r>
  <r>
    <x v="19"/>
  </r>
  <r>
    <x v="504"/>
  </r>
  <r>
    <x v="2179"/>
  </r>
  <r>
    <x v="1301"/>
  </r>
  <r>
    <x v="13"/>
  </r>
  <r>
    <x v="1400"/>
  </r>
  <r>
    <x v="1613"/>
  </r>
  <r>
    <x v="3"/>
  </r>
  <r>
    <x v="14"/>
  </r>
  <r>
    <x v="29"/>
  </r>
  <r>
    <x v="13"/>
  </r>
  <r>
    <x v="15"/>
  </r>
  <r>
    <x v="1075"/>
  </r>
  <r>
    <x v="588"/>
  </r>
  <r>
    <x v="3"/>
  </r>
  <r>
    <x v="588"/>
  </r>
  <r>
    <x v="306"/>
  </r>
  <r>
    <x v="539"/>
  </r>
  <r>
    <x v="29"/>
  </r>
  <r>
    <x v="21"/>
  </r>
  <r>
    <x v="1258"/>
  </r>
  <r>
    <x v="3"/>
  </r>
  <r>
    <x v="3"/>
  </r>
  <r>
    <x v="3"/>
  </r>
  <r>
    <x v="682"/>
  </r>
  <r>
    <x v="671"/>
  </r>
  <r>
    <x v="21"/>
  </r>
  <r>
    <x v="344"/>
  </r>
  <r>
    <x v="2180"/>
  </r>
  <r>
    <x v="478"/>
  </r>
  <r>
    <x v="19"/>
  </r>
  <r>
    <x v="2181"/>
  </r>
  <r>
    <x v="211"/>
  </r>
  <r>
    <x v="311"/>
  </r>
  <r>
    <x v="13"/>
  </r>
  <r>
    <x v="745"/>
  </r>
  <r>
    <x v="3"/>
  </r>
  <r>
    <x v="17"/>
  </r>
  <r>
    <x v="592"/>
  </r>
  <r>
    <x v="438"/>
  </r>
  <r>
    <x v="788"/>
  </r>
  <r>
    <x v="331"/>
  </r>
  <r>
    <x v="3"/>
  </r>
  <r>
    <x v="4"/>
  </r>
  <r>
    <x v="668"/>
  </r>
  <r>
    <x v="6"/>
  </r>
  <r>
    <x v="77"/>
  </r>
  <r>
    <x v="384"/>
  </r>
  <r>
    <x v="24"/>
  </r>
  <r>
    <x v="463"/>
  </r>
  <r>
    <x v="2182"/>
  </r>
  <r>
    <x v="130"/>
  </r>
  <r>
    <x v="608"/>
  </r>
  <r>
    <x v="476"/>
  </r>
  <r>
    <x v="413"/>
  </r>
  <r>
    <x v="17"/>
  </r>
  <r>
    <x v="95"/>
  </r>
  <r>
    <x v="13"/>
  </r>
  <r>
    <x v="58"/>
  </r>
  <r>
    <x v="820"/>
  </r>
  <r>
    <x v="177"/>
  </r>
  <r>
    <x v="4"/>
  </r>
  <r>
    <x v="104"/>
  </r>
  <r>
    <x v="3"/>
  </r>
  <r>
    <x v="261"/>
  </r>
  <r>
    <x v="2158"/>
  </r>
  <r>
    <x v="130"/>
  </r>
  <r>
    <x v="13"/>
  </r>
  <r>
    <x v="47"/>
  </r>
  <r>
    <x v="808"/>
  </r>
  <r>
    <x v="231"/>
  </r>
  <r>
    <x v="29"/>
  </r>
  <r>
    <x v="3"/>
  </r>
  <r>
    <x v="403"/>
  </r>
  <r>
    <x v="1299"/>
  </r>
  <r>
    <x v="868"/>
  </r>
  <r>
    <x v="7"/>
  </r>
  <r>
    <x v="1754"/>
  </r>
  <r>
    <x v="13"/>
  </r>
  <r>
    <x v="24"/>
  </r>
  <r>
    <x v="79"/>
  </r>
  <r>
    <x v="139"/>
  </r>
  <r>
    <x v="349"/>
  </r>
  <r>
    <x v="1101"/>
  </r>
  <r>
    <x v="147"/>
  </r>
  <r>
    <x v="1706"/>
  </r>
  <r>
    <x v="499"/>
  </r>
  <r>
    <x v="116"/>
  </r>
  <r>
    <x v="99"/>
  </r>
  <r>
    <x v="130"/>
  </r>
  <r>
    <x v="2183"/>
  </r>
  <r>
    <x v="353"/>
  </r>
  <r>
    <x v="264"/>
  </r>
  <r>
    <x v="223"/>
  </r>
  <r>
    <x v="13"/>
  </r>
  <r>
    <x v="11"/>
  </r>
  <r>
    <x v="1014"/>
  </r>
  <r>
    <x v="822"/>
  </r>
  <r>
    <x v="3"/>
  </r>
  <r>
    <x v="4"/>
  </r>
  <r>
    <x v="772"/>
  </r>
  <r>
    <x v="1836"/>
  </r>
  <r>
    <x v="3"/>
  </r>
  <r>
    <x v="19"/>
  </r>
  <r>
    <x v="2184"/>
  </r>
  <r>
    <x v="481"/>
  </r>
  <r>
    <x v="29"/>
  </r>
  <r>
    <x v="2185"/>
  </r>
  <r>
    <x v="3"/>
  </r>
  <r>
    <x v="13"/>
  </r>
  <r>
    <x v="4"/>
  </r>
  <r>
    <x v="1784"/>
  </r>
  <r>
    <x v="2186"/>
  </r>
  <r>
    <x v="13"/>
  </r>
  <r>
    <x v="4"/>
  </r>
  <r>
    <x v="1713"/>
  </r>
  <r>
    <x v="21"/>
  </r>
  <r>
    <x v="457"/>
  </r>
  <r>
    <x v="3"/>
  </r>
  <r>
    <x v="149"/>
  </r>
  <r>
    <x v="597"/>
  </r>
  <r>
    <x v="287"/>
  </r>
  <r>
    <x v="19"/>
  </r>
  <r>
    <x v="3"/>
  </r>
  <r>
    <x v="2034"/>
  </r>
  <r>
    <x v="130"/>
  </r>
  <r>
    <x v="13"/>
  </r>
  <r>
    <x v="2187"/>
  </r>
  <r>
    <x v="268"/>
  </r>
  <r>
    <x v="7"/>
  </r>
  <r>
    <x v="19"/>
  </r>
  <r>
    <x v="73"/>
  </r>
  <r>
    <x v="59"/>
  </r>
  <r>
    <x v="2188"/>
  </r>
  <r>
    <x v="19"/>
  </r>
  <r>
    <x v="2189"/>
  </r>
  <r>
    <x v="19"/>
  </r>
  <r>
    <x v="264"/>
  </r>
  <r>
    <x v="27"/>
  </r>
  <r>
    <x v="2190"/>
  </r>
  <r>
    <x v="21"/>
  </r>
  <r>
    <x v="80"/>
  </r>
  <r>
    <x v="130"/>
  </r>
  <r>
    <x v="13"/>
  </r>
  <r>
    <x v="19"/>
  </r>
  <r>
    <x v="13"/>
  </r>
  <r>
    <x v="112"/>
  </r>
  <r>
    <x v="113"/>
  </r>
  <r>
    <x v="71"/>
  </r>
  <r>
    <x v="456"/>
  </r>
  <r>
    <x v="15"/>
  </r>
  <r>
    <x v="2191"/>
  </r>
  <r>
    <x v="2192"/>
  </r>
  <r>
    <x v="13"/>
  </r>
  <r>
    <x v="13"/>
  </r>
  <r>
    <x v="118"/>
  </r>
  <r>
    <x v="130"/>
  </r>
  <r>
    <x v="3"/>
  </r>
  <r>
    <x v="24"/>
  </r>
  <r>
    <x v="348"/>
  </r>
  <r>
    <x v="3"/>
  </r>
  <r>
    <x v="3"/>
  </r>
  <r>
    <x v="2193"/>
  </r>
  <r>
    <x v="390"/>
  </r>
  <r>
    <x v="265"/>
  </r>
  <r>
    <x v="177"/>
  </r>
  <r>
    <x v="1393"/>
  </r>
  <r>
    <x v="46"/>
  </r>
  <r>
    <x v="3"/>
  </r>
  <r>
    <x v="1058"/>
  </r>
  <r>
    <x v="2194"/>
  </r>
  <r>
    <x v="2195"/>
  </r>
  <r>
    <x v="2196"/>
  </r>
  <r>
    <x v="4"/>
  </r>
  <r>
    <x v="29"/>
  </r>
  <r>
    <x v="297"/>
  </r>
  <r>
    <x v="77"/>
  </r>
  <r>
    <x v="686"/>
  </r>
  <r>
    <x v="2197"/>
  </r>
  <r>
    <x v="14"/>
  </r>
  <r>
    <x v="348"/>
  </r>
  <r>
    <x v="264"/>
  </r>
  <r>
    <x v="1081"/>
  </r>
  <r>
    <x v="3"/>
  </r>
  <r>
    <x v="53"/>
  </r>
  <r>
    <x v="130"/>
  </r>
  <r>
    <x v="63"/>
  </r>
  <r>
    <x v="384"/>
  </r>
  <r>
    <x v="65"/>
  </r>
  <r>
    <x v="24"/>
  </r>
  <r>
    <x v="771"/>
  </r>
  <r>
    <x v="1383"/>
  </r>
  <r>
    <x v="10"/>
  </r>
  <r>
    <x v="6"/>
  </r>
  <r>
    <x v="4"/>
  </r>
  <r>
    <x v="89"/>
  </r>
  <r>
    <x v="343"/>
  </r>
  <r>
    <x v="7"/>
  </r>
  <r>
    <x v="2198"/>
  </r>
  <r>
    <x v="62"/>
  </r>
  <r>
    <x v="13"/>
  </r>
  <r>
    <x v="14"/>
  </r>
  <r>
    <x v="62"/>
  </r>
  <r>
    <x v="29"/>
  </r>
  <r>
    <x v="2199"/>
  </r>
  <r>
    <x v="109"/>
  </r>
  <r>
    <x v="3"/>
  </r>
  <r>
    <x v="335"/>
  </r>
  <r>
    <x v="3"/>
  </r>
  <r>
    <x v="4"/>
  </r>
  <r>
    <x v="24"/>
  </r>
  <r>
    <x v="24"/>
  </r>
  <r>
    <x v="264"/>
  </r>
  <r>
    <x v="27"/>
  </r>
  <r>
    <x v="192"/>
  </r>
  <r>
    <x v="116"/>
  </r>
  <r>
    <x v="1029"/>
  </r>
  <r>
    <x v="1988"/>
  </r>
  <r>
    <x v="59"/>
  </r>
  <r>
    <x v="265"/>
  </r>
  <r>
    <x v="803"/>
  </r>
  <r>
    <x v="115"/>
  </r>
  <r>
    <x v="558"/>
  </r>
  <r>
    <x v="14"/>
  </r>
  <r>
    <x v="14"/>
  </r>
  <r>
    <x v="601"/>
  </r>
  <r>
    <x v="1876"/>
  </r>
  <r>
    <x v="1351"/>
  </r>
  <r>
    <x v="14"/>
  </r>
  <r>
    <x v="19"/>
  </r>
  <r>
    <x v="31"/>
  </r>
  <r>
    <x v="3"/>
  </r>
  <r>
    <x v="2128"/>
  </r>
  <r>
    <x v="22"/>
  </r>
  <r>
    <x v="335"/>
  </r>
  <r>
    <x v="230"/>
  </r>
  <r>
    <x v="29"/>
  </r>
  <r>
    <x v="1802"/>
  </r>
  <r>
    <x v="1262"/>
  </r>
  <r>
    <x v="77"/>
  </r>
  <r>
    <x v="73"/>
  </r>
  <r>
    <x v="1081"/>
  </r>
  <r>
    <x v="3"/>
  </r>
  <r>
    <x v="644"/>
  </r>
  <r>
    <x v="19"/>
  </r>
  <r>
    <x v="820"/>
  </r>
  <r>
    <x v="77"/>
  </r>
  <r>
    <x v="1147"/>
  </r>
  <r>
    <x v="1445"/>
  </r>
  <r>
    <x v="417"/>
  </r>
  <r>
    <x v="27"/>
  </r>
  <r>
    <x v="198"/>
  </r>
  <r>
    <x v="1756"/>
  </r>
  <r>
    <x v="62"/>
  </r>
  <r>
    <x v="3"/>
  </r>
  <r>
    <x v="80"/>
  </r>
  <r>
    <x v="29"/>
  </r>
  <r>
    <x v="3"/>
  </r>
  <r>
    <x v="3"/>
  </r>
  <r>
    <x v="834"/>
  </r>
  <r>
    <x v="130"/>
  </r>
  <r>
    <x v="1415"/>
  </r>
  <r>
    <x v="336"/>
  </r>
  <r>
    <x v="352"/>
  </r>
  <r>
    <x v="230"/>
  </r>
  <r>
    <x v="3"/>
  </r>
  <r>
    <x v="13"/>
  </r>
  <r>
    <x v="576"/>
  </r>
  <r>
    <x v="13"/>
  </r>
  <r>
    <x v="3"/>
  </r>
  <r>
    <x v="19"/>
  </r>
  <r>
    <x v="1143"/>
  </r>
  <r>
    <x v="694"/>
  </r>
  <r>
    <x v="3"/>
  </r>
  <r>
    <x v="2200"/>
  </r>
  <r>
    <x v="2201"/>
  </r>
  <r>
    <x v="115"/>
  </r>
  <r>
    <x v="278"/>
  </r>
  <r>
    <x v="68"/>
  </r>
  <r>
    <x v="1727"/>
  </r>
  <r>
    <x v="50"/>
  </r>
  <r>
    <x v="1349"/>
  </r>
  <r>
    <x v="20"/>
  </r>
  <r>
    <x v="13"/>
  </r>
  <r>
    <x v="614"/>
  </r>
  <r>
    <x v="24"/>
  </r>
  <r>
    <x v="38"/>
  </r>
  <r>
    <x v="19"/>
  </r>
  <r>
    <x v="3"/>
  </r>
  <r>
    <x v="69"/>
  </r>
  <r>
    <x v="580"/>
  </r>
  <r>
    <x v="57"/>
  </r>
  <r>
    <x v="2202"/>
  </r>
  <r>
    <x v="96"/>
  </r>
  <r>
    <x v="3"/>
  </r>
  <r>
    <x v="131"/>
  </r>
  <r>
    <x v="13"/>
  </r>
  <r>
    <x v="13"/>
  </r>
  <r>
    <x v="2203"/>
  </r>
  <r>
    <x v="1186"/>
  </r>
  <r>
    <x v="149"/>
  </r>
  <r>
    <x v="19"/>
  </r>
  <r>
    <x v="308"/>
  </r>
  <r>
    <x v="484"/>
  </r>
  <r>
    <x v="549"/>
  </r>
  <r>
    <x v="159"/>
  </r>
  <r>
    <x v="13"/>
  </r>
  <r>
    <x v="757"/>
  </r>
  <r>
    <x v="477"/>
  </r>
  <r>
    <x v="174"/>
  </r>
  <r>
    <x v="12"/>
  </r>
  <r>
    <x v="41"/>
  </r>
  <r>
    <x v="481"/>
  </r>
  <r>
    <x v="2204"/>
  </r>
  <r>
    <x v="1308"/>
  </r>
  <r>
    <x v="104"/>
  </r>
  <r>
    <x v="6"/>
  </r>
  <r>
    <x v="130"/>
  </r>
  <r>
    <x v="69"/>
  </r>
  <r>
    <x v="354"/>
  </r>
  <r>
    <x v="147"/>
  </r>
  <r>
    <x v="3"/>
  </r>
  <r>
    <x v="118"/>
  </r>
  <r>
    <x v="131"/>
  </r>
  <r>
    <x v="3"/>
  </r>
  <r>
    <x v="29"/>
  </r>
  <r>
    <x v="2205"/>
  </r>
  <r>
    <x v="261"/>
  </r>
  <r>
    <x v="487"/>
  </r>
  <r>
    <x v="578"/>
  </r>
  <r>
    <x v="15"/>
  </r>
  <r>
    <x v="139"/>
  </r>
  <r>
    <x v="287"/>
  </r>
  <r>
    <x v="71"/>
  </r>
  <r>
    <x v="139"/>
  </r>
  <r>
    <x v="614"/>
  </r>
  <r>
    <x v="775"/>
  </r>
  <r>
    <x v="127"/>
  </r>
  <r>
    <x v="19"/>
  </r>
  <r>
    <x v="758"/>
  </r>
  <r>
    <x v="1103"/>
  </r>
  <r>
    <x v="290"/>
  </r>
  <r>
    <x v="29"/>
  </r>
  <r>
    <x v="13"/>
  </r>
  <r>
    <x v="13"/>
  </r>
  <r>
    <x v="2206"/>
  </r>
  <r>
    <x v="139"/>
  </r>
  <r>
    <x v="3"/>
  </r>
  <r>
    <x v="26"/>
  </r>
  <r>
    <x v="3"/>
  </r>
  <r>
    <x v="1075"/>
  </r>
  <r>
    <x v="7"/>
  </r>
  <r>
    <x v="403"/>
  </r>
  <r>
    <x v="13"/>
  </r>
  <r>
    <x v="50"/>
  </r>
  <r>
    <x v="281"/>
  </r>
  <r>
    <x v="471"/>
  </r>
  <r>
    <x v="203"/>
  </r>
  <r>
    <x v="139"/>
  </r>
  <r>
    <x v="116"/>
  </r>
  <r>
    <x v="471"/>
  </r>
  <r>
    <x v="185"/>
  </r>
  <r>
    <x v="1419"/>
  </r>
  <r>
    <x v="463"/>
  </r>
  <r>
    <x v="1340"/>
  </r>
  <r>
    <x v="2207"/>
  </r>
  <r>
    <x v="96"/>
  </r>
  <r>
    <x v="665"/>
  </r>
  <r>
    <x v="1186"/>
  </r>
  <r>
    <x v="3"/>
  </r>
  <r>
    <x v="210"/>
  </r>
  <r>
    <x v="109"/>
  </r>
  <r>
    <x v="19"/>
  </r>
  <r>
    <x v="27"/>
  </r>
  <r>
    <x v="823"/>
  </r>
  <r>
    <x v="463"/>
  </r>
  <r>
    <x v="13"/>
  </r>
  <r>
    <x v="967"/>
  </r>
  <r>
    <x v="147"/>
  </r>
  <r>
    <x v="487"/>
  </r>
  <r>
    <x v="59"/>
  </r>
  <r>
    <x v="463"/>
  </r>
  <r>
    <x v="595"/>
  </r>
  <r>
    <x v="3"/>
  </r>
  <r>
    <x v="1125"/>
  </r>
  <r>
    <x v="505"/>
  </r>
  <r>
    <x v="6"/>
  </r>
  <r>
    <x v="2208"/>
  </r>
  <r>
    <x v="19"/>
  </r>
  <r>
    <x v="14"/>
  </r>
  <r>
    <x v="2209"/>
  </r>
  <r>
    <x v="19"/>
  </r>
  <r>
    <x v="126"/>
  </r>
  <r>
    <x v="761"/>
  </r>
  <r>
    <x v="251"/>
  </r>
  <r>
    <x v="311"/>
  </r>
  <r>
    <x v="19"/>
  </r>
  <r>
    <x v="2210"/>
  </r>
  <r>
    <x v="21"/>
  </r>
  <r>
    <x v="77"/>
  </r>
  <r>
    <x v="47"/>
  </r>
  <r>
    <x v="19"/>
  </r>
  <r>
    <x v="59"/>
  </r>
  <r>
    <x v="457"/>
  </r>
  <r>
    <x v="1454"/>
  </r>
  <r>
    <x v="283"/>
  </r>
  <r>
    <x v="3"/>
  </r>
  <r>
    <x v="212"/>
  </r>
  <r>
    <x v="371"/>
  </r>
  <r>
    <x v="27"/>
  </r>
  <r>
    <x v="291"/>
  </r>
  <r>
    <x v="9"/>
  </r>
  <r>
    <x v="3"/>
  </r>
  <r>
    <x v="121"/>
  </r>
  <r>
    <x v="14"/>
  </r>
  <r>
    <x v="2211"/>
  </r>
  <r>
    <x v="276"/>
  </r>
  <r>
    <x v="77"/>
  </r>
  <r>
    <x v="77"/>
  </r>
  <r>
    <x v="31"/>
  </r>
  <r>
    <x v="130"/>
  </r>
  <r>
    <x v="2212"/>
  </r>
  <r>
    <x v="354"/>
  </r>
  <r>
    <x v="437"/>
  </r>
  <r>
    <x v="566"/>
  </r>
  <r>
    <x v="3"/>
  </r>
  <r>
    <x v="59"/>
  </r>
  <r>
    <x v="2213"/>
  </r>
  <r>
    <x v="3"/>
  </r>
  <r>
    <x v="9"/>
  </r>
  <r>
    <x v="598"/>
  </r>
  <r>
    <x v="4"/>
  </r>
  <r>
    <x v="614"/>
  </r>
  <r>
    <x v="335"/>
  </r>
  <r>
    <x v="230"/>
  </r>
  <r>
    <x v="19"/>
  </r>
  <r>
    <x v="1417"/>
  </r>
  <r>
    <x v="738"/>
  </r>
  <r>
    <x v="264"/>
  </r>
  <r>
    <x v="13"/>
  </r>
  <r>
    <x v="15"/>
  </r>
  <r>
    <x v="216"/>
  </r>
  <r>
    <x v="2214"/>
  </r>
  <r>
    <x v="1330"/>
  </r>
  <r>
    <x v="27"/>
  </r>
  <r>
    <x v="326"/>
  </r>
  <r>
    <x v="195"/>
  </r>
  <r>
    <x v="729"/>
  </r>
  <r>
    <x v="264"/>
  </r>
  <r>
    <x v="68"/>
  </r>
  <r>
    <x v="675"/>
  </r>
  <r>
    <x v="1426"/>
  </r>
  <r>
    <x v="797"/>
  </r>
  <r>
    <x v="2215"/>
  </r>
  <r>
    <x v="671"/>
  </r>
  <r>
    <x v="29"/>
  </r>
  <r>
    <x v="1229"/>
  </r>
  <r>
    <x v="104"/>
  </r>
  <r>
    <x v="94"/>
  </r>
  <r>
    <x v="2216"/>
  </r>
  <r>
    <x v="2217"/>
  </r>
  <r>
    <x v="3"/>
  </r>
  <r>
    <x v="54"/>
  </r>
  <r>
    <x v="61"/>
  </r>
  <r>
    <x v="3"/>
  </r>
  <r>
    <x v="9"/>
  </r>
  <r>
    <x v="109"/>
  </r>
  <r>
    <x v="898"/>
  </r>
  <r>
    <x v="2218"/>
  </r>
  <r>
    <x v="130"/>
  </r>
  <r>
    <x v="560"/>
  </r>
  <r>
    <x v="3"/>
  </r>
  <r>
    <x v="68"/>
  </r>
  <r>
    <x v="14"/>
  </r>
  <r>
    <x v="4"/>
  </r>
  <r>
    <x v="2219"/>
  </r>
  <r>
    <x v="109"/>
  </r>
  <r>
    <x v="75"/>
  </r>
  <r>
    <x v="276"/>
  </r>
  <r>
    <x v="13"/>
  </r>
  <r>
    <x v="4"/>
  </r>
  <r>
    <x v="203"/>
  </r>
  <r>
    <x v="690"/>
  </r>
  <r>
    <x v="491"/>
  </r>
  <r>
    <x v="1434"/>
  </r>
  <r>
    <x v="1840"/>
  </r>
  <r>
    <x v="24"/>
  </r>
  <r>
    <x v="504"/>
  </r>
  <r>
    <x v="558"/>
  </r>
  <r>
    <x v="19"/>
  </r>
  <r>
    <x v="987"/>
  </r>
  <r>
    <x v="127"/>
  </r>
  <r>
    <x v="595"/>
  </r>
  <r>
    <x v="516"/>
  </r>
  <r>
    <x v="124"/>
  </r>
  <r>
    <x v="17"/>
  </r>
  <r>
    <x v="2220"/>
  </r>
  <r>
    <x v="21"/>
  </r>
  <r>
    <x v="2221"/>
  </r>
  <r>
    <x v="14"/>
  </r>
  <r>
    <x v="2222"/>
  </r>
  <r>
    <x v="252"/>
  </r>
  <r>
    <x v="281"/>
  </r>
  <r>
    <x v="16"/>
  </r>
  <r>
    <x v="3"/>
  </r>
  <r>
    <x v="1360"/>
  </r>
  <r>
    <x v="104"/>
  </r>
  <r>
    <x v="581"/>
  </r>
  <r>
    <x v="18"/>
  </r>
  <r>
    <x v="2223"/>
  </r>
  <r>
    <x v="423"/>
  </r>
  <r>
    <x v="576"/>
  </r>
  <r>
    <x v="130"/>
  </r>
  <r>
    <x v="1274"/>
  </r>
  <r>
    <x v="21"/>
  </r>
  <r>
    <x v="7"/>
  </r>
  <r>
    <x v="13"/>
  </r>
  <r>
    <x v="287"/>
  </r>
  <r>
    <x v="3"/>
  </r>
  <r>
    <x v="270"/>
  </r>
  <r>
    <x v="2224"/>
  </r>
  <r>
    <x v="438"/>
  </r>
  <r>
    <x v="115"/>
  </r>
  <r>
    <x v="13"/>
  </r>
  <r>
    <x v="14"/>
  </r>
  <r>
    <x v="1563"/>
  </r>
  <r>
    <x v="2225"/>
  </r>
  <r>
    <x v="109"/>
  </r>
  <r>
    <x v="6"/>
  </r>
  <r>
    <x v="112"/>
  </r>
  <r>
    <x v="62"/>
  </r>
  <r>
    <x v="149"/>
  </r>
  <r>
    <x v="122"/>
  </r>
  <r>
    <x v="8"/>
  </r>
  <r>
    <x v="13"/>
  </r>
  <r>
    <x v="69"/>
  </r>
  <r>
    <x v="13"/>
  </r>
  <r>
    <x v="1825"/>
  </r>
  <r>
    <x v="6"/>
  </r>
  <r>
    <x v="116"/>
  </r>
  <r>
    <x v="457"/>
  </r>
  <r>
    <x v="2226"/>
  </r>
  <r>
    <x v="3"/>
  </r>
  <r>
    <x v="7"/>
  </r>
  <r>
    <x v="1752"/>
  </r>
  <r>
    <x v="69"/>
  </r>
  <r>
    <x v="88"/>
  </r>
  <r>
    <x v="862"/>
  </r>
  <r>
    <x v="255"/>
  </r>
  <r>
    <x v="4"/>
  </r>
  <r>
    <x v="477"/>
  </r>
  <r>
    <x v="82"/>
  </r>
  <r>
    <x v="455"/>
  </r>
  <r>
    <x v="2227"/>
  </r>
  <r>
    <x v="42"/>
  </r>
  <r>
    <x v="547"/>
  </r>
  <r>
    <x v="2228"/>
  </r>
  <r>
    <x v="515"/>
  </r>
  <r>
    <x v="671"/>
  </r>
  <r>
    <x v="15"/>
  </r>
  <r>
    <x v="62"/>
  </r>
  <r>
    <x v="451"/>
  </r>
  <r>
    <x v="2229"/>
  </r>
  <r>
    <x v="4"/>
  </r>
  <r>
    <x v="9"/>
  </r>
  <r>
    <x v="118"/>
  </r>
  <r>
    <x v="2230"/>
  </r>
  <r>
    <x v="281"/>
  </r>
  <r>
    <x v="13"/>
  </r>
  <r>
    <x v="27"/>
  </r>
  <r>
    <x v="477"/>
  </r>
  <r>
    <x v="4"/>
  </r>
  <r>
    <x v="2231"/>
  </r>
  <r>
    <x v="38"/>
  </r>
  <r>
    <x v="344"/>
  </r>
  <r>
    <x v="109"/>
  </r>
  <r>
    <x v="77"/>
  </r>
  <r>
    <x v="3"/>
  </r>
  <r>
    <x v="13"/>
  </r>
  <r>
    <x v="4"/>
  </r>
  <r>
    <x v="2232"/>
  </r>
  <r>
    <x v="2233"/>
  </r>
  <r>
    <x v="230"/>
  </r>
  <r>
    <x v="116"/>
  </r>
  <r>
    <x v="518"/>
  </r>
  <r>
    <x v="1362"/>
  </r>
  <r>
    <x v="216"/>
  </r>
  <r>
    <x v="3"/>
  </r>
  <r>
    <x v="1154"/>
  </r>
  <r>
    <x v="13"/>
  </r>
  <r>
    <x v="1544"/>
  </r>
  <r>
    <x v="906"/>
  </r>
  <r>
    <x v="116"/>
  </r>
  <r>
    <x v="717"/>
  </r>
  <r>
    <x v="1122"/>
  </r>
  <r>
    <x v="2234"/>
  </r>
  <r>
    <x v="2235"/>
  </r>
  <r>
    <x v="174"/>
  </r>
  <r>
    <x v="59"/>
  </r>
  <r>
    <x v="137"/>
  </r>
  <r>
    <x v="27"/>
  </r>
  <r>
    <x v="922"/>
  </r>
  <r>
    <x v="139"/>
  </r>
  <r>
    <x v="13"/>
  </r>
  <r>
    <x v="6"/>
  </r>
  <r>
    <x v="21"/>
  </r>
  <r>
    <x v="49"/>
  </r>
  <r>
    <x v="3"/>
  </r>
  <r>
    <x v="27"/>
  </r>
  <r>
    <x v="135"/>
  </r>
  <r>
    <x v="812"/>
  </r>
  <r>
    <x v="19"/>
  </r>
  <r>
    <x v="19"/>
  </r>
  <r>
    <x v="1154"/>
  </r>
  <r>
    <x v="14"/>
  </r>
  <r>
    <x v="73"/>
  </r>
  <r>
    <x v="662"/>
  </r>
  <r>
    <x v="13"/>
  </r>
  <r>
    <x v="968"/>
  </r>
  <r>
    <x v="42"/>
  </r>
  <r>
    <x v="13"/>
  </r>
  <r>
    <x v="4"/>
  </r>
  <r>
    <x v="1460"/>
  </r>
  <r>
    <x v="2236"/>
  </r>
  <r>
    <x v="13"/>
  </r>
  <r>
    <x v="278"/>
  </r>
  <r>
    <x v="814"/>
  </r>
  <r>
    <x v="3"/>
  </r>
  <r>
    <x v="1101"/>
  </r>
  <r>
    <x v="2237"/>
  </r>
  <r>
    <x v="3"/>
  </r>
  <r>
    <x v="14"/>
  </r>
  <r>
    <x v="2238"/>
  </r>
  <r>
    <x v="939"/>
  </r>
  <r>
    <x v="2239"/>
  </r>
  <r>
    <x v="3"/>
  </r>
  <r>
    <x v="3"/>
  </r>
  <r>
    <x v="69"/>
  </r>
  <r>
    <x v="104"/>
  </r>
  <r>
    <x v="19"/>
  </r>
  <r>
    <x v="354"/>
  </r>
  <r>
    <x v="3"/>
  </r>
  <r>
    <x v="1221"/>
  </r>
  <r>
    <x v="109"/>
  </r>
  <r>
    <x v="9"/>
  </r>
  <r>
    <x v="24"/>
  </r>
  <r>
    <x v="435"/>
  </r>
  <r>
    <x v="287"/>
  </r>
  <r>
    <x v="1264"/>
  </r>
  <r>
    <x v="3"/>
  </r>
  <r>
    <x v="1845"/>
  </r>
  <r>
    <x v="3"/>
  </r>
  <r>
    <x v="870"/>
  </r>
  <r>
    <x v="1539"/>
  </r>
  <r>
    <x v="1975"/>
  </r>
  <r>
    <x v="1889"/>
  </r>
  <r>
    <x v="12"/>
  </r>
  <r>
    <x v="1017"/>
  </r>
  <r>
    <x v="160"/>
  </r>
  <r>
    <x v="203"/>
  </r>
  <r>
    <x v="1164"/>
  </r>
  <r>
    <x v="979"/>
  </r>
  <r>
    <x v="667"/>
  </r>
  <r>
    <x v="435"/>
  </r>
  <r>
    <x v="616"/>
  </r>
  <r>
    <x v="291"/>
  </r>
  <r>
    <x v="479"/>
  </r>
  <r>
    <x v="3"/>
  </r>
  <r>
    <x v="42"/>
  </r>
  <r>
    <x v="60"/>
  </r>
  <r>
    <x v="2038"/>
  </r>
  <r>
    <x v="7"/>
  </r>
  <r>
    <x v="19"/>
  </r>
  <r>
    <x v="974"/>
  </r>
  <r>
    <x v="2240"/>
  </r>
  <r>
    <x v="12"/>
  </r>
  <r>
    <x v="504"/>
  </r>
  <r>
    <x v="690"/>
  </r>
  <r>
    <x v="74"/>
  </r>
  <r>
    <x v="133"/>
  </r>
  <r>
    <x v="19"/>
  </r>
  <r>
    <x v="62"/>
  </r>
  <r>
    <x v="564"/>
  </r>
  <r>
    <x v="344"/>
  </r>
  <r>
    <x v="1112"/>
  </r>
  <r>
    <x v="14"/>
  </r>
  <r>
    <x v="305"/>
  </r>
  <r>
    <x v="1267"/>
  </r>
  <r>
    <x v="108"/>
  </r>
  <r>
    <x v="2241"/>
  </r>
  <r>
    <x v="2242"/>
  </r>
  <r>
    <x v="3"/>
  </r>
  <r>
    <x v="3"/>
  </r>
  <r>
    <x v="131"/>
  </r>
  <r>
    <x v="2243"/>
  </r>
  <r>
    <x v="149"/>
  </r>
  <r>
    <x v="2244"/>
  </r>
  <r>
    <x v="667"/>
  </r>
  <r>
    <x v="287"/>
  </r>
  <r>
    <x v="3"/>
  </r>
  <r>
    <x v="639"/>
  </r>
  <r>
    <x v="198"/>
  </r>
  <r>
    <x v="353"/>
  </r>
  <r>
    <x v="2245"/>
  </r>
  <r>
    <x v="2246"/>
  </r>
  <r>
    <x v="17"/>
  </r>
  <r>
    <x v="1510"/>
  </r>
  <r>
    <x v="15"/>
  </r>
  <r>
    <x v="54"/>
  </r>
  <r>
    <x v="563"/>
  </r>
  <r>
    <x v="10"/>
  </r>
  <r>
    <x v="24"/>
  </r>
  <r>
    <x v="1306"/>
  </r>
  <r>
    <x v="1247"/>
  </r>
  <r>
    <x v="1377"/>
  </r>
  <r>
    <x v="223"/>
  </r>
  <r>
    <x v="959"/>
  </r>
  <r>
    <x v="131"/>
  </r>
  <r>
    <x v="13"/>
  </r>
  <r>
    <x v="813"/>
  </r>
  <r>
    <x v="116"/>
  </r>
  <r>
    <x v="13"/>
  </r>
  <r>
    <x v="203"/>
  </r>
  <r>
    <x v="3"/>
  </r>
  <r>
    <x v="2247"/>
  </r>
  <r>
    <x v="382"/>
  </r>
  <r>
    <x v="20"/>
  </r>
  <r>
    <x v="245"/>
  </r>
  <r>
    <x v="3"/>
  </r>
  <r>
    <x v="1357"/>
  </r>
  <r>
    <x v="2248"/>
  </r>
  <r>
    <x v="139"/>
  </r>
  <r>
    <x v="531"/>
  </r>
  <r>
    <x v="2249"/>
  </r>
  <r>
    <x v="18"/>
  </r>
  <r>
    <x v="39"/>
  </r>
  <r>
    <x v="255"/>
  </r>
  <r>
    <x v="354"/>
  </r>
  <r>
    <x v="149"/>
  </r>
  <r>
    <x v="232"/>
  </r>
  <r>
    <x v="152"/>
  </r>
  <r>
    <x v="187"/>
  </r>
  <r>
    <x v="1568"/>
  </r>
  <r>
    <x v="2094"/>
  </r>
  <r>
    <x v="19"/>
  </r>
  <r>
    <x v="1400"/>
  </r>
  <r>
    <x v="508"/>
  </r>
  <r>
    <x v="14"/>
  </r>
  <r>
    <x v="188"/>
  </r>
  <r>
    <x v="29"/>
  </r>
  <r>
    <x v="690"/>
  </r>
  <r>
    <x v="39"/>
  </r>
  <r>
    <x v="36"/>
  </r>
  <r>
    <x v="1066"/>
  </r>
  <r>
    <x v="71"/>
  </r>
  <r>
    <x v="187"/>
  </r>
  <r>
    <x v="3"/>
  </r>
  <r>
    <x v="451"/>
  </r>
  <r>
    <x v="27"/>
  </r>
  <r>
    <x v="18"/>
  </r>
  <r>
    <x v="13"/>
  </r>
  <r>
    <x v="595"/>
  </r>
  <r>
    <x v="3"/>
  </r>
  <r>
    <x v="1359"/>
  </r>
  <r>
    <x v="2250"/>
  </r>
  <r>
    <x v="19"/>
  </r>
  <r>
    <x v="1846"/>
  </r>
  <r>
    <x v="21"/>
  </r>
  <r>
    <x v="246"/>
  </r>
  <r>
    <x v="203"/>
  </r>
  <r>
    <x v="13"/>
  </r>
  <r>
    <x v="216"/>
  </r>
  <r>
    <x v="742"/>
  </r>
  <r>
    <x v="9"/>
  </r>
  <r>
    <x v="102"/>
  </r>
  <r>
    <x v="222"/>
  </r>
  <r>
    <x v="287"/>
  </r>
  <r>
    <x v="139"/>
  </r>
  <r>
    <x v="13"/>
  </r>
  <r>
    <x v="988"/>
  </r>
  <r>
    <x v="2251"/>
  </r>
  <r>
    <x v="1418"/>
  </r>
  <r>
    <x v="29"/>
  </r>
  <r>
    <x v="1455"/>
  </r>
  <r>
    <x v="21"/>
  </r>
  <r>
    <x v="21"/>
  </r>
  <r>
    <x v="170"/>
  </r>
  <r>
    <x v="392"/>
  </r>
  <r>
    <x v="592"/>
  </r>
  <r>
    <x v="481"/>
  </r>
  <r>
    <x v="20"/>
  </r>
  <r>
    <x v="1237"/>
  </r>
  <r>
    <x v="1212"/>
  </r>
  <r>
    <x v="1739"/>
  </r>
  <r>
    <x v="14"/>
  </r>
  <r>
    <x v="921"/>
  </r>
  <r>
    <x v="2252"/>
  </r>
  <r>
    <x v="19"/>
  </r>
  <r>
    <x v="13"/>
  </r>
  <r>
    <x v="4"/>
  </r>
  <r>
    <x v="108"/>
  </r>
  <r>
    <x v="14"/>
  </r>
  <r>
    <x v="1501"/>
  </r>
  <r>
    <x v="24"/>
  </r>
  <r>
    <x v="296"/>
  </r>
  <r>
    <x v="1610"/>
  </r>
  <r>
    <x v="491"/>
  </r>
  <r>
    <x v="2115"/>
  </r>
  <r>
    <x v="413"/>
  </r>
  <r>
    <x v="203"/>
  </r>
  <r>
    <x v="59"/>
  </r>
  <r>
    <x v="989"/>
  </r>
  <r>
    <x v="59"/>
  </r>
  <r>
    <x v="302"/>
  </r>
  <r>
    <x v="74"/>
  </r>
  <r>
    <x v="2253"/>
  </r>
  <r>
    <x v="1071"/>
  </r>
  <r>
    <x v="29"/>
  </r>
  <r>
    <x v="1290"/>
  </r>
  <r>
    <x v="19"/>
  </r>
  <r>
    <x v="147"/>
  </r>
  <r>
    <x v="2254"/>
  </r>
  <r>
    <x v="138"/>
  </r>
  <r>
    <x v="13"/>
  </r>
  <r>
    <x v="2"/>
  </r>
  <r>
    <x v="3"/>
  </r>
  <r>
    <x v="14"/>
  </r>
  <r>
    <x v="14"/>
  </r>
  <r>
    <x v="13"/>
  </r>
  <r>
    <x v="26"/>
  </r>
  <r>
    <x v="30"/>
  </r>
  <r>
    <x v="24"/>
  </r>
  <r>
    <x v="546"/>
  </r>
  <r>
    <x v="19"/>
  </r>
  <r>
    <x v="276"/>
  </r>
  <r>
    <x v="139"/>
  </r>
  <r>
    <x v="15"/>
  </r>
  <r>
    <x v="296"/>
  </r>
  <r>
    <x v="14"/>
  </r>
  <r>
    <x v="504"/>
  </r>
  <r>
    <x v="9"/>
  </r>
  <r>
    <x v="14"/>
  </r>
  <r>
    <x v="1075"/>
  </r>
  <r>
    <x v="13"/>
  </r>
  <r>
    <x v="3"/>
  </r>
  <r>
    <x v="29"/>
  </r>
  <r>
    <x v="326"/>
  </r>
  <r>
    <x v="3"/>
  </r>
  <r>
    <x v="2255"/>
  </r>
  <r>
    <x v="306"/>
  </r>
  <r>
    <x v="3"/>
  </r>
  <r>
    <x v="147"/>
  </r>
  <r>
    <x v="797"/>
  </r>
  <r>
    <x v="3"/>
  </r>
  <r>
    <x v="917"/>
  </r>
  <r>
    <x v="116"/>
  </r>
  <r>
    <x v="121"/>
  </r>
  <r>
    <x v="1497"/>
  </r>
  <r>
    <x v="569"/>
  </r>
  <r>
    <x v="788"/>
  </r>
  <r>
    <x v="139"/>
  </r>
  <r>
    <x v="203"/>
  </r>
  <r>
    <x v="3"/>
  </r>
  <r>
    <x v="109"/>
  </r>
  <r>
    <x v="2256"/>
  </r>
  <r>
    <x v="1172"/>
  </r>
  <r>
    <x v="203"/>
  </r>
  <r>
    <x v="2257"/>
  </r>
  <r>
    <x v="134"/>
  </r>
  <r>
    <x v="13"/>
  </r>
  <r>
    <x v="2084"/>
  </r>
  <r>
    <x v="13"/>
  </r>
  <r>
    <x v="2258"/>
  </r>
  <r>
    <x v="767"/>
  </r>
  <r>
    <x v="1679"/>
  </r>
  <r>
    <x v="77"/>
  </r>
  <r>
    <x v="24"/>
  </r>
  <r>
    <x v="1247"/>
  </r>
  <r>
    <x v="2133"/>
  </r>
  <r>
    <x v="354"/>
  </r>
  <r>
    <x v="806"/>
  </r>
  <r>
    <x v="1221"/>
  </r>
  <r>
    <x v="287"/>
  </r>
  <r>
    <x v="3"/>
  </r>
  <r>
    <x v="3"/>
  </r>
  <r>
    <x v="998"/>
  </r>
  <r>
    <x v="363"/>
  </r>
  <r>
    <x v="59"/>
  </r>
  <r>
    <x v="367"/>
  </r>
  <r>
    <x v="1057"/>
  </r>
  <r>
    <x v="1007"/>
  </r>
  <r>
    <x v="130"/>
  </r>
  <r>
    <x v="131"/>
  </r>
  <r>
    <x v="772"/>
  </r>
  <r>
    <x v="13"/>
  </r>
  <r>
    <x v="73"/>
  </r>
  <r>
    <x v="251"/>
  </r>
  <r>
    <x v="155"/>
  </r>
  <r>
    <x v="216"/>
  </r>
  <r>
    <x v="305"/>
  </r>
  <r>
    <x v="13"/>
  </r>
  <r>
    <x v="428"/>
  </r>
  <r>
    <x v="264"/>
  </r>
  <r>
    <x v="19"/>
  </r>
  <r>
    <x v="19"/>
  </r>
  <r>
    <x v="13"/>
  </r>
  <r>
    <x v="47"/>
  </r>
  <r>
    <x v="21"/>
  </r>
  <r>
    <x v="803"/>
  </r>
  <r>
    <x v="3"/>
  </r>
  <r>
    <x v="224"/>
  </r>
  <r>
    <x v="761"/>
  </r>
  <r>
    <x v="463"/>
  </r>
  <r>
    <x v="2259"/>
  </r>
  <r>
    <x v="3"/>
  </r>
  <r>
    <x v="3"/>
  </r>
  <r>
    <x v="2097"/>
  </r>
  <r>
    <x v="278"/>
  </r>
  <r>
    <x v="13"/>
  </r>
  <r>
    <x v="74"/>
  </r>
  <r>
    <x v="109"/>
  </r>
  <r>
    <x v="6"/>
  </r>
  <r>
    <x v="264"/>
  </r>
  <r>
    <x v="15"/>
  </r>
  <r>
    <x v="2260"/>
  </r>
  <r>
    <x v="604"/>
  </r>
  <r>
    <x v="1811"/>
  </r>
  <r>
    <x v="9"/>
  </r>
  <r>
    <x v="19"/>
  </r>
  <r>
    <x v="3"/>
  </r>
  <r>
    <x v="328"/>
  </r>
  <r>
    <x v="15"/>
  </r>
  <r>
    <x v="14"/>
  </r>
  <r>
    <x v="19"/>
  </r>
  <r>
    <x v="2261"/>
  </r>
  <r>
    <x v="29"/>
  </r>
  <r>
    <x v="14"/>
  </r>
  <r>
    <x v="1128"/>
  </r>
  <r>
    <x v="49"/>
  </r>
  <r>
    <x v="1516"/>
  </r>
  <r>
    <x v="368"/>
  </r>
  <r>
    <x v="660"/>
  </r>
  <r>
    <x v="1330"/>
  </r>
  <r>
    <x v="3"/>
  </r>
  <r>
    <x v="14"/>
  </r>
  <r>
    <x v="3"/>
  </r>
  <r>
    <x v="14"/>
  </r>
  <r>
    <x v="1983"/>
  </r>
  <r>
    <x v="1059"/>
  </r>
  <r>
    <x v="823"/>
  </r>
  <r>
    <x v="2262"/>
  </r>
  <r>
    <x v="296"/>
  </r>
  <r>
    <x v="1066"/>
  </r>
  <r>
    <x v="773"/>
  </r>
  <r>
    <x v="2263"/>
  </r>
  <r>
    <x v="17"/>
  </r>
  <r>
    <x v="4"/>
  </r>
  <r>
    <x v="3"/>
  </r>
  <r>
    <x v="27"/>
  </r>
  <r>
    <x v="444"/>
  </r>
  <r>
    <x v="3"/>
  </r>
  <r>
    <x v="19"/>
  </r>
  <r>
    <x v="335"/>
  </r>
  <r>
    <x v="1593"/>
  </r>
  <r>
    <x v="471"/>
  </r>
  <r>
    <x v="109"/>
  </r>
  <r>
    <x v="27"/>
  </r>
  <r>
    <x v="173"/>
  </r>
  <r>
    <x v="533"/>
  </r>
  <r>
    <x v="352"/>
  </r>
  <r>
    <x v="231"/>
  </r>
  <r>
    <x v="578"/>
  </r>
  <r>
    <x v="2264"/>
  </r>
  <r>
    <x v="264"/>
  </r>
  <r>
    <x v="645"/>
  </r>
  <r>
    <x v="2265"/>
  </r>
  <r>
    <x v="3"/>
  </r>
  <r>
    <x v="1586"/>
  </r>
  <r>
    <x v="99"/>
  </r>
  <r>
    <x v="1154"/>
  </r>
  <r>
    <x v="3"/>
  </r>
  <r>
    <x v="1439"/>
  </r>
  <r>
    <x v="563"/>
  </r>
  <r>
    <x v="95"/>
  </r>
  <r>
    <x v="51"/>
  </r>
  <r>
    <x v="1107"/>
  </r>
  <r>
    <x v="516"/>
  </r>
  <r>
    <x v="504"/>
  </r>
  <r>
    <x v="173"/>
  </r>
  <r>
    <x v="761"/>
  </r>
  <r>
    <x v="21"/>
  </r>
  <r>
    <x v="7"/>
  </r>
  <r>
    <x v="29"/>
  </r>
  <r>
    <x v="621"/>
  </r>
  <r>
    <x v="63"/>
  </r>
  <r>
    <x v="54"/>
  </r>
  <r>
    <x v="3"/>
  </r>
  <r>
    <x v="139"/>
  </r>
  <r>
    <x v="377"/>
  </r>
  <r>
    <x v="19"/>
  </r>
  <r>
    <x v="139"/>
  </r>
  <r>
    <x v="720"/>
  </r>
  <r>
    <x v="874"/>
  </r>
  <r>
    <x v="671"/>
  </r>
  <r>
    <x v="69"/>
  </r>
  <r>
    <x v="3"/>
  </r>
  <r>
    <x v="13"/>
  </r>
  <r>
    <x v="109"/>
  </r>
  <r>
    <x v="19"/>
  </r>
  <r>
    <x v="2262"/>
  </r>
  <r>
    <x v="77"/>
  </r>
  <r>
    <x v="59"/>
  </r>
  <r>
    <x v="2012"/>
  </r>
  <r>
    <x v="3"/>
  </r>
  <r>
    <x v="614"/>
  </r>
  <r>
    <x v="2194"/>
  </r>
  <r>
    <x v="346"/>
  </r>
  <r>
    <x v="24"/>
  </r>
  <r>
    <x v="4"/>
  </r>
  <r>
    <x v="7"/>
  </r>
  <r>
    <x v="19"/>
  </r>
  <r>
    <x v="17"/>
  </r>
  <r>
    <x v="29"/>
  </r>
  <r>
    <x v="3"/>
  </r>
  <r>
    <x v="230"/>
  </r>
  <r>
    <x v="62"/>
  </r>
  <r>
    <x v="29"/>
  </r>
  <r>
    <x v="19"/>
  </r>
  <r>
    <x v="89"/>
  </r>
  <r>
    <x v="68"/>
  </r>
  <r>
    <x v="412"/>
  </r>
  <r>
    <x v="13"/>
  </r>
  <r>
    <x v="24"/>
  </r>
  <r>
    <x v="2143"/>
  </r>
  <r>
    <x v="869"/>
  </r>
  <r>
    <x v="13"/>
  </r>
  <r>
    <x v="371"/>
  </r>
  <r>
    <x v="74"/>
  </r>
  <r>
    <x v="4"/>
  </r>
  <r>
    <x v="88"/>
  </r>
  <r>
    <x v="442"/>
  </r>
  <r>
    <x v="187"/>
  </r>
  <r>
    <x v="779"/>
  </r>
  <r>
    <x v="7"/>
  </r>
  <r>
    <x v="413"/>
  </r>
  <r>
    <x v="1477"/>
  </r>
  <r>
    <x v="567"/>
  </r>
  <r>
    <x v="261"/>
  </r>
  <r>
    <x v="2266"/>
  </r>
  <r>
    <x v="3"/>
  </r>
  <r>
    <x v="835"/>
  </r>
  <r>
    <x v="3"/>
  </r>
  <r>
    <x v="95"/>
  </r>
  <r>
    <x v="13"/>
  </r>
  <r>
    <x v="162"/>
  </r>
  <r>
    <x v="463"/>
  </r>
  <r>
    <x v="1140"/>
  </r>
  <r>
    <x v="17"/>
  </r>
  <r>
    <x v="305"/>
  </r>
  <r>
    <x v="2267"/>
  </r>
  <r>
    <x v="27"/>
  </r>
  <r>
    <x v="149"/>
  </r>
  <r>
    <x v="331"/>
  </r>
  <r>
    <x v="137"/>
  </r>
  <r>
    <x v="97"/>
  </r>
  <r>
    <x v="137"/>
  </r>
  <r>
    <x v="2268"/>
  </r>
  <r>
    <x v="65"/>
  </r>
  <r>
    <x v="109"/>
  </r>
  <r>
    <x v="12"/>
  </r>
  <r>
    <x v="14"/>
  </r>
  <r>
    <x v="69"/>
  </r>
  <r>
    <x v="950"/>
  </r>
  <r>
    <x v="1302"/>
  </r>
  <r>
    <x v="954"/>
  </r>
  <r>
    <x v="1154"/>
  </r>
  <r>
    <x v="130"/>
  </r>
  <r>
    <x v="2269"/>
  </r>
  <r>
    <x v="109"/>
  </r>
  <r>
    <x v="2270"/>
  </r>
  <r>
    <x v="160"/>
  </r>
  <r>
    <x v="155"/>
  </r>
  <r>
    <x v="564"/>
  </r>
  <r>
    <x v="77"/>
  </r>
  <r>
    <x v="130"/>
  </r>
  <r>
    <x v="17"/>
  </r>
  <r>
    <x v="514"/>
  </r>
  <r>
    <x v="77"/>
  </r>
  <r>
    <x v="3"/>
  </r>
  <r>
    <x v="13"/>
  </r>
  <r>
    <x v="2271"/>
  </r>
  <r>
    <x v="30"/>
  </r>
  <r>
    <x v="139"/>
  </r>
  <r>
    <x v="2272"/>
  </r>
  <r>
    <x v="49"/>
  </r>
  <r>
    <x v="2273"/>
  </r>
  <r>
    <x v="444"/>
  </r>
  <r>
    <x v="17"/>
  </r>
  <r>
    <x v="1155"/>
  </r>
  <r>
    <x v="457"/>
  </r>
  <r>
    <x v="74"/>
  </r>
  <r>
    <x v="331"/>
  </r>
  <r>
    <x v="116"/>
  </r>
  <r>
    <x v="3"/>
  </r>
  <r>
    <x v="1562"/>
  </r>
  <r>
    <x v="354"/>
  </r>
  <r>
    <x v="112"/>
  </r>
  <r>
    <x v="1763"/>
  </r>
  <r>
    <x v="3"/>
  </r>
  <r>
    <x v="592"/>
  </r>
  <r>
    <x v="1733"/>
  </r>
  <r>
    <x v="1320"/>
  </r>
  <r>
    <x v="281"/>
  </r>
  <r>
    <x v="19"/>
  </r>
  <r>
    <x v="2274"/>
  </r>
  <r>
    <x v="3"/>
  </r>
  <r>
    <x v="26"/>
  </r>
  <r>
    <x v="130"/>
  </r>
  <r>
    <x v="1294"/>
  </r>
  <r>
    <x v="21"/>
  </r>
  <r>
    <x v="103"/>
  </r>
  <r>
    <x v="14"/>
  </r>
  <r>
    <x v="13"/>
  </r>
  <r>
    <x v="29"/>
  </r>
  <r>
    <x v="13"/>
  </r>
  <r>
    <x v="254"/>
  </r>
  <r>
    <x v="3"/>
  </r>
  <r>
    <x v="9"/>
  </r>
  <r>
    <x v="1477"/>
  </r>
  <r>
    <x v="447"/>
  </r>
  <r>
    <x v="50"/>
  </r>
  <r>
    <x v="1656"/>
  </r>
  <r>
    <x v="59"/>
  </r>
  <r>
    <x v="335"/>
  </r>
  <r>
    <x v="3"/>
  </r>
  <r>
    <x v="291"/>
  </r>
  <r>
    <x v="131"/>
  </r>
  <r>
    <x v="65"/>
  </r>
  <r>
    <x v="216"/>
  </r>
  <r>
    <x v="587"/>
  </r>
  <r>
    <x v="135"/>
  </r>
  <r>
    <x v="2275"/>
  </r>
  <r>
    <x v="108"/>
  </r>
  <r>
    <x v="112"/>
  </r>
  <r>
    <x v="2276"/>
  </r>
  <r>
    <x v="14"/>
  </r>
  <r>
    <x v="346"/>
  </r>
  <r>
    <x v="813"/>
  </r>
  <r>
    <x v="3"/>
  </r>
  <r>
    <x v="14"/>
  </r>
  <r>
    <x v="160"/>
  </r>
  <r>
    <x v="2277"/>
  </r>
  <r>
    <x v="89"/>
  </r>
  <r>
    <x v="1523"/>
  </r>
  <r>
    <x v="490"/>
  </r>
  <r>
    <x v="13"/>
  </r>
  <r>
    <x v="19"/>
  </r>
  <r>
    <x v="2278"/>
  </r>
  <r>
    <x v="406"/>
  </r>
  <r>
    <x v="331"/>
  </r>
  <r>
    <x v="281"/>
  </r>
  <r>
    <x v="1028"/>
  </r>
  <r>
    <x v="19"/>
  </r>
  <r>
    <x v="68"/>
  </r>
  <r>
    <x v="3"/>
  </r>
  <r>
    <x v="54"/>
  </r>
  <r>
    <x v="254"/>
  </r>
  <r>
    <x v="6"/>
  </r>
  <r>
    <x v="1128"/>
  </r>
  <r>
    <x v="290"/>
  </r>
  <r>
    <x v="971"/>
  </r>
  <r>
    <x v="4"/>
  </r>
  <r>
    <x v="403"/>
  </r>
  <r>
    <x v="59"/>
  </r>
  <r>
    <x v="19"/>
  </r>
  <r>
    <x v="568"/>
  </r>
  <r>
    <x v="19"/>
  </r>
  <r>
    <x v="108"/>
  </r>
  <r>
    <x v="1154"/>
  </r>
  <r>
    <x v="2279"/>
  </r>
  <r>
    <x v="112"/>
  </r>
  <r>
    <x v="62"/>
  </r>
  <r>
    <x v="109"/>
  </r>
  <r>
    <x v="14"/>
  </r>
  <r>
    <x v="19"/>
  </r>
  <r>
    <x v="160"/>
  </r>
  <r>
    <x v="21"/>
  </r>
  <r>
    <x v="13"/>
  </r>
  <r>
    <x v="262"/>
  </r>
  <r>
    <x v="649"/>
  </r>
  <r>
    <x v="9"/>
  </r>
  <r>
    <x v="3"/>
  </r>
  <r>
    <x v="29"/>
  </r>
  <r>
    <x v="1711"/>
  </r>
  <r>
    <x v="2280"/>
  </r>
  <r>
    <x v="1545"/>
  </r>
  <r>
    <x v="1262"/>
  </r>
  <r>
    <x v="68"/>
  </r>
  <r>
    <x v="27"/>
  </r>
  <r>
    <x v="65"/>
  </r>
  <r>
    <x v="54"/>
  </r>
  <r>
    <x v="1092"/>
  </r>
  <r>
    <x v="989"/>
  </r>
  <r>
    <x v="127"/>
  </r>
  <r>
    <x v="2281"/>
  </r>
  <r>
    <x v="475"/>
  </r>
  <r>
    <x v="1805"/>
  </r>
  <r>
    <x v="14"/>
  </r>
  <r>
    <x v="14"/>
  </r>
  <r>
    <x v="3"/>
  </r>
  <r>
    <x v="24"/>
  </r>
  <r>
    <x v="517"/>
  </r>
  <r>
    <x v="27"/>
  </r>
  <r>
    <x v="738"/>
  </r>
  <r>
    <x v="77"/>
  </r>
  <r>
    <x v="7"/>
  </r>
  <r>
    <x v="21"/>
  </r>
  <r>
    <x v="4"/>
  </r>
  <r>
    <x v="742"/>
  </r>
  <r>
    <x v="2282"/>
  </r>
  <r>
    <x v="2283"/>
  </r>
  <r>
    <x v="29"/>
  </r>
  <r>
    <x v="382"/>
  </r>
  <r>
    <x v="8"/>
  </r>
  <r>
    <x v="401"/>
  </r>
  <r>
    <x v="17"/>
  </r>
  <r>
    <x v="308"/>
  </r>
  <r>
    <x v="212"/>
  </r>
  <r>
    <x v="2284"/>
  </r>
  <r>
    <x v="203"/>
  </r>
  <r>
    <x v="1273"/>
  </r>
  <r>
    <x v="487"/>
  </r>
  <r>
    <x v="985"/>
  </r>
  <r>
    <x v="981"/>
  </r>
  <r>
    <x v="14"/>
  </r>
  <r>
    <x v="4"/>
  </r>
  <r>
    <x v="19"/>
  </r>
  <r>
    <x v="1151"/>
  </r>
  <r>
    <x v="373"/>
  </r>
  <r>
    <x v="1586"/>
  </r>
  <r>
    <x v="516"/>
  </r>
  <r>
    <x v="4"/>
  </r>
  <r>
    <x v="7"/>
  </r>
  <r>
    <x v="576"/>
  </r>
  <r>
    <x v="12"/>
  </r>
  <r>
    <x v="218"/>
  </r>
  <r>
    <x v="591"/>
  </r>
  <r>
    <x v="499"/>
  </r>
  <r>
    <x v="77"/>
  </r>
  <r>
    <x v="13"/>
  </r>
  <r>
    <x v="3"/>
  </r>
  <r>
    <x v="1323"/>
  </r>
  <r>
    <x v="116"/>
  </r>
  <r>
    <x v="33"/>
  </r>
  <r>
    <x v="3"/>
  </r>
  <r>
    <x v="63"/>
  </r>
  <r>
    <x v="546"/>
  </r>
  <r>
    <x v="255"/>
  </r>
  <r>
    <x v="471"/>
  </r>
  <r>
    <x v="2285"/>
  </r>
  <r>
    <x v="2286"/>
  </r>
  <r>
    <x v="649"/>
  </r>
  <r>
    <x v="1014"/>
  </r>
  <r>
    <x v="471"/>
  </r>
  <r>
    <x v="80"/>
  </r>
  <r>
    <x v="4"/>
  </r>
  <r>
    <x v="51"/>
  </r>
  <r>
    <x v="1375"/>
  </r>
  <r>
    <x v="62"/>
  </r>
  <r>
    <x v="27"/>
  </r>
  <r>
    <x v="13"/>
  </r>
  <r>
    <x v="130"/>
  </r>
  <r>
    <x v="1081"/>
  </r>
  <r>
    <x v="24"/>
  </r>
  <r>
    <x v="3"/>
  </r>
  <r>
    <x v="69"/>
  </r>
  <r>
    <x v="13"/>
  </r>
  <r>
    <x v="68"/>
  </r>
  <r>
    <x v="30"/>
  </r>
  <r>
    <x v="1814"/>
  </r>
  <r>
    <x v="1306"/>
  </r>
  <r>
    <x v="211"/>
  </r>
  <r>
    <x v="2287"/>
  </r>
  <r>
    <x v="430"/>
  </r>
  <r>
    <x v="3"/>
  </r>
  <r>
    <x v="7"/>
  </r>
  <r>
    <x v="13"/>
  </r>
  <r>
    <x v="265"/>
  </r>
  <r>
    <x v="4"/>
  </r>
  <r>
    <x v="29"/>
  </r>
  <r>
    <x v="7"/>
  </r>
  <r>
    <x v="504"/>
  </r>
  <r>
    <x v="1934"/>
  </r>
  <r>
    <x v="207"/>
  </r>
  <r>
    <x v="13"/>
  </r>
  <r>
    <x v="365"/>
  </r>
  <r>
    <x v="7"/>
  </r>
  <r>
    <x v="1028"/>
  </r>
  <r>
    <x v="13"/>
  </r>
  <r>
    <x v="3"/>
  </r>
  <r>
    <x v="676"/>
  </r>
  <r>
    <x v="86"/>
  </r>
  <r>
    <x v="3"/>
  </r>
  <r>
    <x v="9"/>
  </r>
  <r>
    <x v="95"/>
  </r>
  <r>
    <x v="96"/>
  </r>
  <r>
    <x v="14"/>
  </r>
  <r>
    <x v="478"/>
  </r>
  <r>
    <x v="7"/>
  </r>
  <r>
    <x v="2288"/>
  </r>
  <r>
    <x v="120"/>
  </r>
  <r>
    <x v="2289"/>
  </r>
  <r>
    <x v="423"/>
  </r>
  <r>
    <x v="4"/>
  </r>
  <r>
    <x v="344"/>
  </r>
  <r>
    <x v="582"/>
  </r>
  <r>
    <x v="19"/>
  </r>
  <r>
    <x v="516"/>
  </r>
  <r>
    <x v="1882"/>
  </r>
  <r>
    <x v="1220"/>
  </r>
  <r>
    <x v="130"/>
  </r>
  <r>
    <x v="77"/>
  </r>
  <r>
    <x v="231"/>
  </r>
  <r>
    <x v="112"/>
  </r>
  <r>
    <x v="3"/>
  </r>
  <r>
    <x v="9"/>
  </r>
  <r>
    <x v="2290"/>
  </r>
  <r>
    <x v="77"/>
  </r>
  <r>
    <x v="563"/>
  </r>
  <r>
    <x v="1736"/>
  </r>
  <r>
    <x v="2291"/>
  </r>
  <r>
    <x v="3"/>
  </r>
  <r>
    <x v="72"/>
  </r>
  <r>
    <x v="595"/>
  </r>
  <r>
    <x v="9"/>
  </r>
  <r>
    <x v="18"/>
  </r>
  <r>
    <x v="1033"/>
  </r>
  <r>
    <x v="1451"/>
  </r>
  <r>
    <x v="4"/>
  </r>
  <r>
    <x v="559"/>
  </r>
  <r>
    <x v="104"/>
  </r>
  <r>
    <x v="662"/>
  </r>
  <r>
    <x v="457"/>
  </r>
  <r>
    <x v="181"/>
  </r>
  <r>
    <x v="118"/>
  </r>
  <r>
    <x v="7"/>
  </r>
  <r>
    <x v="216"/>
  </r>
  <r>
    <x v="707"/>
  </r>
  <r>
    <x v="130"/>
  </r>
  <r>
    <x v="682"/>
  </r>
  <r>
    <x v="2292"/>
  </r>
  <r>
    <x v="344"/>
  </r>
  <r>
    <x v="1081"/>
  </r>
  <r>
    <x v="14"/>
  </r>
  <r>
    <x v="978"/>
  </r>
  <r>
    <x v="2293"/>
  </r>
  <r>
    <x v="1629"/>
  </r>
  <r>
    <x v="3"/>
  </r>
  <r>
    <x v="3"/>
  </r>
  <r>
    <x v="74"/>
  </r>
  <r>
    <x v="2294"/>
  </r>
  <r>
    <x v="15"/>
  </r>
  <r>
    <x v="2295"/>
  </r>
  <r>
    <x v="382"/>
  </r>
  <r>
    <x v="344"/>
  </r>
  <r>
    <x v="42"/>
  </r>
  <r>
    <x v="337"/>
  </r>
  <r>
    <x v="109"/>
  </r>
  <r>
    <x v="13"/>
  </r>
  <r>
    <x v="1244"/>
  </r>
  <r>
    <x v="13"/>
  </r>
  <r>
    <x v="188"/>
  </r>
  <r>
    <x v="59"/>
  </r>
  <r>
    <x v="212"/>
  </r>
  <r>
    <x v="155"/>
  </r>
  <r>
    <x v="2296"/>
  </r>
  <r>
    <x v="89"/>
  </r>
  <r>
    <x v="281"/>
  </r>
  <r>
    <x v="14"/>
  </r>
  <r>
    <x v="127"/>
  </r>
  <r>
    <x v="8"/>
  </r>
  <r>
    <x v="2297"/>
  </r>
  <r>
    <x v="335"/>
  </r>
  <r>
    <x v="74"/>
  </r>
  <r>
    <x v="119"/>
  </r>
  <r>
    <x v="400"/>
  </r>
  <r>
    <x v="19"/>
  </r>
  <r>
    <x v="4"/>
  </r>
  <r>
    <x v="68"/>
  </r>
  <r>
    <x v="77"/>
  </r>
  <r>
    <x v="2201"/>
  </r>
  <r>
    <x v="12"/>
  </r>
  <r>
    <x v="118"/>
  </r>
  <r>
    <x v="287"/>
  </r>
  <r>
    <x v="484"/>
  </r>
  <r>
    <x v="1011"/>
  </r>
  <r>
    <x v="3"/>
  </r>
  <r>
    <x v="3"/>
  </r>
  <r>
    <x v="109"/>
  </r>
  <r>
    <x v="2298"/>
  </r>
  <r>
    <x v="903"/>
  </r>
  <r>
    <x v="2299"/>
  </r>
  <r>
    <x v="2300"/>
  </r>
  <r>
    <x v="427"/>
  </r>
  <r>
    <x v="386"/>
  </r>
  <r>
    <x v="477"/>
  </r>
  <r>
    <x v="261"/>
  </r>
  <r>
    <x v="176"/>
  </r>
  <r>
    <x v="225"/>
  </r>
  <r>
    <x v="3"/>
  </r>
  <r>
    <x v="335"/>
  </r>
  <r>
    <x v="251"/>
  </r>
  <r>
    <x v="813"/>
  </r>
  <r>
    <x v="1297"/>
  </r>
  <r>
    <x v="799"/>
  </r>
  <r>
    <x v="88"/>
  </r>
  <r>
    <x v="13"/>
  </r>
  <r>
    <x v="13"/>
  </r>
  <r>
    <x v="188"/>
  </r>
  <r>
    <x v="118"/>
  </r>
  <r>
    <x v="15"/>
  </r>
  <r>
    <x v="3"/>
  </r>
  <r>
    <x v="7"/>
  </r>
  <r>
    <x v="222"/>
  </r>
  <r>
    <x v="4"/>
  </r>
  <r>
    <x v="344"/>
  </r>
  <r>
    <x v="24"/>
  </r>
  <r>
    <x v="3"/>
  </r>
  <r>
    <x v="386"/>
  </r>
  <r>
    <x v="88"/>
  </r>
  <r>
    <x v="1806"/>
  </r>
  <r>
    <x v="54"/>
  </r>
  <r>
    <x v="516"/>
  </r>
  <r>
    <x v="1351"/>
  </r>
  <r>
    <x v="124"/>
  </r>
  <r>
    <x v="134"/>
  </r>
  <r>
    <x v="1075"/>
  </r>
  <r>
    <x v="3"/>
  </r>
  <r>
    <x v="3"/>
  </r>
  <r>
    <x v="24"/>
  </r>
  <r>
    <x v="4"/>
  </r>
  <r>
    <x v="447"/>
  </r>
  <r>
    <x v="3"/>
  </r>
  <r>
    <x v="2301"/>
  </r>
  <r>
    <x v="2302"/>
  </r>
  <r>
    <x v="62"/>
  </r>
  <r>
    <x v="187"/>
  </r>
  <r>
    <x v="147"/>
  </r>
  <r>
    <x v="42"/>
  </r>
  <r>
    <x v="4"/>
  </r>
  <r>
    <x v="13"/>
  </r>
  <r>
    <x v="928"/>
  </r>
  <r>
    <x v="29"/>
  </r>
  <r>
    <x v="6"/>
  </r>
  <r>
    <x v="31"/>
  </r>
  <r>
    <x v="3"/>
  </r>
  <r>
    <x v="986"/>
  </r>
  <r>
    <x v="479"/>
  </r>
  <r>
    <x v="99"/>
  </r>
  <r>
    <x v="69"/>
  </r>
  <r>
    <x v="811"/>
  </r>
  <r>
    <x v="7"/>
  </r>
  <r>
    <x v="3"/>
  </r>
  <r>
    <x v="224"/>
  </r>
  <r>
    <x v="203"/>
  </r>
  <r>
    <x v="82"/>
  </r>
  <r>
    <x v="1071"/>
  </r>
  <r>
    <x v="306"/>
  </r>
  <r>
    <x v="598"/>
  </r>
  <r>
    <x v="1383"/>
  </r>
  <r>
    <x v="3"/>
  </r>
  <r>
    <x v="17"/>
  </r>
  <r>
    <x v="19"/>
  </r>
  <r>
    <x v="64"/>
  </r>
  <r>
    <x v="2303"/>
  </r>
  <r>
    <x v="1366"/>
  </r>
  <r>
    <x v="1771"/>
  </r>
  <r>
    <x v="970"/>
  </r>
  <r>
    <x v="139"/>
  </r>
  <r>
    <x v="1082"/>
  </r>
  <r>
    <x v="162"/>
  </r>
  <r>
    <x v="14"/>
  </r>
  <r>
    <x v="19"/>
  </r>
  <r>
    <x v="2304"/>
  </r>
  <r>
    <x v="27"/>
  </r>
  <r>
    <x v="7"/>
  </r>
  <r>
    <x v="13"/>
  </r>
  <r>
    <x v="2305"/>
  </r>
  <r>
    <x v="13"/>
  </r>
  <r>
    <x v="778"/>
  </r>
  <r>
    <x v="1200"/>
  </r>
  <r>
    <x v="605"/>
  </r>
  <r>
    <x v="1217"/>
  </r>
  <r>
    <x v="1836"/>
  </r>
  <r>
    <x v="1446"/>
  </r>
  <r>
    <x v="4"/>
  </r>
  <r>
    <x v="130"/>
  </r>
  <r>
    <x v="603"/>
  </r>
  <r>
    <x v="65"/>
  </r>
  <r>
    <x v="3"/>
  </r>
  <r>
    <x v="581"/>
  </r>
  <r>
    <x v="127"/>
  </r>
  <r>
    <x v="77"/>
  </r>
  <r>
    <x v="4"/>
  </r>
  <r>
    <x v="95"/>
  </r>
  <r>
    <x v="9"/>
  </r>
  <r>
    <x v="463"/>
  </r>
  <r>
    <x v="3"/>
  </r>
  <r>
    <x v="1976"/>
  </r>
  <r>
    <x v="59"/>
  </r>
  <r>
    <x v="265"/>
  </r>
  <r>
    <x v="444"/>
  </r>
  <r>
    <x v="1383"/>
  </r>
  <r>
    <x v="19"/>
  </r>
  <r>
    <x v="3"/>
  </r>
  <r>
    <x v="27"/>
  </r>
  <r>
    <x v="33"/>
  </r>
  <r>
    <x v="2306"/>
  </r>
  <r>
    <x v="296"/>
  </r>
  <r>
    <x v="152"/>
  </r>
  <r>
    <x v="3"/>
  </r>
  <r>
    <x v="51"/>
  </r>
  <r>
    <x v="126"/>
  </r>
  <r>
    <x v="2055"/>
  </r>
  <r>
    <x v="15"/>
  </r>
  <r>
    <x v="2307"/>
  </r>
  <r>
    <x v="191"/>
  </r>
  <r>
    <x v="116"/>
  </r>
  <r>
    <x v="4"/>
  </r>
  <r>
    <x v="77"/>
  </r>
  <r>
    <x v="8"/>
  </r>
  <r>
    <x v="266"/>
  </r>
  <r>
    <x v="77"/>
  </r>
  <r>
    <x v="116"/>
  </r>
  <r>
    <x v="2093"/>
  </r>
  <r>
    <x v="487"/>
  </r>
  <r>
    <x v="139"/>
  </r>
  <r>
    <x v="1284"/>
  </r>
  <r>
    <x v="262"/>
  </r>
  <r>
    <x v="62"/>
  </r>
  <r>
    <x v="588"/>
  </r>
  <r>
    <x v="4"/>
  </r>
  <r>
    <x v="29"/>
  </r>
  <r>
    <x v="59"/>
  </r>
  <r>
    <x v="6"/>
  </r>
  <r>
    <x v="4"/>
  </r>
  <r>
    <x v="138"/>
  </r>
  <r>
    <x v="682"/>
  </r>
  <r>
    <x v="231"/>
  </r>
  <r>
    <x v="645"/>
  </r>
  <r>
    <x v="959"/>
  </r>
  <r>
    <x v="4"/>
  </r>
  <r>
    <x v="77"/>
  </r>
  <r>
    <x v="810"/>
  </r>
  <r>
    <x v="2308"/>
  </r>
  <r>
    <x v="2309"/>
  </r>
  <r>
    <x v="261"/>
  </r>
  <r>
    <x v="2310"/>
  </r>
  <r>
    <x v="2311"/>
  </r>
  <r>
    <x v="382"/>
  </r>
  <r>
    <x v="768"/>
  </r>
  <r>
    <x v="1877"/>
  </r>
  <r>
    <x v="4"/>
  </r>
  <r>
    <x v="65"/>
  </r>
  <r>
    <x v="4"/>
  </r>
  <r>
    <x v="265"/>
  </r>
  <r>
    <x v="471"/>
  </r>
  <r>
    <x v="1192"/>
  </r>
  <r>
    <x v="522"/>
  </r>
  <r>
    <x v="779"/>
  </r>
  <r>
    <x v="2312"/>
  </r>
  <r>
    <x v="550"/>
  </r>
  <r>
    <x v="1501"/>
  </r>
  <r>
    <x v="384"/>
  </r>
  <r>
    <x v="147"/>
  </r>
  <r>
    <x v="400"/>
  </r>
  <r>
    <x v="73"/>
  </r>
  <r>
    <x v="72"/>
  </r>
  <r>
    <x v="2227"/>
  </r>
  <r>
    <x v="850"/>
  </r>
  <r>
    <x v="130"/>
  </r>
  <r>
    <x v="615"/>
  </r>
  <r>
    <x v="1276"/>
  </r>
  <r>
    <x v="2313"/>
  </r>
  <r>
    <x v="708"/>
  </r>
  <r>
    <x v="3"/>
  </r>
  <r>
    <x v="265"/>
  </r>
  <r>
    <x v="14"/>
  </r>
  <r>
    <x v="104"/>
  </r>
  <r>
    <x v="775"/>
  </r>
  <r>
    <x v="3"/>
  </r>
  <r>
    <x v="278"/>
  </r>
  <r>
    <x v="2314"/>
  </r>
  <r>
    <x v="278"/>
  </r>
  <r>
    <x v="2315"/>
  </r>
  <r>
    <x v="3"/>
  </r>
  <r>
    <x v="2316"/>
  </r>
  <r>
    <x v="29"/>
  </r>
  <r>
    <x v="308"/>
  </r>
  <r>
    <x v="783"/>
  </r>
  <r>
    <x v="1128"/>
  </r>
  <r>
    <x v="1226"/>
  </r>
  <r>
    <x v="1411"/>
  </r>
  <r>
    <x v="2317"/>
  </r>
  <r>
    <x v="1815"/>
  </r>
  <r>
    <x v="1714"/>
  </r>
  <r>
    <x v="2289"/>
  </r>
  <r>
    <x v="2318"/>
  </r>
  <r>
    <x v="791"/>
  </r>
  <r>
    <x v="826"/>
  </r>
  <r>
    <x v="2319"/>
  </r>
  <r>
    <x v="3"/>
  </r>
  <r>
    <x v="24"/>
  </r>
  <r>
    <x v="844"/>
  </r>
  <r>
    <x v="162"/>
  </r>
  <r>
    <x v="3"/>
  </r>
  <r>
    <x v="14"/>
  </r>
  <r>
    <x v="24"/>
  </r>
  <r>
    <x v="2320"/>
  </r>
  <r>
    <x v="3"/>
  </r>
  <r>
    <x v="21"/>
  </r>
  <r>
    <x v="584"/>
  </r>
  <r>
    <x v="21"/>
  </r>
  <r>
    <x v="2321"/>
  </r>
  <r>
    <x v="2322"/>
  </r>
  <r>
    <x v="2289"/>
  </r>
  <r>
    <x v="19"/>
  </r>
  <r>
    <x v="196"/>
  </r>
  <r>
    <x v="224"/>
  </r>
  <r>
    <x v="15"/>
  </r>
  <r>
    <x v="336"/>
  </r>
  <r>
    <x v="529"/>
  </r>
  <r>
    <x v="104"/>
  </r>
  <r>
    <x v="19"/>
  </r>
  <r>
    <x v="13"/>
  </r>
  <r>
    <x v="2323"/>
  </r>
  <r>
    <x v="1028"/>
  </r>
  <r>
    <x v="476"/>
  </r>
  <r>
    <x v="759"/>
  </r>
  <r>
    <x v="264"/>
  </r>
  <r>
    <x v="2324"/>
  </r>
  <r>
    <x v="13"/>
  </r>
  <r>
    <x v="104"/>
  </r>
  <r>
    <x v="805"/>
  </r>
  <r>
    <x v="2325"/>
  </r>
  <r>
    <x v="1521"/>
  </r>
  <r>
    <x v="4"/>
  </r>
  <r>
    <x v="130"/>
  </r>
  <r>
    <x v="27"/>
  </r>
  <r>
    <x v="783"/>
  </r>
  <r>
    <x v="3"/>
  </r>
  <r>
    <x v="13"/>
  </r>
  <r>
    <x v="27"/>
  </r>
  <r>
    <x v="2326"/>
  </r>
  <r>
    <x v="502"/>
  </r>
  <r>
    <x v="59"/>
  </r>
  <r>
    <x v="662"/>
  </r>
  <r>
    <x v="48"/>
  </r>
  <r>
    <x v="2327"/>
  </r>
  <r>
    <x v="302"/>
  </r>
  <r>
    <x v="104"/>
  </r>
  <r>
    <x v="2328"/>
  </r>
  <r>
    <x v="778"/>
  </r>
  <r>
    <x v="2329"/>
  </r>
  <r>
    <x v="1446"/>
  </r>
  <r>
    <x v="906"/>
  </r>
  <r>
    <x v="382"/>
  </r>
  <r>
    <x v="27"/>
  </r>
  <r>
    <x v="382"/>
  </r>
  <r>
    <x v="15"/>
  </r>
  <r>
    <x v="62"/>
  </r>
  <r>
    <x v="139"/>
  </r>
  <r>
    <x v="130"/>
  </r>
  <r>
    <x v="68"/>
  </r>
  <r>
    <x v="4"/>
  </r>
  <r>
    <x v="29"/>
  </r>
  <r>
    <x v="13"/>
  </r>
  <r>
    <x v="264"/>
  </r>
  <r>
    <x v="19"/>
  </r>
  <r>
    <x v="2140"/>
  </r>
  <r>
    <x v="109"/>
  </r>
  <r>
    <x v="4"/>
  </r>
  <r>
    <x v="77"/>
  </r>
  <r>
    <x v="2330"/>
  </r>
  <r>
    <x v="7"/>
  </r>
  <r>
    <x v="951"/>
  </r>
  <r>
    <x v="118"/>
  </r>
  <r>
    <x v="771"/>
  </r>
  <r>
    <x v="2331"/>
  </r>
  <r>
    <x v="2332"/>
  </r>
  <r>
    <x v="2333"/>
  </r>
  <r>
    <x v="21"/>
  </r>
  <r>
    <x v="13"/>
  </r>
  <r>
    <x v="3"/>
  </r>
  <r>
    <x v="1604"/>
  </r>
  <r>
    <x v="8"/>
  </r>
  <r>
    <x v="3"/>
  </r>
  <r>
    <x v="29"/>
  </r>
  <r>
    <x v="3"/>
  </r>
  <r>
    <x v="1160"/>
  </r>
  <r>
    <x v="149"/>
  </r>
  <r>
    <x v="3"/>
  </r>
  <r>
    <x v="29"/>
  </r>
  <r>
    <x v="3"/>
  </r>
  <r>
    <x v="1791"/>
  </r>
  <r>
    <x v="450"/>
  </r>
  <r>
    <x v="592"/>
  </r>
  <r>
    <x v="667"/>
  </r>
  <r>
    <x v="1383"/>
  </r>
  <r>
    <x v="24"/>
  </r>
  <r>
    <x v="203"/>
  </r>
  <r>
    <x v="17"/>
  </r>
  <r>
    <x v="2334"/>
  </r>
  <r>
    <x v="297"/>
  </r>
  <r>
    <x v="2335"/>
  </r>
  <r>
    <x v="4"/>
  </r>
  <r>
    <x v="287"/>
  </r>
  <r>
    <x v="162"/>
  </r>
  <r>
    <x v="438"/>
  </r>
  <r>
    <x v="109"/>
  </r>
  <r>
    <x v="13"/>
  </r>
  <r>
    <x v="290"/>
  </r>
  <r>
    <x v="4"/>
  </r>
  <r>
    <x v="2336"/>
  </r>
  <r>
    <x v="508"/>
  </r>
  <r>
    <x v="59"/>
  </r>
  <r>
    <x v="457"/>
  </r>
  <r>
    <x v="177"/>
  </r>
  <r>
    <x v="116"/>
  </r>
  <r>
    <x v="1420"/>
  </r>
  <r>
    <x v="703"/>
  </r>
  <r>
    <x v="38"/>
  </r>
  <r>
    <x v="72"/>
  </r>
  <r>
    <x v="9"/>
  </r>
  <r>
    <x v="3"/>
  </r>
  <r>
    <x v="1281"/>
  </r>
  <r>
    <x v="1011"/>
  </r>
  <r>
    <x v="212"/>
  </r>
  <r>
    <x v="159"/>
  </r>
  <r>
    <x v="2337"/>
  </r>
  <r>
    <x v="965"/>
  </r>
  <r>
    <x v="264"/>
  </r>
  <r>
    <x v="61"/>
  </r>
  <r>
    <x v="2338"/>
  </r>
  <r>
    <x v="198"/>
  </r>
  <r>
    <x v="2339"/>
  </r>
  <r>
    <x v="3"/>
  </r>
  <r>
    <x v="130"/>
  </r>
  <r>
    <x v="3"/>
  </r>
  <r>
    <x v="29"/>
  </r>
  <r>
    <x v="80"/>
  </r>
  <r>
    <x v="63"/>
  </r>
  <r>
    <x v="29"/>
  </r>
  <r>
    <x v="19"/>
  </r>
  <r>
    <x v="3"/>
  </r>
  <r>
    <x v="222"/>
  </r>
  <r>
    <x v="496"/>
  </r>
  <r>
    <x v="4"/>
  </r>
  <r>
    <x v="3"/>
  </r>
  <r>
    <x v="13"/>
  </r>
  <r>
    <x v="571"/>
  </r>
  <r>
    <x v="13"/>
  </r>
  <r>
    <x v="336"/>
  </r>
  <r>
    <x v="19"/>
  </r>
  <r>
    <x v="27"/>
  </r>
  <r>
    <x v="559"/>
  </r>
  <r>
    <x v="386"/>
  </r>
  <r>
    <x v="14"/>
  </r>
  <r>
    <x v="690"/>
  </r>
  <r>
    <x v="136"/>
  </r>
  <r>
    <x v="564"/>
  </r>
  <r>
    <x v="4"/>
  </r>
  <r>
    <x v="423"/>
  </r>
  <r>
    <x v="1154"/>
  </r>
  <r>
    <x v="14"/>
  </r>
  <r>
    <x v="563"/>
  </r>
  <r>
    <x v="771"/>
  </r>
  <r>
    <x v="987"/>
  </r>
  <r>
    <x v="149"/>
  </r>
  <r>
    <x v="429"/>
  </r>
  <r>
    <x v="59"/>
  </r>
  <r>
    <x v="4"/>
  </r>
  <r>
    <x v="382"/>
  </r>
  <r>
    <x v="19"/>
  </r>
  <r>
    <x v="59"/>
  </r>
  <r>
    <x v="130"/>
  </r>
  <r>
    <x v="281"/>
  </r>
  <r>
    <x v="936"/>
  </r>
  <r>
    <x v="14"/>
  </r>
  <r>
    <x v="13"/>
  </r>
  <r>
    <x v="4"/>
  </r>
  <r>
    <x v="9"/>
  </r>
  <r>
    <x v="116"/>
  </r>
  <r>
    <x v="3"/>
  </r>
  <r>
    <x v="1845"/>
  </r>
  <r>
    <x v="18"/>
  </r>
  <r>
    <x v="174"/>
  </r>
  <r>
    <x v="1562"/>
  </r>
  <r>
    <x v="3"/>
  </r>
  <r>
    <x v="296"/>
  </r>
  <r>
    <x v="208"/>
  </r>
  <r>
    <x v="24"/>
  </r>
  <r>
    <x v="354"/>
  </r>
  <r>
    <x v="19"/>
  </r>
  <r>
    <x v="2227"/>
  </r>
  <r>
    <x v="2340"/>
  </r>
  <r>
    <x v="1945"/>
  </r>
  <r>
    <x v="1290"/>
  </r>
  <r>
    <x v="1490"/>
  </r>
  <r>
    <x v="1865"/>
  </r>
  <r>
    <x v="59"/>
  </r>
  <r>
    <x v="3"/>
  </r>
  <r>
    <x v="1845"/>
  </r>
  <r>
    <x v="832"/>
  </r>
  <r>
    <x v="4"/>
  </r>
  <r>
    <x v="77"/>
  </r>
  <r>
    <x v="77"/>
  </r>
  <r>
    <x v="147"/>
  </r>
  <r>
    <x v="898"/>
  </r>
  <r>
    <x v="77"/>
  </r>
  <r>
    <x v="657"/>
  </r>
  <r>
    <x v="2341"/>
  </r>
  <r>
    <x v="775"/>
  </r>
  <r>
    <x v="806"/>
  </r>
  <r>
    <x v="752"/>
  </r>
  <r>
    <x v="297"/>
  </r>
  <r>
    <x v="139"/>
  </r>
  <r>
    <x v="126"/>
  </r>
  <r>
    <x v="62"/>
  </r>
  <r>
    <x v="2342"/>
  </r>
  <r>
    <x v="2267"/>
  </r>
  <r>
    <x v="1858"/>
  </r>
  <r>
    <x v="230"/>
  </r>
  <r>
    <x v="287"/>
  </r>
  <r>
    <x v="389"/>
  </r>
  <r>
    <x v="59"/>
  </r>
  <r>
    <x v="116"/>
  </r>
  <r>
    <x v="19"/>
  </r>
  <r>
    <x v="581"/>
  </r>
  <r>
    <x v="125"/>
  </r>
  <r>
    <x v="1103"/>
  </r>
  <r>
    <x v="2343"/>
  </r>
  <r>
    <x v="149"/>
  </r>
  <r>
    <x v="727"/>
  </r>
  <r>
    <x v="65"/>
  </r>
  <r>
    <x v="2344"/>
  </r>
  <r>
    <x v="262"/>
  </r>
  <r>
    <x v="2345"/>
  </r>
  <r>
    <x v="3"/>
  </r>
  <r>
    <x v="738"/>
  </r>
  <r>
    <x v="336"/>
  </r>
  <r>
    <x v="31"/>
  </r>
  <r>
    <x v="139"/>
  </r>
  <r>
    <x v="2346"/>
  </r>
  <r>
    <x v="62"/>
  </r>
  <r>
    <x v="139"/>
  </r>
  <r>
    <x v="3"/>
  </r>
  <r>
    <x v="13"/>
  </r>
  <r>
    <x v="290"/>
  </r>
  <r>
    <x v="130"/>
  </r>
  <r>
    <x v="4"/>
  </r>
  <r>
    <x v="196"/>
  </r>
  <r>
    <x v="354"/>
  </r>
  <r>
    <x v="30"/>
  </r>
  <r>
    <x v="4"/>
  </r>
  <r>
    <x v="3"/>
  </r>
  <r>
    <x v="2347"/>
  </r>
  <r>
    <x v="788"/>
  </r>
  <r>
    <x v="139"/>
  </r>
  <r>
    <x v="835"/>
  </r>
  <r>
    <x v="139"/>
  </r>
  <r>
    <x v="3"/>
  </r>
  <r>
    <x v="2348"/>
  </r>
  <r>
    <x v="149"/>
  </r>
  <r>
    <x v="139"/>
  </r>
  <r>
    <x v="13"/>
  </r>
  <r>
    <x v="130"/>
  </r>
  <r>
    <x v="15"/>
  </r>
  <r>
    <x v="19"/>
  </r>
  <r>
    <x v="296"/>
  </r>
  <r>
    <x v="1864"/>
  </r>
  <r>
    <x v="19"/>
  </r>
  <r>
    <x v="487"/>
  </r>
  <r>
    <x v="13"/>
  </r>
  <r>
    <x v="147"/>
  </r>
  <r>
    <x v="1594"/>
  </r>
  <r>
    <x v="139"/>
  </r>
  <r>
    <x v="14"/>
  </r>
  <r>
    <x v="4"/>
  </r>
  <r>
    <x v="13"/>
  </r>
  <r>
    <x v="3"/>
  </r>
  <r>
    <x v="2349"/>
  </r>
  <r>
    <x v="192"/>
  </r>
  <r>
    <x v="14"/>
  </r>
  <r>
    <x v="13"/>
  </r>
  <r>
    <x v="24"/>
  </r>
  <r>
    <x v="382"/>
  </r>
  <r>
    <x v="3"/>
  </r>
  <r>
    <x v="371"/>
  </r>
  <r>
    <x v="195"/>
  </r>
  <r>
    <x v="77"/>
  </r>
  <r>
    <x v="411"/>
  </r>
  <r>
    <x v="245"/>
  </r>
  <r>
    <x v="1076"/>
  </r>
  <r>
    <x v="970"/>
  </r>
  <r>
    <x v="198"/>
  </r>
  <r>
    <x v="504"/>
  </r>
  <r>
    <x v="335"/>
  </r>
  <r>
    <x v="995"/>
  </r>
  <r>
    <x v="601"/>
  </r>
  <r>
    <x v="77"/>
  </r>
  <r>
    <x v="13"/>
  </r>
  <r>
    <x v="264"/>
  </r>
  <r>
    <x v="1337"/>
  </r>
  <r>
    <x v="59"/>
  </r>
  <r>
    <x v="3"/>
  </r>
  <r>
    <x v="3"/>
  </r>
  <r>
    <x v="1297"/>
  </r>
  <r>
    <x v="605"/>
  </r>
  <r>
    <x v="2094"/>
  </r>
  <r>
    <x v="14"/>
  </r>
  <r>
    <x v="932"/>
  </r>
  <r>
    <x v="21"/>
  </r>
  <r>
    <x v="21"/>
  </r>
  <r>
    <x v="3"/>
  </r>
  <r>
    <x v="88"/>
  </r>
  <r>
    <x v="2350"/>
  </r>
  <r>
    <x v="19"/>
  </r>
  <r>
    <x v="203"/>
  </r>
  <r>
    <x v="423"/>
  </r>
  <r>
    <x v="287"/>
  </r>
  <r>
    <x v="156"/>
  </r>
  <r>
    <x v="266"/>
  </r>
  <r>
    <x v="779"/>
  </r>
  <r>
    <x v="27"/>
  </r>
  <r>
    <x v="287"/>
  </r>
  <r>
    <x v="2351"/>
  </r>
  <r>
    <x v="13"/>
  </r>
  <r>
    <x v="328"/>
  </r>
  <r>
    <x v="13"/>
  </r>
  <r>
    <x v="74"/>
  </r>
  <r>
    <x v="563"/>
  </r>
  <r>
    <x v="54"/>
  </r>
  <r>
    <x v="232"/>
  </r>
  <r>
    <x v="2352"/>
  </r>
  <r>
    <x v="268"/>
  </r>
  <r>
    <x v="20"/>
  </r>
  <r>
    <x v="369"/>
  </r>
  <r>
    <x v="350"/>
  </r>
  <r>
    <x v="875"/>
  </r>
  <r>
    <x v="2353"/>
  </r>
  <r>
    <x v="96"/>
  </r>
  <r>
    <x v="3"/>
  </r>
  <r>
    <x v="59"/>
  </r>
  <r>
    <x v="2354"/>
  </r>
  <r>
    <x v="65"/>
  </r>
  <r>
    <x v="287"/>
  </r>
  <r>
    <x v="30"/>
  </r>
  <r>
    <x v="2355"/>
  </r>
  <r>
    <x v="19"/>
  </r>
  <r>
    <x v="59"/>
  </r>
  <r>
    <x v="2283"/>
  </r>
  <r>
    <x v="4"/>
  </r>
  <r>
    <x v="187"/>
  </r>
  <r>
    <x v="3"/>
  </r>
  <r>
    <x v="80"/>
  </r>
  <r>
    <x v="682"/>
  </r>
  <r>
    <x v="778"/>
  </r>
  <r>
    <x v="4"/>
  </r>
  <r>
    <x v="130"/>
  </r>
  <r>
    <x v="4"/>
  </r>
  <r>
    <x v="438"/>
  </r>
  <r>
    <x v="149"/>
  </r>
  <r>
    <x v="19"/>
  </r>
  <r>
    <x v="19"/>
  </r>
  <r>
    <x v="264"/>
  </r>
  <r>
    <x v="678"/>
  </r>
  <r>
    <x v="163"/>
  </r>
  <r>
    <x v="77"/>
  </r>
  <r>
    <x v="871"/>
  </r>
  <r>
    <x v="59"/>
  </r>
  <r>
    <x v="147"/>
  </r>
  <r>
    <x v="504"/>
  </r>
  <r>
    <x v="2356"/>
  </r>
  <r>
    <x v="788"/>
  </r>
  <r>
    <x v="149"/>
  </r>
  <r>
    <x v="116"/>
  </r>
  <r>
    <x v="261"/>
  </r>
  <r>
    <x v="435"/>
  </r>
  <r>
    <x v="1290"/>
  </r>
  <r>
    <x v="3"/>
  </r>
  <r>
    <x v="1394"/>
  </r>
  <r>
    <x v="2259"/>
  </r>
  <r>
    <x v="19"/>
  </r>
  <r>
    <x v="19"/>
  </r>
  <r>
    <x v="679"/>
  </r>
  <r>
    <x v="2357"/>
  </r>
  <r>
    <x v="2307"/>
  </r>
  <r>
    <x v="19"/>
  </r>
  <r>
    <x v="177"/>
  </r>
  <r>
    <x v="3"/>
  </r>
  <r>
    <x v="1154"/>
  </r>
  <r>
    <x v="19"/>
  </r>
  <r>
    <x v="19"/>
  </r>
  <r>
    <x v="321"/>
  </r>
  <r>
    <x v="19"/>
  </r>
  <r>
    <x v="2358"/>
  </r>
  <r>
    <x v="691"/>
  </r>
  <r>
    <x v="7"/>
  </r>
  <r>
    <x v="251"/>
  </r>
  <r>
    <x v="2319"/>
  </r>
  <r>
    <x v="29"/>
  </r>
  <r>
    <x v="65"/>
  </r>
  <r>
    <x v="4"/>
  </r>
  <r>
    <x v="13"/>
  </r>
  <r>
    <x v="77"/>
  </r>
  <r>
    <x v="2359"/>
  </r>
  <r>
    <x v="4"/>
  </r>
  <r>
    <x v="1177"/>
  </r>
  <r>
    <x v="21"/>
  </r>
  <r>
    <x v="3"/>
  </r>
  <r>
    <x v="2360"/>
  </r>
  <r>
    <x v="3"/>
  </r>
  <r>
    <x v="265"/>
  </r>
  <r>
    <x v="2148"/>
  </r>
  <r>
    <x v="2361"/>
  </r>
  <r>
    <x v="484"/>
  </r>
  <r>
    <x v="1354"/>
  </r>
  <r>
    <x v="15"/>
  </r>
  <r>
    <x v="2007"/>
  </r>
  <r>
    <x v="139"/>
  </r>
  <r>
    <x v="567"/>
  </r>
  <r>
    <x v="15"/>
  </r>
  <r>
    <x v="1245"/>
  </r>
  <r>
    <x v="68"/>
  </r>
  <r>
    <x v="3"/>
  </r>
  <r>
    <x v="1062"/>
  </r>
  <r>
    <x v="19"/>
  </r>
  <r>
    <x v="143"/>
  </r>
  <r>
    <x v="109"/>
  </r>
  <r>
    <x v="259"/>
  </r>
  <r>
    <x v="7"/>
  </r>
  <r>
    <x v="533"/>
  </r>
  <r>
    <x v="13"/>
  </r>
  <r>
    <x v="14"/>
  </r>
  <r>
    <x v="412"/>
  </r>
  <r>
    <x v="4"/>
  </r>
  <r>
    <x v="27"/>
  </r>
  <r>
    <x v="63"/>
  </r>
  <r>
    <x v="2362"/>
  </r>
  <r>
    <x v="457"/>
  </r>
  <r>
    <x v="59"/>
  </r>
  <r>
    <x v="82"/>
  </r>
  <r>
    <x v="382"/>
  </r>
  <r>
    <x v="265"/>
  </r>
  <r>
    <x v="77"/>
  </r>
  <r>
    <x v="1251"/>
  </r>
  <r>
    <x v="1099"/>
  </r>
  <r>
    <x v="2363"/>
  </r>
  <r>
    <x v="4"/>
  </r>
  <r>
    <x v="419"/>
  </r>
  <r>
    <x v="231"/>
  </r>
  <r>
    <x v="2364"/>
  </r>
  <r>
    <x v="4"/>
  </r>
  <r>
    <x v="243"/>
  </r>
  <r>
    <x v="1333"/>
  </r>
  <r>
    <x v="264"/>
  </r>
  <r>
    <x v="354"/>
  </r>
  <r>
    <x v="1725"/>
  </r>
  <r>
    <x v="382"/>
  </r>
  <r>
    <x v="902"/>
  </r>
  <r>
    <x v="501"/>
  </r>
  <r>
    <x v="130"/>
  </r>
  <r>
    <x v="261"/>
  </r>
  <r>
    <x v="223"/>
  </r>
  <r>
    <x v="483"/>
  </r>
  <r>
    <x v="1122"/>
  </r>
  <r>
    <x v="8"/>
  </r>
  <r>
    <x v="77"/>
  </r>
  <r>
    <x v="1562"/>
  </r>
  <r>
    <x v="2365"/>
  </r>
  <r>
    <x v="147"/>
  </r>
  <r>
    <x v="77"/>
  </r>
  <r>
    <x v="328"/>
  </r>
  <r>
    <x v="19"/>
  </r>
  <r>
    <x v="3"/>
  </r>
  <r>
    <x v="2366"/>
  </r>
  <r>
    <x v="1"/>
  </r>
  <r>
    <x v="811"/>
  </r>
  <r>
    <x v="2367"/>
  </r>
  <r>
    <x v="265"/>
  </r>
  <r>
    <x v="592"/>
  </r>
  <r>
    <x v="231"/>
  </r>
  <r>
    <x v="740"/>
  </r>
  <r>
    <x v="7"/>
  </r>
  <r>
    <x v="7"/>
  </r>
  <r>
    <x v="377"/>
  </r>
  <r>
    <x v="77"/>
  </r>
  <r>
    <x v="19"/>
  </r>
  <r>
    <x v="1096"/>
  </r>
  <r>
    <x v="15"/>
  </r>
  <r>
    <x v="14"/>
  </r>
  <r>
    <x v="1015"/>
  </r>
  <r>
    <x v="19"/>
  </r>
  <r>
    <x v="138"/>
  </r>
  <r>
    <x v="4"/>
  </r>
  <r>
    <x v="139"/>
  </r>
  <r>
    <x v="517"/>
  </r>
  <r>
    <x v="3"/>
  </r>
  <r>
    <x v="13"/>
  </r>
  <r>
    <x v="48"/>
  </r>
  <r>
    <x v="742"/>
  </r>
  <r>
    <x v="853"/>
  </r>
  <r>
    <x v="260"/>
  </r>
  <r>
    <x v="24"/>
  </r>
  <r>
    <x v="95"/>
  </r>
  <r>
    <x v="965"/>
  </r>
  <r>
    <x v="354"/>
  </r>
  <r>
    <x v="399"/>
  </r>
  <r>
    <x v="108"/>
  </r>
  <r>
    <x v="2252"/>
  </r>
  <r>
    <x v="677"/>
  </r>
  <r>
    <x v="3"/>
  </r>
  <r>
    <x v="1124"/>
  </r>
  <r>
    <x v="2368"/>
  </r>
  <r>
    <x v="2369"/>
  </r>
  <r>
    <x v="3"/>
  </r>
  <r>
    <x v="19"/>
  </r>
  <r>
    <x v="13"/>
  </r>
  <r>
    <x v="457"/>
  </r>
  <r>
    <x v="77"/>
  </r>
  <r>
    <x v="73"/>
  </r>
  <r>
    <x v="27"/>
  </r>
  <r>
    <x v="1138"/>
  </r>
  <r>
    <x v="13"/>
  </r>
  <r>
    <x v="29"/>
  </r>
  <r>
    <x v="3"/>
  </r>
  <r>
    <x v="478"/>
  </r>
  <r>
    <x v="13"/>
  </r>
  <r>
    <x v="9"/>
  </r>
  <r>
    <x v="1562"/>
  </r>
  <r>
    <x v="127"/>
  </r>
  <r>
    <x v="77"/>
  </r>
  <r>
    <x v="245"/>
  </r>
  <r>
    <x v="671"/>
  </r>
  <r>
    <x v="264"/>
  </r>
  <r>
    <x v="2370"/>
  </r>
  <r>
    <x v="354"/>
  </r>
  <r>
    <x v="2267"/>
  </r>
  <r>
    <x v="80"/>
  </r>
  <r>
    <x v="287"/>
  </r>
  <r>
    <x v="1340"/>
  </r>
  <r>
    <x v="989"/>
  </r>
  <r>
    <x v="3"/>
  </r>
  <r>
    <x v="2254"/>
  </r>
  <r>
    <x v="609"/>
  </r>
  <r>
    <x v="230"/>
  </r>
  <r>
    <x v="403"/>
  </r>
  <r>
    <x v="59"/>
  </r>
  <r>
    <x v="73"/>
  </r>
  <r>
    <x v="382"/>
  </r>
  <r>
    <x v="3"/>
  </r>
  <r>
    <x v="3"/>
  </r>
  <r>
    <x v="77"/>
  </r>
  <r>
    <x v="2363"/>
  </r>
  <r>
    <x v="296"/>
  </r>
  <r>
    <x v="13"/>
  </r>
  <r>
    <x v="214"/>
  </r>
  <r>
    <x v="430"/>
  </r>
  <r>
    <x v="2371"/>
  </r>
  <r>
    <x v="848"/>
  </r>
  <r>
    <x v="463"/>
  </r>
  <r>
    <x v="1454"/>
  </r>
  <r>
    <x v="331"/>
  </r>
  <r>
    <x v="157"/>
  </r>
  <r>
    <x v="2372"/>
  </r>
  <r>
    <x v="73"/>
  </r>
  <r>
    <x v="490"/>
  </r>
  <r>
    <x v="7"/>
  </r>
  <r>
    <x v="21"/>
  </r>
  <r>
    <x v="33"/>
  </r>
  <r>
    <x v="2373"/>
  </r>
  <r>
    <x v="80"/>
  </r>
  <r>
    <x v="995"/>
  </r>
  <r>
    <x v="63"/>
  </r>
  <r>
    <x v="3"/>
  </r>
  <r>
    <x v="24"/>
  </r>
  <r>
    <x v="595"/>
  </r>
  <r>
    <x v="2148"/>
  </r>
  <r>
    <x v="829"/>
  </r>
  <r>
    <x v="3"/>
  </r>
  <r>
    <x v="116"/>
  </r>
  <r>
    <x v="2374"/>
  </r>
  <r>
    <x v="203"/>
  </r>
  <r>
    <x v="331"/>
  </r>
  <r>
    <x v="26"/>
  </r>
  <r>
    <x v="546"/>
  </r>
  <r>
    <x v="265"/>
  </r>
  <r>
    <x v="21"/>
  </r>
  <r>
    <x v="77"/>
  </r>
  <r>
    <x v="675"/>
  </r>
  <r>
    <x v="2375"/>
  </r>
  <r>
    <x v="49"/>
  </r>
  <r>
    <x v="416"/>
  </r>
  <r>
    <x v="336"/>
  </r>
  <r>
    <x v="108"/>
  </r>
  <r>
    <x v="258"/>
  </r>
  <r>
    <x v="2174"/>
  </r>
  <r>
    <x v="2020"/>
  </r>
  <r>
    <x v="605"/>
  </r>
  <r>
    <x v="2376"/>
  </r>
  <r>
    <x v="171"/>
  </r>
  <r>
    <x v="4"/>
  </r>
  <r>
    <x v="400"/>
  </r>
  <r>
    <x v="634"/>
  </r>
  <r>
    <x v="4"/>
  </r>
  <r>
    <x v="130"/>
  </r>
  <r>
    <x v="18"/>
  </r>
  <r>
    <x v="574"/>
  </r>
  <r>
    <x v="2377"/>
  </r>
  <r>
    <x v="768"/>
  </r>
  <r>
    <x v="77"/>
  </r>
  <r>
    <x v="19"/>
  </r>
  <r>
    <x v="360"/>
  </r>
  <r>
    <x v="967"/>
  </r>
  <r>
    <x v="2378"/>
  </r>
  <r>
    <x v="13"/>
  </r>
  <r>
    <x v="1253"/>
  </r>
  <r>
    <x v="77"/>
  </r>
  <r>
    <x v="13"/>
  </r>
  <r>
    <x v="13"/>
  </r>
  <r>
    <x v="4"/>
  </r>
  <r>
    <x v="135"/>
  </r>
  <r>
    <x v="389"/>
  </r>
  <r>
    <x v="1290"/>
  </r>
  <r>
    <x v="130"/>
  </r>
  <r>
    <x v="1477"/>
  </r>
  <r>
    <x v="27"/>
  </r>
  <r>
    <x v="225"/>
  </r>
  <r>
    <x v="3"/>
  </r>
  <r>
    <x v="13"/>
  </r>
  <r>
    <x v="1002"/>
  </r>
  <r>
    <x v="21"/>
  </r>
  <r>
    <x v="259"/>
  </r>
  <r>
    <x v="138"/>
  </r>
  <r>
    <x v="69"/>
  </r>
  <r>
    <x v="1111"/>
  </r>
  <r>
    <x v="4"/>
  </r>
  <r>
    <x v="251"/>
  </r>
  <r>
    <x v="13"/>
  </r>
  <r>
    <x v="54"/>
  </r>
  <r>
    <x v="21"/>
  </r>
  <r>
    <x v="131"/>
  </r>
  <r>
    <x v="163"/>
  </r>
  <r>
    <x v="477"/>
  </r>
  <r>
    <x v="61"/>
  </r>
  <r>
    <x v="1909"/>
  </r>
  <r>
    <x v="222"/>
  </r>
  <r>
    <x v="19"/>
  </r>
  <r>
    <x v="1274"/>
  </r>
  <r>
    <x v="259"/>
  </r>
  <r>
    <x v="2078"/>
  </r>
  <r>
    <x v="265"/>
  </r>
  <r>
    <x v="3"/>
  </r>
  <r>
    <x v="428"/>
  </r>
  <r>
    <x v="163"/>
  </r>
  <r>
    <x v="13"/>
  </r>
  <r>
    <x v="360"/>
  </r>
  <r>
    <x v="2207"/>
  </r>
  <r>
    <x v="192"/>
  </r>
  <r>
    <x v="1947"/>
  </r>
  <r>
    <x v="15"/>
  </r>
  <r>
    <x v="423"/>
  </r>
  <r>
    <x v="468"/>
  </r>
  <r>
    <x v="13"/>
  </r>
  <r>
    <x v="516"/>
  </r>
  <r>
    <x v="9"/>
  </r>
  <r>
    <x v="4"/>
  </r>
  <r>
    <x v="1434"/>
  </r>
  <r>
    <x v="264"/>
  </r>
  <r>
    <x v="122"/>
  </r>
  <r>
    <x v="2379"/>
  </r>
  <r>
    <x v="229"/>
  </r>
  <r>
    <x v="2022"/>
  </r>
  <r>
    <x v="1440"/>
  </r>
  <r>
    <x v="709"/>
  </r>
  <r>
    <x v="62"/>
  </r>
  <r>
    <x v="13"/>
  </r>
  <r>
    <x v="15"/>
  </r>
  <r>
    <x v="13"/>
  </r>
  <r>
    <x v="239"/>
  </r>
  <r>
    <x v="1346"/>
  </r>
  <r>
    <x v="3"/>
  </r>
  <r>
    <x v="18"/>
  </r>
  <r>
    <x v="24"/>
  </r>
  <r>
    <x v="14"/>
  </r>
  <r>
    <x v="717"/>
  </r>
  <r>
    <x v="139"/>
  </r>
  <r>
    <x v="19"/>
  </r>
  <r>
    <x v="2380"/>
  </r>
  <r>
    <x v="616"/>
  </r>
  <r>
    <x v="457"/>
  </r>
  <r>
    <x v="1331"/>
  </r>
  <r>
    <x v="4"/>
  </r>
  <r>
    <x v="1520"/>
  </r>
  <r>
    <x v="19"/>
  </r>
  <r>
    <x v="2381"/>
  </r>
  <r>
    <x v="504"/>
  </r>
  <r>
    <x v="1762"/>
  </r>
  <r>
    <x v="457"/>
  </r>
  <r>
    <x v="109"/>
  </r>
  <r>
    <x v="19"/>
  </r>
  <r>
    <x v="592"/>
  </r>
  <r>
    <x v="820"/>
  </r>
  <r>
    <x v="1795"/>
  </r>
  <r>
    <x v="2382"/>
  </r>
  <r>
    <x v="116"/>
  </r>
  <r>
    <x v="63"/>
  </r>
  <r>
    <x v="2383"/>
  </r>
  <r>
    <x v="2384"/>
  </r>
  <r>
    <x v="913"/>
  </r>
  <r>
    <x v="3"/>
  </r>
  <r>
    <x v="2385"/>
  </r>
  <r>
    <x v="21"/>
  </r>
  <r>
    <x v="928"/>
  </r>
  <r>
    <x v="1253"/>
  </r>
  <r>
    <x v="3"/>
  </r>
  <r>
    <x v="3"/>
  </r>
  <r>
    <x v="1601"/>
  </r>
  <r>
    <x v="3"/>
  </r>
  <r>
    <x v="2386"/>
  </r>
  <r>
    <x v="382"/>
  </r>
  <r>
    <x v="149"/>
  </r>
  <r>
    <x v="4"/>
  </r>
  <r>
    <x v="231"/>
  </r>
  <r>
    <x v="1243"/>
  </r>
  <r>
    <x v="108"/>
  </r>
  <r>
    <x v="77"/>
  </r>
  <r>
    <x v="1581"/>
  </r>
  <r>
    <x v="2034"/>
  </r>
  <r>
    <x v="15"/>
  </r>
  <r>
    <x v="139"/>
  </r>
  <r>
    <x v="82"/>
  </r>
  <r>
    <x v="21"/>
  </r>
  <r>
    <x v="203"/>
  </r>
  <r>
    <x v="278"/>
  </r>
  <r>
    <x v="1568"/>
  </r>
  <r>
    <x v="352"/>
  </r>
  <r>
    <x v="13"/>
  </r>
  <r>
    <x v="47"/>
  </r>
  <r>
    <x v="362"/>
  </r>
  <r>
    <x v="1105"/>
  </r>
  <r>
    <x v="3"/>
  </r>
  <r>
    <x v="139"/>
  </r>
  <r>
    <x v="382"/>
  </r>
  <r>
    <x v="4"/>
  </r>
  <r>
    <x v="158"/>
  </r>
  <r>
    <x v="333"/>
  </r>
  <r>
    <x v="1068"/>
  </r>
  <r>
    <x v="38"/>
  </r>
  <r>
    <x v="14"/>
  </r>
  <r>
    <x v="27"/>
  </r>
  <r>
    <x v="6"/>
  </r>
  <r>
    <x v="1625"/>
  </r>
  <r>
    <x v="19"/>
  </r>
  <r>
    <x v="850"/>
  </r>
  <r>
    <x v="139"/>
  </r>
  <r>
    <x v="1418"/>
  </r>
  <r>
    <x v="587"/>
  </r>
  <r>
    <x v="1188"/>
  </r>
  <r>
    <x v="17"/>
  </r>
  <r>
    <x v="287"/>
  </r>
  <r>
    <x v="231"/>
  </r>
  <r>
    <x v="429"/>
  </r>
  <r>
    <x v="131"/>
  </r>
  <r>
    <x v="14"/>
  </r>
  <r>
    <x v="484"/>
  </r>
  <r>
    <x v="1351"/>
  </r>
  <r>
    <x v="1102"/>
  </r>
  <r>
    <x v="4"/>
  </r>
  <r>
    <x v="645"/>
  </r>
  <r>
    <x v="2036"/>
  </r>
  <r>
    <x v="18"/>
  </r>
  <r>
    <x v="95"/>
  </r>
  <r>
    <x v="14"/>
  </r>
  <r>
    <x v="77"/>
  </r>
  <r>
    <x v="14"/>
  </r>
  <r>
    <x v="264"/>
  </r>
  <r>
    <x v="157"/>
  </r>
  <r>
    <x v="729"/>
  </r>
  <r>
    <x v="149"/>
  </r>
  <r>
    <x v="2387"/>
  </r>
  <r>
    <x v="6"/>
  </r>
  <r>
    <x v="3"/>
  </r>
  <r>
    <x v="457"/>
  </r>
  <r>
    <x v="359"/>
  </r>
  <r>
    <x v="627"/>
  </r>
  <r>
    <x v="576"/>
  </r>
  <r>
    <x v="147"/>
  </r>
  <r>
    <x v="1284"/>
  </r>
  <r>
    <x v="261"/>
  </r>
  <r>
    <x v="29"/>
  </r>
  <r>
    <x v="19"/>
  </r>
  <r>
    <x v="4"/>
  </r>
  <r>
    <x v="296"/>
  </r>
  <r>
    <x v="14"/>
  </r>
  <r>
    <x v="12"/>
  </r>
  <r>
    <x v="130"/>
  </r>
  <r>
    <x v="3"/>
  </r>
  <r>
    <x v="82"/>
  </r>
  <r>
    <x v="4"/>
  </r>
  <r>
    <x v="326"/>
  </r>
  <r>
    <x v="384"/>
  </r>
  <r>
    <x v="65"/>
  </r>
  <r>
    <x v="296"/>
  </r>
  <r>
    <x v="65"/>
  </r>
  <r>
    <x v="13"/>
  </r>
  <r>
    <x v="7"/>
  </r>
  <r>
    <x v="13"/>
  </r>
  <r>
    <x v="3"/>
  </r>
  <r>
    <x v="4"/>
  </r>
  <r>
    <x v="14"/>
  </r>
  <r>
    <x v="109"/>
  </r>
  <r>
    <x v="1082"/>
  </r>
  <r>
    <x v="69"/>
  </r>
  <r>
    <x v="24"/>
  </r>
  <r>
    <x v="2388"/>
  </r>
  <r>
    <x v="24"/>
  </r>
  <r>
    <x v="59"/>
  </r>
  <r>
    <x v="13"/>
  </r>
  <r>
    <x v="203"/>
  </r>
  <r>
    <x v="567"/>
  </r>
  <r>
    <x v="78"/>
  </r>
  <r>
    <x v="458"/>
  </r>
  <r>
    <x v="223"/>
  </r>
  <r>
    <x v="198"/>
  </r>
  <r>
    <x v="2389"/>
  </r>
  <r>
    <x v="109"/>
  </r>
  <r>
    <x v="2267"/>
  </r>
  <r>
    <x v="77"/>
  </r>
  <r>
    <x v="68"/>
  </r>
  <r>
    <x v="3"/>
  </r>
  <r>
    <x v="59"/>
  </r>
  <r>
    <x v="2390"/>
  </r>
  <r>
    <x v="806"/>
  </r>
  <r>
    <x v="13"/>
  </r>
  <r>
    <x v="239"/>
  </r>
  <r>
    <x v="13"/>
  </r>
  <r>
    <x v="17"/>
  </r>
  <r>
    <x v="316"/>
  </r>
  <r>
    <x v="19"/>
  </r>
  <r>
    <x v="457"/>
  </r>
  <r>
    <x v="109"/>
  </r>
  <r>
    <x v="3"/>
  </r>
  <r>
    <x v="436"/>
  </r>
  <r>
    <x v="542"/>
  </r>
  <r>
    <x v="19"/>
  </r>
  <r>
    <x v="2391"/>
  </r>
  <r>
    <x v="118"/>
  </r>
  <r>
    <x v="588"/>
  </r>
  <r>
    <x v="29"/>
  </r>
  <r>
    <x v="2282"/>
  </r>
  <r>
    <x v="1044"/>
  </r>
  <r>
    <x v="354"/>
  </r>
  <r>
    <x v="1744"/>
  </r>
  <r>
    <x v="472"/>
  </r>
  <r>
    <x v="15"/>
  </r>
  <r>
    <x v="212"/>
  </r>
  <r>
    <x v="822"/>
  </r>
  <r>
    <x v="2392"/>
  </r>
  <r>
    <x v="1520"/>
  </r>
  <r>
    <x v="3"/>
  </r>
  <r>
    <x v="13"/>
  </r>
  <r>
    <x v="95"/>
  </r>
  <r>
    <x v="230"/>
  </r>
  <r>
    <x v="15"/>
  </r>
  <r>
    <x v="27"/>
  </r>
  <r>
    <x v="13"/>
  </r>
  <r>
    <x v="115"/>
  </r>
  <r>
    <x v="4"/>
  </r>
  <r>
    <x v="207"/>
  </r>
  <r>
    <x v="1716"/>
  </r>
  <r>
    <x v="2393"/>
  </r>
  <r>
    <x v="252"/>
  </r>
  <r>
    <x v="212"/>
  </r>
  <r>
    <x v="2394"/>
  </r>
  <r>
    <x v="3"/>
  </r>
  <r>
    <x v="130"/>
  </r>
  <r>
    <x v="3"/>
  </r>
  <r>
    <x v="1200"/>
  </r>
  <r>
    <x v="491"/>
  </r>
  <r>
    <x v="3"/>
  </r>
  <r>
    <x v="62"/>
  </r>
  <r>
    <x v="59"/>
  </r>
  <r>
    <x v="214"/>
  </r>
  <r>
    <x v="203"/>
  </r>
  <r>
    <x v="967"/>
  </r>
  <r>
    <x v="152"/>
  </r>
  <r>
    <x v="3"/>
  </r>
  <r>
    <x v="296"/>
  </r>
  <r>
    <x v="1046"/>
  </r>
  <r>
    <x v="3"/>
  </r>
  <r>
    <x v="192"/>
  </r>
  <r>
    <x v="13"/>
  </r>
  <r>
    <x v="19"/>
  </r>
  <r>
    <x v="278"/>
  </r>
  <r>
    <x v="481"/>
  </r>
  <r>
    <x v="7"/>
  </r>
  <r>
    <x v="195"/>
  </r>
  <r>
    <x v="9"/>
  </r>
  <r>
    <x v="13"/>
  </r>
  <r>
    <x v="3"/>
  </r>
  <r>
    <x v="4"/>
  </r>
  <r>
    <x v="19"/>
  </r>
  <r>
    <x v="2395"/>
  </r>
  <r>
    <x v="17"/>
  </r>
  <r>
    <x v="4"/>
  </r>
  <r>
    <x v="13"/>
  </r>
  <r>
    <x v="21"/>
  </r>
  <r>
    <x v="3"/>
  </r>
  <r>
    <x v="19"/>
  </r>
  <r>
    <x v="3"/>
  </r>
  <r>
    <x v="3"/>
  </r>
  <r>
    <x v="1514"/>
  </r>
  <r>
    <x v="264"/>
  </r>
  <r>
    <x v="997"/>
  </r>
  <r>
    <x v="306"/>
  </r>
  <r>
    <x v="382"/>
  </r>
  <r>
    <x v="3"/>
  </r>
  <r>
    <x v="130"/>
  </r>
  <r>
    <x v="598"/>
  </r>
  <r>
    <x v="391"/>
  </r>
  <r>
    <x v="251"/>
  </r>
  <r>
    <x v="126"/>
  </r>
  <r>
    <x v="1128"/>
  </r>
  <r>
    <x v="130"/>
  </r>
  <r>
    <x v="2"/>
  </r>
  <r>
    <x v="80"/>
  </r>
  <r>
    <x v="354"/>
  </r>
  <r>
    <x v="2067"/>
  </r>
  <r>
    <x v="603"/>
  </r>
  <r>
    <x v="563"/>
  </r>
  <r>
    <x v="107"/>
  </r>
  <r>
    <x v="3"/>
  </r>
  <r>
    <x v="239"/>
  </r>
  <r>
    <x v="264"/>
  </r>
  <r>
    <x v="4"/>
  </r>
  <r>
    <x v="2060"/>
  </r>
  <r>
    <x v="1987"/>
  </r>
  <r>
    <x v="19"/>
  </r>
  <r>
    <x v="13"/>
  </r>
  <r>
    <x v="810"/>
  </r>
  <r>
    <x v="4"/>
  </r>
  <r>
    <x v="15"/>
  </r>
  <r>
    <x v="2396"/>
  </r>
  <r>
    <x v="259"/>
  </r>
  <r>
    <x v="224"/>
  </r>
  <r>
    <x v="212"/>
  </r>
  <r>
    <x v="1570"/>
  </r>
  <r>
    <x v="160"/>
  </r>
  <r>
    <x v="438"/>
  </r>
  <r>
    <x v="299"/>
  </r>
  <r>
    <x v="902"/>
  </r>
  <r>
    <x v="1889"/>
  </r>
  <r>
    <x v="4"/>
  </r>
  <r>
    <x v="187"/>
  </r>
  <r>
    <x v="177"/>
  </r>
  <r>
    <x v="667"/>
  </r>
  <r>
    <x v="13"/>
  </r>
  <r>
    <x v="3"/>
  </r>
  <r>
    <x v="258"/>
  </r>
  <r>
    <x v="4"/>
  </r>
  <r>
    <x v="24"/>
  </r>
  <r>
    <x v="130"/>
  </r>
  <r>
    <x v="4"/>
  </r>
  <r>
    <x v="4"/>
  </r>
  <r>
    <x v="2050"/>
  </r>
  <r>
    <x v="3"/>
  </r>
  <r>
    <x v="3"/>
  </r>
  <r>
    <x v="3"/>
  </r>
  <r>
    <x v="174"/>
  </r>
  <r>
    <x v="2397"/>
  </r>
  <r>
    <x v="1577"/>
  </r>
  <r>
    <x v="382"/>
  </r>
  <r>
    <x v="82"/>
  </r>
  <r>
    <x v="27"/>
  </r>
  <r>
    <x v="116"/>
  </r>
  <r>
    <x v="2398"/>
  </r>
  <r>
    <x v="2399"/>
  </r>
  <r>
    <x v="435"/>
  </r>
  <r>
    <x v="20"/>
  </r>
  <r>
    <x v="27"/>
  </r>
  <r>
    <x v="174"/>
  </r>
  <r>
    <x v="265"/>
  </r>
  <r>
    <x v="24"/>
  </r>
  <r>
    <x v="174"/>
  </r>
  <r>
    <x v="2400"/>
  </r>
  <r>
    <x v="14"/>
  </r>
  <r>
    <x v="77"/>
  </r>
  <r>
    <x v="2401"/>
  </r>
  <r>
    <x v="9"/>
  </r>
  <r>
    <x v="19"/>
  </r>
  <r>
    <x v="155"/>
  </r>
  <r>
    <x v="130"/>
  </r>
  <r>
    <x v="344"/>
  </r>
  <r>
    <x v="487"/>
  </r>
  <r>
    <x v="2402"/>
  </r>
  <r>
    <x v="1689"/>
  </r>
  <r>
    <x v="245"/>
  </r>
  <r>
    <x v="287"/>
  </r>
  <r>
    <x v="170"/>
  </r>
  <r>
    <x v="278"/>
  </r>
  <r>
    <x v="1477"/>
  </r>
  <r>
    <x v="608"/>
  </r>
  <r>
    <x v="384"/>
  </r>
  <r>
    <x v="9"/>
  </r>
  <r>
    <x v="2397"/>
  </r>
  <r>
    <x v="2403"/>
  </r>
  <r>
    <x v="504"/>
  </r>
  <r>
    <x v="265"/>
  </r>
  <r>
    <x v="1558"/>
  </r>
  <r>
    <x v="19"/>
  </r>
  <r>
    <x v="1446"/>
  </r>
  <r>
    <x v="149"/>
  </r>
  <r>
    <x v="72"/>
  </r>
  <r>
    <x v="14"/>
  </r>
  <r>
    <x v="2404"/>
  </r>
  <r>
    <x v="3"/>
  </r>
  <r>
    <x v="2405"/>
  </r>
  <r>
    <x v="678"/>
  </r>
  <r>
    <x v="1296"/>
  </r>
  <r>
    <x v="3"/>
  </r>
  <r>
    <x v="232"/>
  </r>
  <r>
    <x v="4"/>
  </r>
  <r>
    <x v="95"/>
  </r>
  <r>
    <x v="822"/>
  </r>
  <r>
    <x v="564"/>
  </r>
  <r>
    <x v="261"/>
  </r>
  <r>
    <x v="899"/>
  </r>
  <r>
    <x v="969"/>
  </r>
  <r>
    <x v="335"/>
  </r>
  <r>
    <x v="162"/>
  </r>
  <r>
    <x v="287"/>
  </r>
  <r>
    <x v="561"/>
  </r>
  <r>
    <x v="360"/>
  </r>
  <r>
    <x v="80"/>
  </r>
  <r>
    <x v="59"/>
  </r>
  <r>
    <x v="1118"/>
  </r>
  <r>
    <x v="14"/>
  </r>
  <r>
    <x v="177"/>
  </r>
  <r>
    <x v="96"/>
  </r>
  <r>
    <x v="2063"/>
  </r>
  <r>
    <x v="2388"/>
  </r>
  <r>
    <x v="513"/>
  </r>
  <r>
    <x v="203"/>
  </r>
  <r>
    <x v="1648"/>
  </r>
  <r>
    <x v="222"/>
  </r>
  <r>
    <x v="130"/>
  </r>
  <r>
    <x v="109"/>
  </r>
  <r>
    <x v="1206"/>
  </r>
  <r>
    <x v="118"/>
  </r>
  <r>
    <x v="2406"/>
  </r>
  <r>
    <x v="29"/>
  </r>
  <r>
    <x v="1801"/>
  </r>
  <r>
    <x v="14"/>
  </r>
  <r>
    <x v="785"/>
  </r>
  <r>
    <x v="13"/>
  </r>
  <r>
    <x v="13"/>
  </r>
  <r>
    <x v="14"/>
  </r>
  <r>
    <x v="598"/>
  </r>
  <r>
    <x v="102"/>
  </r>
  <r>
    <x v="3"/>
  </r>
  <r>
    <x v="499"/>
  </r>
  <r>
    <x v="59"/>
  </r>
  <r>
    <x v="2225"/>
  </r>
  <r>
    <x v="1143"/>
  </r>
  <r>
    <x v="116"/>
  </r>
  <r>
    <x v="17"/>
  </r>
  <r>
    <x v="173"/>
  </r>
  <r>
    <x v="830"/>
  </r>
  <r>
    <x v="69"/>
  </r>
  <r>
    <x v="3"/>
  </r>
  <r>
    <x v="13"/>
  </r>
  <r>
    <x v="595"/>
  </r>
  <r>
    <x v="13"/>
  </r>
  <r>
    <x v="6"/>
  </r>
  <r>
    <x v="272"/>
  </r>
  <r>
    <x v="7"/>
  </r>
  <r>
    <x v="717"/>
  </r>
  <r>
    <x v="958"/>
  </r>
  <r>
    <x v="62"/>
  </r>
  <r>
    <x v="2407"/>
  </r>
  <r>
    <x v="3"/>
  </r>
  <r>
    <x v="251"/>
  </r>
  <r>
    <x v="19"/>
  </r>
  <r>
    <x v="1247"/>
  </r>
  <r>
    <x v="223"/>
  </r>
  <r>
    <x v="618"/>
  </r>
  <r>
    <x v="4"/>
  </r>
  <r>
    <x v="24"/>
  </r>
  <r>
    <x v="71"/>
  </r>
  <r>
    <x v="3"/>
  </r>
  <r>
    <x v="2408"/>
  </r>
  <r>
    <x v="88"/>
  </r>
  <r>
    <x v="77"/>
  </r>
  <r>
    <x v="147"/>
  </r>
  <r>
    <x v="131"/>
  </r>
  <r>
    <x v="77"/>
  </r>
  <r>
    <x v="160"/>
  </r>
  <r>
    <x v="306"/>
  </r>
  <r>
    <x v="14"/>
  </r>
  <r>
    <x v="13"/>
  </r>
  <r>
    <x v="24"/>
  </r>
  <r>
    <x v="2409"/>
  </r>
  <r>
    <x v="264"/>
  </r>
  <r>
    <x v="3"/>
  </r>
  <r>
    <x v="834"/>
  </r>
  <r>
    <x v="265"/>
  </r>
  <r>
    <x v="15"/>
  </r>
  <r>
    <x v="139"/>
  </r>
  <r>
    <x v="189"/>
  </r>
  <r>
    <x v="147"/>
  </r>
  <r>
    <x v="77"/>
  </r>
  <r>
    <x v="9"/>
  </r>
  <r>
    <x v="113"/>
  </r>
  <r>
    <x v="1164"/>
  </r>
  <r>
    <x v="1491"/>
  </r>
  <r>
    <x v="2410"/>
  </r>
  <r>
    <x v="1074"/>
  </r>
  <r>
    <x v="59"/>
  </r>
  <r>
    <x v="3"/>
  </r>
  <r>
    <x v="2411"/>
  </r>
  <r>
    <x v="4"/>
  </r>
  <r>
    <x v="20"/>
  </r>
  <r>
    <x v="14"/>
  </r>
  <r>
    <x v="79"/>
  </r>
  <r>
    <x v="351"/>
  </r>
  <r>
    <x v="77"/>
  </r>
  <r>
    <x v="203"/>
  </r>
  <r>
    <x v="19"/>
  </r>
  <r>
    <x v="416"/>
  </r>
  <r>
    <x v="99"/>
  </r>
  <r>
    <x v="21"/>
  </r>
  <r>
    <x v="634"/>
  </r>
  <r>
    <x v="1656"/>
  </r>
  <r>
    <x v="603"/>
  </r>
  <r>
    <x v="149"/>
  </r>
  <r>
    <x v="104"/>
  </r>
  <r>
    <x v="29"/>
  </r>
  <r>
    <x v="492"/>
  </r>
  <r>
    <x v="24"/>
  </r>
  <r>
    <x v="2412"/>
  </r>
  <r>
    <x v="68"/>
  </r>
  <r>
    <x v="382"/>
  </r>
  <r>
    <x v="1380"/>
  </r>
  <r>
    <x v="1128"/>
  </r>
  <r>
    <x v="147"/>
  </r>
  <r>
    <x v="4"/>
  </r>
  <r>
    <x v="4"/>
  </r>
  <r>
    <x v="13"/>
  </r>
  <r>
    <x v="1611"/>
  </r>
  <r>
    <x v="73"/>
  </r>
  <r>
    <x v="211"/>
  </r>
  <r>
    <x v="62"/>
  </r>
  <r>
    <x v="999"/>
  </r>
  <r>
    <x v="4"/>
  </r>
  <r>
    <x v="1018"/>
  </r>
  <r>
    <x v="1706"/>
  </r>
  <r>
    <x v="264"/>
  </r>
  <r>
    <x v="2261"/>
  </r>
  <r>
    <x v="328"/>
  </r>
  <r>
    <x v="27"/>
  </r>
  <r>
    <x v="3"/>
  </r>
  <r>
    <x v="4"/>
  </r>
  <r>
    <x v="1214"/>
  </r>
  <r>
    <x v="336"/>
  </r>
  <r>
    <x v="969"/>
  </r>
  <r>
    <x v="225"/>
  </r>
  <r>
    <x v="49"/>
  </r>
  <r>
    <x v="367"/>
  </r>
  <r>
    <x v="62"/>
  </r>
  <r>
    <x v="296"/>
  </r>
  <r>
    <x v="116"/>
  </r>
  <r>
    <x v="131"/>
  </r>
  <r>
    <x v="3"/>
  </r>
  <r>
    <x v="147"/>
  </r>
  <r>
    <x v="2413"/>
  </r>
  <r>
    <x v="331"/>
  </r>
  <r>
    <x v="116"/>
  </r>
  <r>
    <x v="24"/>
  </r>
  <r>
    <x v="362"/>
  </r>
  <r>
    <x v="21"/>
  </r>
  <r>
    <x v="77"/>
  </r>
  <r>
    <x v="266"/>
  </r>
  <r>
    <x v="19"/>
  </r>
  <r>
    <x v="3"/>
  </r>
  <r>
    <x v="258"/>
  </r>
  <r>
    <x v="6"/>
  </r>
  <r>
    <x v="13"/>
  </r>
  <r>
    <x v="77"/>
  </r>
  <r>
    <x v="139"/>
  </r>
  <r>
    <x v="1119"/>
  </r>
  <r>
    <x v="2414"/>
  </r>
  <r>
    <x v="557"/>
  </r>
  <r>
    <x v="463"/>
  </r>
  <r>
    <x v="109"/>
  </r>
  <r>
    <x v="3"/>
  </r>
  <r>
    <x v="1004"/>
  </r>
  <r>
    <x v="1440"/>
  </r>
  <r>
    <x v="1899"/>
  </r>
  <r>
    <x v="354"/>
  </r>
  <r>
    <x v="14"/>
  </r>
  <r>
    <x v="603"/>
  </r>
  <r>
    <x v="561"/>
  </r>
  <r>
    <x v="2396"/>
  </r>
  <r>
    <x v="19"/>
  </r>
  <r>
    <x v="634"/>
  </r>
  <r>
    <x v="3"/>
  </r>
  <r>
    <x v="1802"/>
  </r>
  <r>
    <x v="264"/>
  </r>
  <r>
    <x v="1061"/>
  </r>
  <r>
    <x v="1388"/>
  </r>
  <r>
    <x v="20"/>
  </r>
  <r>
    <x v="74"/>
  </r>
  <r>
    <x v="953"/>
  </r>
  <r>
    <x v="82"/>
  </r>
  <r>
    <x v="4"/>
  </r>
  <r>
    <x v="27"/>
  </r>
  <r>
    <x v="694"/>
  </r>
  <r>
    <x v="102"/>
  </r>
  <r>
    <x v="20"/>
  </r>
  <r>
    <x v="251"/>
  </r>
  <r>
    <x v="45"/>
  </r>
  <r>
    <x v="31"/>
  </r>
  <r>
    <x v="65"/>
  </r>
  <r>
    <x v="19"/>
  </r>
  <r>
    <x v="1201"/>
  </r>
  <r>
    <x v="27"/>
  </r>
  <r>
    <x v="171"/>
  </r>
  <r>
    <x v="2415"/>
  </r>
  <r>
    <x v="4"/>
  </r>
  <r>
    <x v="1128"/>
  </r>
  <r>
    <x v="1101"/>
  </r>
  <r>
    <x v="504"/>
  </r>
  <r>
    <x v="378"/>
  </r>
  <r>
    <x v="463"/>
  </r>
  <r>
    <x v="7"/>
  </r>
  <r>
    <x v="7"/>
  </r>
  <r>
    <x v="24"/>
  </r>
  <r>
    <x v="287"/>
  </r>
  <r>
    <x v="19"/>
  </r>
  <r>
    <x v="386"/>
  </r>
  <r>
    <x v="216"/>
  </r>
  <r>
    <x v="19"/>
  </r>
  <r>
    <x v="108"/>
  </r>
  <r>
    <x v="4"/>
  </r>
  <r>
    <x v="2416"/>
  </r>
  <r>
    <x v="1184"/>
  </r>
  <r>
    <x v="738"/>
  </r>
  <r>
    <x v="50"/>
  </r>
  <r>
    <x v="14"/>
  </r>
  <r>
    <x v="1423"/>
  </r>
  <r>
    <x v="59"/>
  </r>
  <r>
    <x v="2417"/>
  </r>
  <r>
    <x v="6"/>
  </r>
  <r>
    <x v="690"/>
  </r>
  <r>
    <x v="497"/>
  </r>
  <r>
    <x v="240"/>
  </r>
  <r>
    <x v="336"/>
  </r>
  <r>
    <x v="1810"/>
  </r>
  <r>
    <x v="515"/>
  </r>
  <r>
    <x v="261"/>
  </r>
  <r>
    <x v="77"/>
  </r>
  <r>
    <x v="130"/>
  </r>
  <r>
    <x v="77"/>
  </r>
  <r>
    <x v="13"/>
  </r>
  <r>
    <x v="198"/>
  </r>
  <r>
    <x v="13"/>
  </r>
  <r>
    <x v="874"/>
  </r>
  <r>
    <x v="1765"/>
  </r>
  <r>
    <x v="96"/>
  </r>
  <r>
    <x v="19"/>
  </r>
  <r>
    <x v="27"/>
  </r>
  <r>
    <x v="1504"/>
  </r>
  <r>
    <x v="203"/>
  </r>
  <r>
    <x v="2418"/>
  </r>
  <r>
    <x v="308"/>
  </r>
  <r>
    <x v="160"/>
  </r>
  <r>
    <x v="223"/>
  </r>
  <r>
    <x v="29"/>
  </r>
  <r>
    <x v="13"/>
  </r>
  <r>
    <x v="2419"/>
  </r>
  <r>
    <x v="29"/>
  </r>
  <r>
    <x v="155"/>
  </r>
  <r>
    <x v="1956"/>
  </r>
  <r>
    <x v="2420"/>
  </r>
  <r>
    <x v="77"/>
  </r>
  <r>
    <x v="719"/>
  </r>
  <r>
    <x v="13"/>
  </r>
  <r>
    <x v="1133"/>
  </r>
  <r>
    <x v="77"/>
  </r>
  <r>
    <x v="21"/>
  </r>
  <r>
    <x v="6"/>
  </r>
  <r>
    <x v="2421"/>
  </r>
  <r>
    <x v="1470"/>
  </r>
  <r>
    <x v="74"/>
  </r>
  <r>
    <x v="3"/>
  </r>
  <r>
    <x v="1128"/>
  </r>
  <r>
    <x v="517"/>
  </r>
  <r>
    <x v="1058"/>
  </r>
  <r>
    <x v="512"/>
  </r>
  <r>
    <x v="73"/>
  </r>
  <r>
    <x v="14"/>
  </r>
  <r>
    <x v="155"/>
  </r>
  <r>
    <x v="137"/>
  </r>
  <r>
    <x v="13"/>
  </r>
  <r>
    <x v="3"/>
  </r>
  <r>
    <x v="99"/>
  </r>
  <r>
    <x v="65"/>
  </r>
  <r>
    <x v="287"/>
  </r>
  <r>
    <x v="19"/>
  </r>
  <r>
    <x v="7"/>
  </r>
  <r>
    <x v="779"/>
  </r>
  <r>
    <x v="29"/>
  </r>
  <r>
    <x v="138"/>
  </r>
  <r>
    <x v="156"/>
  </r>
  <r>
    <x v="3"/>
  </r>
  <r>
    <x v="1481"/>
  </r>
  <r>
    <x v="109"/>
  </r>
  <r>
    <x v="20"/>
  </r>
  <r>
    <x v="291"/>
  </r>
  <r>
    <x v="187"/>
  </r>
  <r>
    <x v="13"/>
  </r>
  <r>
    <x v="3"/>
  </r>
  <r>
    <x v="77"/>
  </r>
  <r>
    <x v="336"/>
  </r>
  <r>
    <x v="533"/>
  </r>
  <r>
    <x v="130"/>
  </r>
  <r>
    <x v="2422"/>
  </r>
  <r>
    <x v="642"/>
  </r>
  <r>
    <x v="2423"/>
  </r>
  <r>
    <x v="3"/>
  </r>
  <r>
    <x v="278"/>
  </r>
  <r>
    <x v="1164"/>
  </r>
  <r>
    <x v="349"/>
  </r>
  <r>
    <x v="80"/>
  </r>
  <r>
    <x v="101"/>
  </r>
  <r>
    <x v="4"/>
  </r>
  <r>
    <x v="157"/>
  </r>
  <r>
    <x v="2139"/>
  </r>
  <r>
    <x v="4"/>
  </r>
  <r>
    <x v="327"/>
  </r>
  <r>
    <x v="1237"/>
  </r>
  <r>
    <x v="4"/>
  </r>
  <r>
    <x v="270"/>
  </r>
  <r>
    <x v="2424"/>
  </r>
  <r>
    <x v="742"/>
  </r>
  <r>
    <x v="3"/>
  </r>
  <r>
    <x v="533"/>
  </r>
  <r>
    <x v="595"/>
  </r>
  <r>
    <x v="231"/>
  </r>
  <r>
    <x v="2425"/>
  </r>
  <r>
    <x v="14"/>
  </r>
  <r>
    <x v="3"/>
  </r>
  <r>
    <x v="400"/>
  </r>
  <r>
    <x v="2426"/>
  </r>
  <r>
    <x v="561"/>
  </r>
  <r>
    <x v="3"/>
  </r>
  <r>
    <x v="27"/>
  </r>
  <r>
    <x v="1306"/>
  </r>
  <r>
    <x v="223"/>
  </r>
  <r>
    <x v="2427"/>
  </r>
  <r>
    <x v="2428"/>
  </r>
  <r>
    <x v="13"/>
  </r>
  <r>
    <x v="130"/>
  </r>
  <r>
    <x v="21"/>
  </r>
  <r>
    <x v="21"/>
  </r>
  <r>
    <x v="119"/>
  </r>
  <r>
    <x v="13"/>
  </r>
  <r>
    <x v="2429"/>
  </r>
  <r>
    <x v="14"/>
  </r>
  <r>
    <x v="27"/>
  </r>
  <r>
    <x v="399"/>
  </r>
  <r>
    <x v="130"/>
  </r>
  <r>
    <x v="65"/>
  </r>
  <r>
    <x v="1588"/>
  </r>
  <r>
    <x v="59"/>
  </r>
  <r>
    <x v="487"/>
  </r>
  <r>
    <x v="187"/>
  </r>
  <r>
    <x v="1170"/>
  </r>
  <r>
    <x v="202"/>
  </r>
  <r>
    <x v="1706"/>
  </r>
  <r>
    <x v="6"/>
  </r>
  <r>
    <x v="336"/>
  </r>
  <r>
    <x v="928"/>
  </r>
  <r>
    <x v="27"/>
  </r>
  <r>
    <x v="102"/>
  </r>
  <r>
    <x v="4"/>
  </r>
  <r>
    <x v="2430"/>
  </r>
  <r>
    <x v="27"/>
  </r>
  <r>
    <x v="15"/>
  </r>
  <r>
    <x v="1374"/>
  </r>
  <r>
    <x v="655"/>
  </r>
  <r>
    <x v="19"/>
  </r>
  <r>
    <x v="1521"/>
  </r>
  <r>
    <x v="15"/>
  </r>
  <r>
    <x v="3"/>
  </r>
  <r>
    <x v="4"/>
  </r>
  <r>
    <x v="429"/>
  </r>
  <r>
    <x v="669"/>
  </r>
  <r>
    <x v="1357"/>
  </r>
  <r>
    <x v="1128"/>
  </r>
  <r>
    <x v="13"/>
  </r>
  <r>
    <x v="104"/>
  </r>
  <r>
    <x v="620"/>
  </r>
  <r>
    <x v="27"/>
  </r>
  <r>
    <x v="2431"/>
  </r>
  <r>
    <x v="1892"/>
  </r>
  <r>
    <x v="13"/>
  </r>
  <r>
    <x v="328"/>
  </r>
  <r>
    <x v="1377"/>
  </r>
  <r>
    <x v="14"/>
  </r>
  <r>
    <x v="447"/>
  </r>
  <r>
    <x v="760"/>
  </r>
  <r>
    <x v="4"/>
  </r>
  <r>
    <x v="7"/>
  </r>
  <r>
    <x v="3"/>
  </r>
  <r>
    <x v="1256"/>
  </r>
  <r>
    <x v="384"/>
  </r>
  <r>
    <x v="177"/>
  </r>
  <r>
    <x v="109"/>
  </r>
  <r>
    <x v="13"/>
  </r>
  <r>
    <x v="14"/>
  </r>
  <r>
    <x v="2432"/>
  </r>
  <r>
    <x v="77"/>
  </r>
  <r>
    <x v="29"/>
  </r>
  <r>
    <x v="13"/>
  </r>
  <r>
    <x v="403"/>
  </r>
  <r>
    <x v="3"/>
  </r>
  <r>
    <x v="2433"/>
  </r>
  <r>
    <x v="11"/>
  </r>
  <r>
    <x v="19"/>
  </r>
  <r>
    <x v="694"/>
  </r>
  <r>
    <x v="47"/>
  </r>
  <r>
    <x v="429"/>
  </r>
  <r>
    <x v="13"/>
  </r>
  <r>
    <x v="88"/>
  </r>
  <r>
    <x v="4"/>
  </r>
  <r>
    <x v="14"/>
  </r>
  <r>
    <x v="362"/>
  </r>
  <r>
    <x v="212"/>
  </r>
  <r>
    <x v="2434"/>
  </r>
  <r>
    <x v="54"/>
  </r>
  <r>
    <x v="42"/>
  </r>
  <r>
    <x v="1442"/>
  </r>
  <r>
    <x v="174"/>
  </r>
  <r>
    <x v="7"/>
  </r>
  <r>
    <x v="19"/>
  </r>
  <r>
    <x v="2211"/>
  </r>
  <r>
    <x v="3"/>
  </r>
  <r>
    <x v="645"/>
  </r>
  <r>
    <x v="14"/>
  </r>
  <r>
    <x v="3"/>
  </r>
  <r>
    <x v="3"/>
  </r>
  <r>
    <x v="230"/>
  </r>
  <r>
    <x v="4"/>
  </r>
  <r>
    <x v="1031"/>
  </r>
  <r>
    <x v="13"/>
  </r>
  <r>
    <x v="2363"/>
  </r>
  <r>
    <x v="2003"/>
  </r>
  <r>
    <x v="2435"/>
  </r>
  <r>
    <x v="104"/>
  </r>
  <r>
    <x v="3"/>
  </r>
  <r>
    <x v="59"/>
  </r>
  <r>
    <x v="281"/>
  </r>
  <r>
    <x v="2436"/>
  </r>
  <r>
    <x v="3"/>
  </r>
  <r>
    <x v="42"/>
  </r>
  <r>
    <x v="69"/>
  </r>
  <r>
    <x v="3"/>
  </r>
  <r>
    <x v="30"/>
  </r>
  <r>
    <x v="4"/>
  </r>
  <r>
    <x v="261"/>
  </r>
  <r>
    <x v="31"/>
  </r>
  <r>
    <x v="2254"/>
  </r>
  <r>
    <x v="59"/>
  </r>
  <r>
    <x v="504"/>
  </r>
  <r>
    <x v="19"/>
  </r>
  <r>
    <x v="3"/>
  </r>
  <r>
    <x v="14"/>
  </r>
  <r>
    <x v="463"/>
  </r>
  <r>
    <x v="2012"/>
  </r>
  <r>
    <x v="116"/>
  </r>
  <r>
    <x v="24"/>
  </r>
  <r>
    <x v="403"/>
  </r>
  <r>
    <x v="19"/>
  </r>
  <r>
    <x v="14"/>
  </r>
  <r>
    <x v="1322"/>
  </r>
  <r>
    <x v="2437"/>
  </r>
  <r>
    <x v="3"/>
  </r>
  <r>
    <x v="130"/>
  </r>
  <r>
    <x v="13"/>
  </r>
  <r>
    <x v="264"/>
  </r>
  <r>
    <x v="174"/>
  </r>
  <r>
    <x v="64"/>
  </r>
  <r>
    <x v="21"/>
  </r>
  <r>
    <x v="175"/>
  </r>
  <r>
    <x v="3"/>
  </r>
  <r>
    <x v="913"/>
  </r>
  <r>
    <x v="713"/>
  </r>
  <r>
    <x v="24"/>
  </r>
  <r>
    <x v="579"/>
  </r>
  <r>
    <x v="13"/>
  </r>
  <r>
    <x v="80"/>
  </r>
  <r>
    <x v="236"/>
  </r>
  <r>
    <x v="752"/>
  </r>
  <r>
    <x v="281"/>
  </r>
  <r>
    <x v="504"/>
  </r>
  <r>
    <x v="810"/>
  </r>
  <r>
    <x v="21"/>
  </r>
  <r>
    <x v="286"/>
  </r>
  <r>
    <x v="810"/>
  </r>
  <r>
    <x v="1028"/>
  </r>
  <r>
    <x v="2438"/>
  </r>
  <r>
    <x v="159"/>
  </r>
  <r>
    <x v="344"/>
  </r>
  <r>
    <x v="109"/>
  </r>
  <r>
    <x v="2439"/>
  </r>
  <r>
    <x v="478"/>
  </r>
  <r>
    <x v="2440"/>
  </r>
  <r>
    <x v="29"/>
  </r>
  <r>
    <x v="177"/>
  </r>
  <r>
    <x v="918"/>
  </r>
  <r>
    <x v="2012"/>
  </r>
  <r>
    <x v="187"/>
  </r>
  <r>
    <x v="19"/>
  </r>
  <r>
    <x v="3"/>
  </r>
  <r>
    <x v="11"/>
  </r>
  <r>
    <x v="3"/>
  </r>
  <r>
    <x v="149"/>
  </r>
  <r>
    <x v="4"/>
  </r>
  <r>
    <x v="203"/>
  </r>
  <r>
    <x v="13"/>
  </r>
  <r>
    <x v="139"/>
  </r>
  <r>
    <x v="19"/>
  </r>
  <r>
    <x v="1376"/>
  </r>
  <r>
    <x v="24"/>
  </r>
  <r>
    <x v="412"/>
  </r>
  <r>
    <x v="72"/>
  </r>
  <r>
    <x v="1477"/>
  </r>
  <r>
    <x v="302"/>
  </r>
  <r>
    <x v="27"/>
  </r>
  <r>
    <x v="830"/>
  </r>
  <r>
    <x v="3"/>
  </r>
  <r>
    <x v="3"/>
  </r>
  <r>
    <x v="14"/>
  </r>
  <r>
    <x v="139"/>
  </r>
  <r>
    <x v="19"/>
  </r>
  <r>
    <x v="20"/>
  </r>
  <r>
    <x v="19"/>
  </r>
  <r>
    <x v="99"/>
  </r>
  <r>
    <x v="77"/>
  </r>
  <r>
    <x v="295"/>
  </r>
  <r>
    <x v="42"/>
  </r>
  <r>
    <x v="62"/>
  </r>
  <r>
    <x v="77"/>
  </r>
  <r>
    <x v="50"/>
  </r>
  <r>
    <x v="306"/>
  </r>
  <r>
    <x v="29"/>
  </r>
  <r>
    <x v="4"/>
  </r>
  <r>
    <x v="595"/>
  </r>
  <r>
    <x v="74"/>
  </r>
  <r>
    <x v="77"/>
  </r>
  <r>
    <x v="3"/>
  </r>
  <r>
    <x v="3"/>
  </r>
  <r>
    <x v="2441"/>
  </r>
  <r>
    <x v="264"/>
  </r>
  <r>
    <x v="212"/>
  </r>
  <r>
    <x v="14"/>
  </r>
  <r>
    <x v="1501"/>
  </r>
  <r>
    <x v="595"/>
  </r>
  <r>
    <x v="21"/>
  </r>
  <r>
    <x v="2442"/>
  </r>
  <r>
    <x v="1028"/>
  </r>
  <r>
    <x v="2443"/>
  </r>
  <r>
    <x v="2444"/>
  </r>
  <r>
    <x v="290"/>
  </r>
  <r>
    <x v="1066"/>
  </r>
  <r>
    <x v="2388"/>
  </r>
  <r>
    <x v="3"/>
  </r>
  <r>
    <x v="3"/>
  </r>
  <r>
    <x v="15"/>
  </r>
  <r>
    <x v="69"/>
  </r>
  <r>
    <x v="481"/>
  </r>
  <r>
    <x v="2445"/>
  </r>
  <r>
    <x v="442"/>
  </r>
  <r>
    <x v="13"/>
  </r>
  <r>
    <x v="17"/>
  </r>
  <r>
    <x v="85"/>
  </r>
  <r>
    <x v="4"/>
  </r>
  <r>
    <x v="379"/>
  </r>
  <r>
    <x v="19"/>
  </r>
  <r>
    <x v="1290"/>
  </r>
  <r>
    <x v="1388"/>
  </r>
  <r>
    <x v="77"/>
  </r>
  <r>
    <x v="1595"/>
  </r>
  <r>
    <x v="779"/>
  </r>
  <r>
    <x v="9"/>
  </r>
  <r>
    <x v="801"/>
  </r>
  <r>
    <x v="264"/>
  </r>
  <r>
    <x v="1491"/>
  </r>
  <r>
    <x v="287"/>
  </r>
  <r>
    <x v="149"/>
  </r>
  <r>
    <x v="1813"/>
  </r>
  <r>
    <x v="297"/>
  </r>
  <r>
    <x v="595"/>
  </r>
  <r>
    <x v="769"/>
  </r>
  <r>
    <x v="24"/>
  </r>
  <r>
    <x v="1068"/>
  </r>
  <r>
    <x v="738"/>
  </r>
  <r>
    <x v="517"/>
  </r>
  <r>
    <x v="29"/>
  </r>
  <r>
    <x v="2446"/>
  </r>
  <r>
    <x v="1462"/>
  </r>
  <r>
    <x v="2447"/>
  </r>
  <r>
    <x v="580"/>
  </r>
  <r>
    <x v="901"/>
  </r>
  <r>
    <x v="196"/>
  </r>
  <r>
    <x v="287"/>
  </r>
  <r>
    <x v="816"/>
  </r>
  <r>
    <x v="13"/>
  </r>
  <r>
    <x v="29"/>
  </r>
  <r>
    <x v="264"/>
  </r>
  <r>
    <x v="682"/>
  </r>
  <r>
    <x v="2187"/>
  </r>
  <r>
    <x v="1388"/>
  </r>
  <r>
    <x v="58"/>
  </r>
  <r>
    <x v="109"/>
  </r>
  <r>
    <x v="112"/>
  </r>
  <r>
    <x v="29"/>
  </r>
  <r>
    <x v="362"/>
  </r>
  <r>
    <x v="989"/>
  </r>
  <r>
    <x v="77"/>
  </r>
  <r>
    <x v="177"/>
  </r>
  <r>
    <x v="690"/>
  </r>
  <r>
    <x v="199"/>
  </r>
  <r>
    <x v="27"/>
  </r>
  <r>
    <x v="504"/>
  </r>
  <r>
    <x v="1011"/>
  </r>
  <r>
    <x v="657"/>
  </r>
  <r>
    <x v="147"/>
  </r>
  <r>
    <x v="3"/>
  </r>
  <r>
    <x v="554"/>
  </r>
  <r>
    <x v="73"/>
  </r>
  <r>
    <x v="527"/>
  </r>
  <r>
    <x v="1559"/>
  </r>
  <r>
    <x v="96"/>
  </r>
  <r>
    <x v="3"/>
  </r>
  <r>
    <x v="1845"/>
  </r>
  <r>
    <x v="29"/>
  </r>
  <r>
    <x v="2448"/>
  </r>
  <r>
    <x v="665"/>
  </r>
  <r>
    <x v="906"/>
  </r>
  <r>
    <x v="77"/>
  </r>
  <r>
    <x v="2164"/>
  </r>
  <r>
    <x v="3"/>
  </r>
  <r>
    <x v="3"/>
  </r>
  <r>
    <x v="226"/>
  </r>
  <r>
    <x v="203"/>
  </r>
  <r>
    <x v="3"/>
  </r>
  <r>
    <x v="240"/>
  </r>
  <r>
    <x v="13"/>
  </r>
  <r>
    <x v="1886"/>
  </r>
  <r>
    <x v="19"/>
  </r>
  <r>
    <x v="14"/>
  </r>
  <r>
    <x v="788"/>
  </r>
  <r>
    <x v="3"/>
  </r>
  <r>
    <x v="124"/>
  </r>
  <r>
    <x v="77"/>
  </r>
  <r>
    <x v="2449"/>
  </r>
  <r>
    <x v="2450"/>
  </r>
  <r>
    <x v="516"/>
  </r>
  <r>
    <x v="276"/>
  </r>
  <r>
    <x v="278"/>
  </r>
  <r>
    <x v="2451"/>
  </r>
  <r>
    <x v="2452"/>
  </r>
  <r>
    <x v="29"/>
  </r>
  <r>
    <x v="212"/>
  </r>
  <r>
    <x v="555"/>
  </r>
  <r>
    <x v="2453"/>
  </r>
  <r>
    <x v="19"/>
  </r>
  <r>
    <x v="780"/>
  </r>
  <r>
    <x v="401"/>
  </r>
  <r>
    <x v="19"/>
  </r>
  <r>
    <x v="222"/>
  </r>
  <r>
    <x v="57"/>
  </r>
  <r>
    <x v="14"/>
  </r>
  <r>
    <x v="255"/>
  </r>
  <r>
    <x v="13"/>
  </r>
  <r>
    <x v="1159"/>
  </r>
  <r>
    <x v="501"/>
  </r>
  <r>
    <x v="1352"/>
  </r>
  <r>
    <x v="1501"/>
  </r>
  <r>
    <x v="423"/>
  </r>
  <r>
    <x v="19"/>
  </r>
  <r>
    <x v="13"/>
  </r>
  <r>
    <x v="970"/>
  </r>
  <r>
    <x v="104"/>
  </r>
  <r>
    <x v="690"/>
  </r>
  <r>
    <x v="803"/>
  </r>
  <r>
    <x v="69"/>
  </r>
  <r>
    <x v="1671"/>
  </r>
  <r>
    <x v="1504"/>
  </r>
  <r>
    <x v="19"/>
  </r>
  <r>
    <x v="639"/>
  </r>
  <r>
    <x v="129"/>
  </r>
  <r>
    <x v="27"/>
  </r>
  <r>
    <x v="130"/>
  </r>
  <r>
    <x v="14"/>
  </r>
  <r>
    <x v="223"/>
  </r>
  <r>
    <x v="2231"/>
  </r>
  <r>
    <x v="264"/>
  </r>
  <r>
    <x v="14"/>
  </r>
  <r>
    <x v="7"/>
  </r>
  <r>
    <x v="48"/>
  </r>
  <r>
    <x v="1009"/>
  </r>
  <r>
    <x v="3"/>
  </r>
  <r>
    <x v="9"/>
  </r>
  <r>
    <x v="70"/>
  </r>
  <r>
    <x v="435"/>
  </r>
  <r>
    <x v="160"/>
  </r>
  <r>
    <x v="19"/>
  </r>
  <r>
    <x v="224"/>
  </r>
  <r>
    <x v="3"/>
  </r>
  <r>
    <x v="276"/>
  </r>
  <r>
    <x v="19"/>
  </r>
  <r>
    <x v="18"/>
  </r>
  <r>
    <x v="13"/>
  </r>
  <r>
    <x v="264"/>
  </r>
  <r>
    <x v="3"/>
  </r>
  <r>
    <x v="147"/>
  </r>
  <r>
    <x v="182"/>
  </r>
  <r>
    <x v="14"/>
  </r>
  <r>
    <x v="45"/>
  </r>
  <r>
    <x v="6"/>
  </r>
  <r>
    <x v="3"/>
  </r>
  <r>
    <x v="1127"/>
  </r>
  <r>
    <x v="259"/>
  </r>
  <r>
    <x v="139"/>
  </r>
  <r>
    <x v="2454"/>
  </r>
  <r>
    <x v="2280"/>
  </r>
  <r>
    <x v="12"/>
  </r>
  <r>
    <x v="68"/>
  </r>
  <r>
    <x v="4"/>
  </r>
  <r>
    <x v="24"/>
  </r>
  <r>
    <x v="4"/>
  </r>
  <r>
    <x v="1838"/>
  </r>
  <r>
    <x v="787"/>
  </r>
  <r>
    <x v="503"/>
  </r>
  <r>
    <x v="21"/>
  </r>
  <r>
    <x v="6"/>
  </r>
  <r>
    <x v="433"/>
  </r>
  <r>
    <x v="1362"/>
  </r>
  <r>
    <x v="9"/>
  </r>
  <r>
    <x v="374"/>
  </r>
  <r>
    <x v="130"/>
  </r>
  <r>
    <x v="671"/>
  </r>
  <r>
    <x v="2455"/>
  </r>
  <r>
    <x v="19"/>
  </r>
  <r>
    <x v="305"/>
  </r>
  <r>
    <x v="27"/>
  </r>
  <r>
    <x v="3"/>
  </r>
  <r>
    <x v="7"/>
  </r>
  <r>
    <x v="59"/>
  </r>
  <r>
    <x v="125"/>
  </r>
  <r>
    <x v="14"/>
  </r>
  <r>
    <x v="531"/>
  </r>
  <r>
    <x v="13"/>
  </r>
  <r>
    <x v="14"/>
  </r>
  <r>
    <x v="382"/>
  </r>
  <r>
    <x v="2456"/>
  </r>
  <r>
    <x v="77"/>
  </r>
  <r>
    <x v="639"/>
  </r>
  <r>
    <x v="2059"/>
  </r>
  <r>
    <x v="13"/>
  </r>
  <r>
    <x v="3"/>
  </r>
  <r>
    <x v="399"/>
  </r>
  <r>
    <x v="1076"/>
  </r>
  <r>
    <x v="118"/>
  </r>
  <r>
    <x v="113"/>
  </r>
  <r>
    <x v="1151"/>
  </r>
  <r>
    <x v="2457"/>
  </r>
  <r>
    <x v="54"/>
  </r>
  <r>
    <x v="188"/>
  </r>
  <r>
    <x v="592"/>
  </r>
  <r>
    <x v="14"/>
  </r>
  <r>
    <x v="1151"/>
  </r>
  <r>
    <x v="126"/>
  </r>
  <r>
    <x v="29"/>
  </r>
  <r>
    <x v="2458"/>
  </r>
  <r>
    <x v="1121"/>
  </r>
  <r>
    <x v="360"/>
  </r>
  <r>
    <x v="1939"/>
  </r>
  <r>
    <x v="702"/>
  </r>
  <r>
    <x v="435"/>
  </r>
  <r>
    <x v="703"/>
  </r>
  <r>
    <x v="3"/>
  </r>
  <r>
    <x v="19"/>
  </r>
  <r>
    <x v="2459"/>
  </r>
  <r>
    <x v="1360"/>
  </r>
  <r>
    <x v="19"/>
  </r>
  <r>
    <x v="1469"/>
  </r>
  <r>
    <x v="3"/>
  </r>
  <r>
    <x v="207"/>
  </r>
  <r>
    <x v="477"/>
  </r>
  <r>
    <x v="29"/>
  </r>
  <r>
    <x v="68"/>
  </r>
  <r>
    <x v="3"/>
  </r>
  <r>
    <x v="384"/>
  </r>
  <r>
    <x v="196"/>
  </r>
  <r>
    <x v="3"/>
  </r>
  <r>
    <x v="1554"/>
  </r>
  <r>
    <x v="3"/>
  </r>
  <r>
    <x v="17"/>
  </r>
  <r>
    <x v="2460"/>
  </r>
  <r>
    <x v="2461"/>
  </r>
  <r>
    <x v="14"/>
  </r>
  <r>
    <x v="873"/>
  </r>
  <r>
    <x v="130"/>
  </r>
  <r>
    <x v="2049"/>
  </r>
  <r>
    <x v="1221"/>
  </r>
  <r>
    <x v="400"/>
  </r>
  <r>
    <x v="13"/>
  </r>
  <r>
    <x v="400"/>
  </r>
  <r>
    <x v="131"/>
  </r>
  <r>
    <x v="223"/>
  </r>
  <r>
    <x v="2462"/>
  </r>
  <r>
    <x v="14"/>
  </r>
  <r>
    <x v="2463"/>
  </r>
  <r>
    <x v="337"/>
  </r>
  <r>
    <x v="13"/>
  </r>
  <r>
    <x v="19"/>
  </r>
  <r>
    <x v="63"/>
  </r>
  <r>
    <x v="2464"/>
  </r>
  <r>
    <x v="3"/>
  </r>
  <r>
    <x v="382"/>
  </r>
  <r>
    <x v="2465"/>
  </r>
  <r>
    <x v="1308"/>
  </r>
  <r>
    <x v="589"/>
  </r>
  <r>
    <x v="116"/>
  </r>
  <r>
    <x v="894"/>
  </r>
  <r>
    <x v="187"/>
  </r>
  <r>
    <x v="801"/>
  </r>
  <r>
    <x v="678"/>
  </r>
  <r>
    <x v="1695"/>
  </r>
  <r>
    <x v="116"/>
  </r>
  <r>
    <x v="504"/>
  </r>
  <r>
    <x v="197"/>
  </r>
  <r>
    <x v="102"/>
  </r>
  <r>
    <x v="62"/>
  </r>
  <r>
    <x v="1072"/>
  </r>
  <r>
    <x v="3"/>
  </r>
  <r>
    <x v="1751"/>
  </r>
  <r>
    <x v="172"/>
  </r>
  <r>
    <x v="14"/>
  </r>
  <r>
    <x v="24"/>
  </r>
  <r>
    <x v="264"/>
  </r>
  <r>
    <x v="1134"/>
  </r>
  <r>
    <x v="264"/>
  </r>
  <r>
    <x v="223"/>
  </r>
  <r>
    <x v="96"/>
  </r>
  <r>
    <x v="554"/>
  </r>
  <r>
    <x v="1855"/>
  </r>
  <r>
    <x v="29"/>
  </r>
  <r>
    <x v="3"/>
  </r>
  <r>
    <x v="2466"/>
  </r>
  <r>
    <x v="13"/>
  </r>
  <r>
    <x v="19"/>
  </r>
  <r>
    <x v="84"/>
  </r>
  <r>
    <x v="73"/>
  </r>
  <r>
    <x v="667"/>
  </r>
  <r>
    <x v="255"/>
  </r>
  <r>
    <x v="683"/>
  </r>
  <r>
    <x v="45"/>
  </r>
  <r>
    <x v="420"/>
  </r>
  <r>
    <x v="13"/>
  </r>
  <r>
    <x v="1470"/>
  </r>
  <r>
    <x v="2467"/>
  </r>
  <r>
    <x v="14"/>
  </r>
  <r>
    <x v="965"/>
  </r>
  <r>
    <x v="917"/>
  </r>
  <r>
    <x v="481"/>
  </r>
  <r>
    <x v="203"/>
  </r>
  <r>
    <x v="1083"/>
  </r>
  <r>
    <x v="2468"/>
  </r>
  <r>
    <x v="264"/>
  </r>
  <r>
    <x v="58"/>
  </r>
  <r>
    <x v="326"/>
  </r>
  <r>
    <x v="27"/>
  </r>
  <r>
    <x v="13"/>
  </r>
  <r>
    <x v="13"/>
  </r>
  <r>
    <x v="1028"/>
  </r>
  <r>
    <x v="9"/>
  </r>
  <r>
    <x v="337"/>
  </r>
  <r>
    <x v="109"/>
  </r>
  <r>
    <x v="149"/>
  </r>
  <r>
    <x v="396"/>
  </r>
  <r>
    <x v="856"/>
  </r>
  <r>
    <x v="2469"/>
  </r>
  <r>
    <x v="3"/>
  </r>
  <r>
    <x v="264"/>
  </r>
  <r>
    <x v="151"/>
  </r>
  <r>
    <x v="463"/>
  </r>
  <r>
    <x v="354"/>
  </r>
  <r>
    <x v="354"/>
  </r>
  <r>
    <x v="77"/>
  </r>
  <r>
    <x v="691"/>
  </r>
  <r>
    <x v="127"/>
  </r>
  <r>
    <x v="516"/>
  </r>
  <r>
    <x v="177"/>
  </r>
  <r>
    <x v="131"/>
  </r>
  <r>
    <x v="665"/>
  </r>
  <r>
    <x v="287"/>
  </r>
  <r>
    <x v="21"/>
  </r>
  <r>
    <x v="21"/>
  </r>
  <r>
    <x v="1023"/>
  </r>
  <r>
    <x v="21"/>
  </r>
  <r>
    <x v="41"/>
  </r>
  <r>
    <x v="17"/>
  </r>
  <r>
    <x v="48"/>
  </r>
  <r>
    <x v="680"/>
  </r>
  <r>
    <x v="125"/>
  </r>
  <r>
    <x v="131"/>
  </r>
  <r>
    <x v="82"/>
  </r>
  <r>
    <x v="255"/>
  </r>
  <r>
    <x v="336"/>
  </r>
  <r>
    <x v="21"/>
  </r>
  <r>
    <x v="888"/>
  </r>
  <r>
    <x v="198"/>
  </r>
  <r>
    <x v="88"/>
  </r>
  <r>
    <x v="2470"/>
  </r>
  <r>
    <x v="4"/>
  </r>
  <r>
    <x v="62"/>
  </r>
  <r>
    <x v="1780"/>
  </r>
  <r>
    <x v="504"/>
  </r>
  <r>
    <x v="130"/>
  </r>
  <r>
    <x v="109"/>
  </r>
  <r>
    <x v="14"/>
  </r>
  <r>
    <x v="477"/>
  </r>
  <r>
    <x v="230"/>
  </r>
  <r>
    <x v="11"/>
  </r>
  <r>
    <x v="195"/>
  </r>
  <r>
    <x v="2471"/>
  </r>
  <r>
    <x v="567"/>
  </r>
  <r>
    <x v="69"/>
  </r>
  <r>
    <x v="14"/>
  </r>
  <r>
    <x v="14"/>
  </r>
  <r>
    <x v="605"/>
  </r>
  <r>
    <x v="159"/>
  </r>
  <r>
    <x v="108"/>
  </r>
  <r>
    <x v="9"/>
  </r>
  <r>
    <x v="1092"/>
  </r>
  <r>
    <x v="349"/>
  </r>
  <r>
    <x v="19"/>
  </r>
  <r>
    <x v="139"/>
  </r>
  <r>
    <x v="17"/>
  </r>
  <r>
    <x v="1970"/>
  </r>
  <r>
    <x v="1002"/>
  </r>
  <r>
    <x v="202"/>
  </r>
  <r>
    <x v="353"/>
  </r>
  <r>
    <x v="1502"/>
  </r>
  <r>
    <x v="6"/>
  </r>
  <r>
    <x v="147"/>
  </r>
  <r>
    <x v="2472"/>
  </r>
  <r>
    <x v="899"/>
  </r>
  <r>
    <x v="4"/>
  </r>
  <r>
    <x v="134"/>
  </r>
  <r>
    <x v="620"/>
  </r>
  <r>
    <x v="281"/>
  </r>
  <r>
    <x v="662"/>
  </r>
  <r>
    <x v="1691"/>
  </r>
  <r>
    <x v="27"/>
  </r>
  <r>
    <x v="4"/>
  </r>
  <r>
    <x v="2473"/>
  </r>
  <r>
    <x v="1560"/>
  </r>
  <r>
    <x v="842"/>
  </r>
  <r>
    <x v="2257"/>
  </r>
  <r>
    <x v="195"/>
  </r>
  <r>
    <x v="2474"/>
  </r>
  <r>
    <x v="738"/>
  </r>
  <r>
    <x v="276"/>
  </r>
  <r>
    <x v="3"/>
  </r>
  <r>
    <x v="2475"/>
  </r>
  <r>
    <x v="68"/>
  </r>
  <r>
    <x v="121"/>
  </r>
  <r>
    <x v="2476"/>
  </r>
  <r>
    <x v="671"/>
  </r>
  <r>
    <x v="109"/>
  </r>
  <r>
    <x v="2477"/>
  </r>
  <r>
    <x v="116"/>
  </r>
  <r>
    <x v="336"/>
  </r>
  <r>
    <x v="2478"/>
  </r>
  <r>
    <x v="2024"/>
  </r>
  <r>
    <x v="3"/>
  </r>
  <r>
    <x v="6"/>
  </r>
  <r>
    <x v="19"/>
  </r>
  <r>
    <x v="19"/>
  </r>
  <r>
    <x v="419"/>
  </r>
  <r>
    <x v="3"/>
  </r>
  <r>
    <x v="59"/>
  </r>
  <r>
    <x v="2016"/>
  </r>
  <r>
    <x v="21"/>
  </r>
  <r>
    <x v="216"/>
  </r>
  <r>
    <x v="2479"/>
  </r>
  <r>
    <x v="130"/>
  </r>
  <r>
    <x v="198"/>
  </r>
  <r>
    <x v="14"/>
  </r>
  <r>
    <x v="3"/>
  </r>
  <r>
    <x v="690"/>
  </r>
  <r>
    <x v="13"/>
  </r>
  <r>
    <x v="77"/>
  </r>
  <r>
    <x v="2223"/>
  </r>
  <r>
    <x v="2480"/>
  </r>
  <r>
    <x v="3"/>
  </r>
  <r>
    <x v="433"/>
  </r>
  <r>
    <x v="29"/>
  </r>
  <r>
    <x v="2170"/>
  </r>
  <r>
    <x v="3"/>
  </r>
  <r>
    <x v="3"/>
  </r>
  <r>
    <x v="529"/>
  </r>
  <r>
    <x v="42"/>
  </r>
  <r>
    <x v="1664"/>
  </r>
  <r>
    <x v="423"/>
  </r>
  <r>
    <x v="3"/>
  </r>
  <r>
    <x v="1677"/>
  </r>
  <r>
    <x v="1691"/>
  </r>
  <r>
    <x v="48"/>
  </r>
  <r>
    <x v="471"/>
  </r>
  <r>
    <x v="1440"/>
  </r>
  <r>
    <x v="9"/>
  </r>
  <r>
    <x v="2067"/>
  </r>
  <r>
    <x v="785"/>
  </r>
  <r>
    <x v="2481"/>
  </r>
  <r>
    <x v="4"/>
  </r>
  <r>
    <x v="694"/>
  </r>
  <r>
    <x v="3"/>
  </r>
  <r>
    <x v="137"/>
  </r>
  <r>
    <x v="15"/>
  </r>
  <r>
    <x v="777"/>
  </r>
  <r>
    <x v="69"/>
  </r>
  <r>
    <x v="169"/>
  </r>
  <r>
    <x v="1547"/>
  </r>
  <r>
    <x v="147"/>
  </r>
  <r>
    <x v="29"/>
  </r>
  <r>
    <x v="2482"/>
  </r>
  <r>
    <x v="232"/>
  </r>
  <r>
    <x v="77"/>
  </r>
  <r>
    <x v="1640"/>
  </r>
  <r>
    <x v="2483"/>
  </r>
  <r>
    <x v="822"/>
  </r>
  <r>
    <x v="80"/>
  </r>
  <r>
    <x v="1840"/>
  </r>
  <r>
    <x v="19"/>
  </r>
  <r>
    <x v="672"/>
  </r>
  <r>
    <x v="13"/>
  </r>
  <r>
    <x v="54"/>
  </r>
  <r>
    <x v="15"/>
  </r>
  <r>
    <x v="35"/>
  </r>
  <r>
    <x v="13"/>
  </r>
  <r>
    <x v="13"/>
  </r>
  <r>
    <x v="2441"/>
  </r>
  <r>
    <x v="423"/>
  </r>
  <r>
    <x v="603"/>
  </r>
  <r>
    <x v="58"/>
  </r>
  <r>
    <x v="21"/>
  </r>
  <r>
    <x v="3"/>
  </r>
  <r>
    <x v="278"/>
  </r>
  <r>
    <x v="95"/>
  </r>
  <r>
    <x v="112"/>
  </r>
  <r>
    <x v="214"/>
  </r>
  <r>
    <x v="180"/>
  </r>
  <r>
    <x v="1700"/>
  </r>
  <r>
    <x v="24"/>
  </r>
  <r>
    <x v="88"/>
  </r>
  <r>
    <x v="296"/>
  </r>
  <r>
    <x v="80"/>
  </r>
  <r>
    <x v="3"/>
  </r>
  <r>
    <x v="122"/>
  </r>
  <r>
    <x v="198"/>
  </r>
  <r>
    <x v="139"/>
  </r>
  <r>
    <x v="223"/>
  </r>
  <r>
    <x v="108"/>
  </r>
  <r>
    <x v="2117"/>
  </r>
  <r>
    <x v="130"/>
  </r>
  <r>
    <x v="14"/>
  </r>
  <r>
    <x v="3"/>
  </r>
  <r>
    <x v="107"/>
  </r>
  <r>
    <x v="296"/>
  </r>
  <r>
    <x v="3"/>
  </r>
  <r>
    <x v="2484"/>
  </r>
  <r>
    <x v="3"/>
  </r>
  <r>
    <x v="2017"/>
  </r>
  <r>
    <x v="4"/>
  </r>
  <r>
    <x v="1768"/>
  </r>
  <r>
    <x v="551"/>
  </r>
  <r>
    <x v="3"/>
  </r>
  <r>
    <x v="754"/>
  </r>
  <r>
    <x v="17"/>
  </r>
  <r>
    <x v="647"/>
  </r>
  <r>
    <x v="1568"/>
  </r>
  <r>
    <x v="3"/>
  </r>
  <r>
    <x v="13"/>
  </r>
  <r>
    <x v="2485"/>
  </r>
  <r>
    <x v="4"/>
  </r>
  <r>
    <x v="3"/>
  </r>
  <r>
    <x v="62"/>
  </r>
  <r>
    <x v="77"/>
  </r>
  <r>
    <x v="689"/>
  </r>
  <r>
    <x v="822"/>
  </r>
  <r>
    <x v="1415"/>
  </r>
  <r>
    <x v="400"/>
  </r>
  <r>
    <x v="69"/>
  </r>
  <r>
    <x v="2486"/>
  </r>
  <r>
    <x v="500"/>
  </r>
  <r>
    <x v="13"/>
  </r>
  <r>
    <x v="717"/>
  </r>
  <r>
    <x v="14"/>
  </r>
  <r>
    <x v="42"/>
  </r>
  <r>
    <x v="159"/>
  </r>
  <r>
    <x v="4"/>
  </r>
  <r>
    <x v="13"/>
  </r>
  <r>
    <x v="216"/>
  </r>
  <r>
    <x v="69"/>
  </r>
  <r>
    <x v="2487"/>
  </r>
  <r>
    <x v="3"/>
  </r>
  <r>
    <x v="4"/>
  </r>
  <r>
    <x v="224"/>
  </r>
  <r>
    <x v="470"/>
  </r>
  <r>
    <x v="834"/>
  </r>
  <r>
    <x v="306"/>
  </r>
  <r>
    <x v="7"/>
  </r>
  <r>
    <x v="89"/>
  </r>
  <r>
    <x v="6"/>
  </r>
  <r>
    <x v="13"/>
  </r>
  <r>
    <x v="305"/>
  </r>
  <r>
    <x v="1084"/>
  </r>
  <r>
    <x v="59"/>
  </r>
  <r>
    <x v="24"/>
  </r>
  <r>
    <x v="6"/>
  </r>
  <r>
    <x v="772"/>
  </r>
  <r>
    <x v="211"/>
  </r>
  <r>
    <x v="77"/>
  </r>
  <r>
    <x v="399"/>
  </r>
  <r>
    <x v="582"/>
  </r>
  <r>
    <x v="2488"/>
  </r>
  <r>
    <x v="2489"/>
  </r>
  <r>
    <x v="2490"/>
  </r>
  <r>
    <x v="69"/>
  </r>
  <r>
    <x v="2491"/>
  </r>
  <r>
    <x v="3"/>
  </r>
  <r>
    <x v="2492"/>
  </r>
  <r>
    <x v="689"/>
  </r>
  <r>
    <x v="6"/>
  </r>
  <r>
    <x v="59"/>
  </r>
  <r>
    <x v="856"/>
  </r>
  <r>
    <x v="230"/>
  </r>
  <r>
    <x v="4"/>
  </r>
  <r>
    <x v="1066"/>
  </r>
  <r>
    <x v="4"/>
  </r>
  <r>
    <x v="287"/>
  </r>
  <r>
    <x v="2493"/>
  </r>
  <r>
    <x v="692"/>
  </r>
  <r>
    <x v="1501"/>
  </r>
  <r>
    <x v="726"/>
  </r>
  <r>
    <x v="1851"/>
  </r>
  <r>
    <x v="230"/>
  </r>
  <r>
    <x v="803"/>
  </r>
  <r>
    <x v="671"/>
  </r>
  <r>
    <x v="1497"/>
  </r>
  <r>
    <x v="187"/>
  </r>
  <r>
    <x v="1911"/>
  </r>
  <r>
    <x v="4"/>
  </r>
  <r>
    <x v="899"/>
  </r>
  <r>
    <x v="2494"/>
  </r>
  <r>
    <x v="261"/>
  </r>
  <r>
    <x v="803"/>
  </r>
  <r>
    <x v="130"/>
  </r>
  <r>
    <x v="13"/>
  </r>
  <r>
    <x v="3"/>
  </r>
  <r>
    <x v="259"/>
  </r>
  <r>
    <x v="639"/>
  </r>
  <r>
    <x v="2495"/>
  </r>
  <r>
    <x v="701"/>
  </r>
  <r>
    <x v="2496"/>
  </r>
  <r>
    <x v="258"/>
  </r>
  <r>
    <x v="130"/>
  </r>
  <r>
    <x v="80"/>
  </r>
  <r>
    <x v="2497"/>
  </r>
  <r>
    <x v="147"/>
  </r>
  <r>
    <x v="1208"/>
  </r>
  <r>
    <x v="130"/>
  </r>
  <r>
    <x v="1911"/>
  </r>
  <r>
    <x v="3"/>
  </r>
  <r>
    <x v="29"/>
  </r>
  <r>
    <x v="339"/>
  </r>
  <r>
    <x v="139"/>
  </r>
  <r>
    <x v="278"/>
  </r>
  <r>
    <x v="230"/>
  </r>
  <r>
    <x v="1438"/>
  </r>
  <r>
    <x v="14"/>
  </r>
  <r>
    <x v="306"/>
  </r>
  <r>
    <x v="2097"/>
  </r>
  <r>
    <x v="489"/>
  </r>
  <r>
    <x v="19"/>
  </r>
  <r>
    <x v="336"/>
  </r>
  <r>
    <x v="803"/>
  </r>
  <r>
    <x v="19"/>
  </r>
  <r>
    <x v="256"/>
  </r>
  <r>
    <x v="770"/>
  </r>
  <r>
    <x v="3"/>
  </r>
  <r>
    <x v="1744"/>
  </r>
  <r>
    <x v="1328"/>
  </r>
  <r>
    <x v="1577"/>
  </r>
  <r>
    <x v="157"/>
  </r>
  <r>
    <x v="564"/>
  </r>
  <r>
    <x v="15"/>
  </r>
  <r>
    <x v="89"/>
  </r>
  <r>
    <x v="119"/>
  </r>
  <r>
    <x v="160"/>
  </r>
  <r>
    <x v="73"/>
  </r>
  <r>
    <x v="31"/>
  </r>
  <r>
    <x v="14"/>
  </r>
  <r>
    <x v="2498"/>
  </r>
  <r>
    <x v="116"/>
  </r>
  <r>
    <x v="77"/>
  </r>
  <r>
    <x v="1371"/>
  </r>
  <r>
    <x v="21"/>
  </r>
  <r>
    <x v="3"/>
  </r>
  <r>
    <x v="3"/>
  </r>
  <r>
    <x v="109"/>
  </r>
  <r>
    <x v="160"/>
  </r>
  <r>
    <x v="198"/>
  </r>
  <r>
    <x v="351"/>
  </r>
  <r>
    <x v="15"/>
  </r>
  <r>
    <x v="74"/>
  </r>
  <r>
    <x v="2499"/>
  </r>
  <r>
    <x v="27"/>
  </r>
  <r>
    <x v="1034"/>
  </r>
  <r>
    <x v="109"/>
  </r>
  <r>
    <x v="139"/>
  </r>
  <r>
    <x v="261"/>
  </r>
  <r>
    <x v="2500"/>
  </r>
  <r>
    <x v="14"/>
  </r>
  <r>
    <x v="24"/>
  </r>
  <r>
    <x v="14"/>
  </r>
  <r>
    <x v="614"/>
  </r>
  <r>
    <x v="127"/>
  </r>
  <r>
    <x v="19"/>
  </r>
  <r>
    <x v="2501"/>
  </r>
  <r>
    <x v="115"/>
  </r>
  <r>
    <x v="14"/>
  </r>
  <r>
    <x v="139"/>
  </r>
  <r>
    <x v="447"/>
  </r>
  <r>
    <x v="3"/>
  </r>
  <r>
    <x v="26"/>
  </r>
  <r>
    <x v="550"/>
  </r>
  <r>
    <x v="108"/>
  </r>
  <r>
    <x v="13"/>
  </r>
  <r>
    <x v="3"/>
  </r>
  <r>
    <x v="1621"/>
  </r>
  <r>
    <x v="231"/>
  </r>
  <r>
    <x v="59"/>
  </r>
  <r>
    <x v="1344"/>
  </r>
  <r>
    <x v="4"/>
  </r>
  <r>
    <x v="3"/>
  </r>
  <r>
    <x v="1107"/>
  </r>
  <r>
    <x v="130"/>
  </r>
  <r>
    <x v="337"/>
  </r>
  <r>
    <x v="21"/>
  </r>
  <r>
    <x v="2502"/>
  </r>
  <r>
    <x v="14"/>
  </r>
  <r>
    <x v="13"/>
  </r>
  <r>
    <x v="54"/>
  </r>
  <r>
    <x v="130"/>
  </r>
  <r>
    <x v="1973"/>
  </r>
  <r>
    <x v="3"/>
  </r>
  <r>
    <x v="269"/>
  </r>
  <r>
    <x v="32"/>
  </r>
  <r>
    <x v="3"/>
  </r>
  <r>
    <x v="116"/>
  </r>
  <r>
    <x v="89"/>
  </r>
  <r>
    <x v="457"/>
  </r>
  <r>
    <x v="559"/>
  </r>
  <r>
    <x v="7"/>
  </r>
  <r>
    <x v="54"/>
  </r>
  <r>
    <x v="457"/>
  </r>
  <r>
    <x v="559"/>
  </r>
  <r>
    <x v="795"/>
  </r>
  <r>
    <x v="3"/>
  </r>
  <r>
    <x v="3"/>
  </r>
  <r>
    <x v="2503"/>
  </r>
  <r>
    <x v="2504"/>
  </r>
  <r>
    <x v="1304"/>
  </r>
  <r>
    <x v="722"/>
  </r>
  <r>
    <x v="3"/>
  </r>
  <r>
    <x v="259"/>
  </r>
  <r>
    <x v="77"/>
  </r>
  <r>
    <x v="13"/>
  </r>
  <r>
    <x v="13"/>
  </r>
  <r>
    <x v="406"/>
  </r>
  <r>
    <x v="19"/>
  </r>
  <r>
    <x v="15"/>
  </r>
  <r>
    <x v="667"/>
  </r>
  <r>
    <x v="543"/>
  </r>
  <r>
    <x v="3"/>
  </r>
  <r>
    <x v="1813"/>
  </r>
  <r>
    <x v="155"/>
  </r>
  <r>
    <x v="4"/>
  </r>
  <r>
    <x v="126"/>
  </r>
  <r>
    <x v="449"/>
  </r>
  <r>
    <x v="96"/>
  </r>
  <r>
    <x v="29"/>
  </r>
  <r>
    <x v="3"/>
  </r>
  <r>
    <x v="13"/>
  </r>
  <r>
    <x v="212"/>
  </r>
  <r>
    <x v="344"/>
  </r>
  <r>
    <x v="3"/>
  </r>
  <r>
    <x v="19"/>
  </r>
  <r>
    <x v="24"/>
  </r>
  <r>
    <x v="49"/>
  </r>
  <r>
    <x v="1469"/>
  </r>
  <r>
    <x v="4"/>
  </r>
  <r>
    <x v="27"/>
  </r>
  <r>
    <x v="1612"/>
  </r>
  <r>
    <x v="71"/>
  </r>
  <r>
    <x v="477"/>
  </r>
  <r>
    <x v="160"/>
  </r>
  <r>
    <x v="206"/>
  </r>
  <r>
    <x v="2505"/>
  </r>
  <r>
    <x v="4"/>
  </r>
  <r>
    <x v="108"/>
  </r>
  <r>
    <x v="2506"/>
  </r>
  <r>
    <x v="14"/>
  </r>
  <r>
    <x v="1345"/>
  </r>
  <r>
    <x v="457"/>
  </r>
  <r>
    <x v="1516"/>
  </r>
  <r>
    <x v="2507"/>
  </r>
  <r>
    <x v="69"/>
  </r>
  <r>
    <x v="603"/>
  </r>
  <r>
    <x v="2426"/>
  </r>
  <r>
    <x v="363"/>
  </r>
  <r>
    <x v="62"/>
  </r>
  <r>
    <x v="17"/>
  </r>
  <r>
    <x v="21"/>
  </r>
  <r>
    <x v="2508"/>
  </r>
  <r>
    <x v="82"/>
  </r>
  <r>
    <x v="9"/>
  </r>
  <r>
    <x v="3"/>
  </r>
  <r>
    <x v="2509"/>
  </r>
  <r>
    <x v="28"/>
  </r>
  <r>
    <x v="3"/>
  </r>
  <r>
    <x v="192"/>
  </r>
  <r>
    <x v="19"/>
  </r>
  <r>
    <x v="36"/>
  </r>
  <r>
    <x v="620"/>
  </r>
  <r>
    <x v="223"/>
  </r>
  <r>
    <x v="68"/>
  </r>
  <r>
    <x v="1374"/>
  </r>
  <r>
    <x v="203"/>
  </r>
  <r>
    <x v="2510"/>
  </r>
  <r>
    <x v="431"/>
  </r>
  <r>
    <x v="2511"/>
  </r>
  <r>
    <x v="139"/>
  </r>
  <r>
    <x v="212"/>
  </r>
  <r>
    <x v="59"/>
  </r>
  <r>
    <x v="515"/>
  </r>
  <r>
    <x v="4"/>
  </r>
  <r>
    <x v="223"/>
  </r>
  <r>
    <x v="48"/>
  </r>
  <r>
    <x v="104"/>
  </r>
  <r>
    <x v="54"/>
  </r>
  <r>
    <x v="104"/>
  </r>
  <r>
    <x v="4"/>
  </r>
  <r>
    <x v="17"/>
  </r>
  <r>
    <x v="559"/>
  </r>
  <r>
    <x v="1330"/>
  </r>
  <r>
    <x v="766"/>
  </r>
  <r>
    <x v="147"/>
  </r>
  <r>
    <x v="81"/>
  </r>
  <r>
    <x v="13"/>
  </r>
  <r>
    <x v="29"/>
  </r>
  <r>
    <x v="513"/>
  </r>
  <r>
    <x v="978"/>
  </r>
  <r>
    <x v="2512"/>
  </r>
  <r>
    <x v="504"/>
  </r>
  <r>
    <x v="187"/>
  </r>
  <r>
    <x v="21"/>
  </r>
  <r>
    <x v="6"/>
  </r>
  <r>
    <x v="177"/>
  </r>
  <r>
    <x v="131"/>
  </r>
  <r>
    <x v="3"/>
  </r>
  <r>
    <x v="27"/>
  </r>
  <r>
    <x v="118"/>
  </r>
  <r>
    <x v="225"/>
  </r>
  <r>
    <x v="351"/>
  </r>
  <r>
    <x v="69"/>
  </r>
  <r>
    <x v="404"/>
  </r>
  <r>
    <x v="2007"/>
  </r>
  <r>
    <x v="9"/>
  </r>
  <r>
    <x v="2513"/>
  </r>
  <r>
    <x v="297"/>
  </r>
  <r>
    <x v="68"/>
  </r>
  <r>
    <x v="13"/>
  </r>
  <r>
    <x v="1902"/>
  </r>
  <r>
    <x v="4"/>
  </r>
  <r>
    <x v="831"/>
  </r>
  <r>
    <x v="308"/>
  </r>
  <r>
    <x v="130"/>
  </r>
  <r>
    <x v="1846"/>
  </r>
  <r>
    <x v="29"/>
  </r>
  <r>
    <x v="7"/>
  </r>
  <r>
    <x v="389"/>
  </r>
  <r>
    <x v="539"/>
  </r>
  <r>
    <x v="31"/>
  </r>
  <r>
    <x v="306"/>
  </r>
  <r>
    <x v="57"/>
  </r>
  <r>
    <x v="1267"/>
  </r>
  <r>
    <x v="19"/>
  </r>
  <r>
    <x v="13"/>
  </r>
  <r>
    <x v="333"/>
  </r>
  <r>
    <x v="4"/>
  </r>
  <r>
    <x v="19"/>
  </r>
  <r>
    <x v="2514"/>
  </r>
  <r>
    <x v="487"/>
  </r>
  <r>
    <x v="2515"/>
  </r>
  <r>
    <x v="24"/>
  </r>
  <r>
    <x v="62"/>
  </r>
  <r>
    <x v="357"/>
  </r>
  <r>
    <x v="13"/>
  </r>
  <r>
    <x v="3"/>
  </r>
  <r>
    <x v="598"/>
  </r>
  <r>
    <x v="203"/>
  </r>
  <r>
    <x v="19"/>
  </r>
  <r>
    <x v="156"/>
  </r>
  <r>
    <x v="62"/>
  </r>
  <r>
    <x v="2167"/>
  </r>
  <r>
    <x v="1168"/>
  </r>
  <r>
    <x v="812"/>
  </r>
  <r>
    <x v="603"/>
  </r>
  <r>
    <x v="41"/>
  </r>
  <r>
    <x v="68"/>
  </r>
  <r>
    <x v="48"/>
  </r>
  <r>
    <x v="3"/>
  </r>
  <r>
    <x v="499"/>
  </r>
  <r>
    <x v="1746"/>
  </r>
  <r>
    <x v="2331"/>
  </r>
  <r>
    <x v="156"/>
  </r>
  <r>
    <x v="71"/>
  </r>
  <r>
    <x v="1857"/>
  </r>
  <r>
    <x v="15"/>
  </r>
  <r>
    <x v="457"/>
  </r>
  <r>
    <x v="1825"/>
  </r>
  <r>
    <x v="19"/>
  </r>
  <r>
    <x v="7"/>
  </r>
  <r>
    <x v="45"/>
  </r>
  <r>
    <x v="122"/>
  </r>
  <r>
    <x v="14"/>
  </r>
  <r>
    <x v="59"/>
  </r>
  <r>
    <x v="438"/>
  </r>
  <r>
    <x v="77"/>
  </r>
  <r>
    <x v="126"/>
  </r>
  <r>
    <x v="417"/>
  </r>
  <r>
    <x v="13"/>
  </r>
  <r>
    <x v="131"/>
  </r>
  <r>
    <x v="366"/>
  </r>
  <r>
    <x v="131"/>
  </r>
  <r>
    <x v="3"/>
  </r>
  <r>
    <x v="368"/>
  </r>
  <r>
    <x v="82"/>
  </r>
  <r>
    <x v="131"/>
  </r>
  <r>
    <x v="530"/>
  </r>
  <r>
    <x v="3"/>
  </r>
  <r>
    <x v="259"/>
  </r>
  <r>
    <x v="59"/>
  </r>
  <r>
    <x v="2516"/>
  </r>
  <r>
    <x v="3"/>
  </r>
  <r>
    <x v="207"/>
  </r>
  <r>
    <x v="19"/>
  </r>
  <r>
    <x v="2517"/>
  </r>
  <r>
    <x v="4"/>
  </r>
  <r>
    <x v="564"/>
  </r>
  <r>
    <x v="4"/>
  </r>
  <r>
    <x v="504"/>
  </r>
  <r>
    <x v="13"/>
  </r>
  <r>
    <x v="12"/>
  </r>
  <r>
    <x v="3"/>
  </r>
  <r>
    <x v="1825"/>
  </r>
  <r>
    <x v="19"/>
  </r>
  <r>
    <x v="201"/>
  </r>
  <r>
    <x v="561"/>
  </r>
  <r>
    <x v="504"/>
  </r>
  <r>
    <x v="27"/>
  </r>
  <r>
    <x v="14"/>
  </r>
  <r>
    <x v="3"/>
  </r>
  <r>
    <x v="17"/>
  </r>
  <r>
    <x v="4"/>
  </r>
  <r>
    <x v="592"/>
  </r>
  <r>
    <x v="550"/>
  </r>
  <r>
    <x v="13"/>
  </r>
  <r>
    <x v="1857"/>
  </r>
  <r>
    <x v="677"/>
  </r>
  <r>
    <x v="203"/>
  </r>
  <r>
    <x v="603"/>
  </r>
  <r>
    <x v="77"/>
  </r>
  <r>
    <x v="4"/>
  </r>
  <r>
    <x v="2518"/>
  </r>
  <r>
    <x v="2379"/>
  </r>
  <r>
    <x v="1412"/>
  </r>
  <r>
    <x v="2519"/>
  </r>
  <r>
    <x v="44"/>
  </r>
  <r>
    <x v="8"/>
  </r>
  <r>
    <x v="130"/>
  </r>
  <r>
    <x v="978"/>
  </r>
  <r>
    <x v="1520"/>
  </r>
  <r>
    <x v="130"/>
  </r>
  <r>
    <x v="471"/>
  </r>
  <r>
    <x v="139"/>
  </r>
  <r>
    <x v="3"/>
  </r>
  <r>
    <x v="853"/>
  </r>
  <r>
    <x v="27"/>
  </r>
  <r>
    <x v="2520"/>
  </r>
  <r>
    <x v="1266"/>
  </r>
  <r>
    <x v="1877"/>
  </r>
  <r>
    <x v="1701"/>
  </r>
  <r>
    <x v="222"/>
  </r>
  <r>
    <x v="19"/>
  </r>
  <r>
    <x v="4"/>
  </r>
  <r>
    <x v="3"/>
  </r>
  <r>
    <x v="19"/>
  </r>
  <r>
    <x v="68"/>
  </r>
  <r>
    <x v="80"/>
  </r>
  <r>
    <x v="7"/>
  </r>
  <r>
    <x v="102"/>
  </r>
  <r>
    <x v="13"/>
  </r>
  <r>
    <x v="703"/>
  </r>
  <r>
    <x v="789"/>
  </r>
  <r>
    <x v="19"/>
  </r>
  <r>
    <x v="13"/>
  </r>
  <r>
    <x v="20"/>
  </r>
  <r>
    <x v="19"/>
  </r>
  <r>
    <x v="689"/>
  </r>
  <r>
    <x v="143"/>
  </r>
  <r>
    <x v="24"/>
  </r>
  <r>
    <x v="2521"/>
  </r>
  <r>
    <x v="921"/>
  </r>
  <r>
    <x v="109"/>
  </r>
  <r>
    <x v="61"/>
  </r>
  <r>
    <x v="281"/>
  </r>
  <r>
    <x v="750"/>
  </r>
  <r>
    <x v="20"/>
  </r>
  <r>
    <x v="160"/>
  </r>
  <r>
    <x v="689"/>
  </r>
  <r>
    <x v="417"/>
  </r>
  <r>
    <x v="130"/>
  </r>
  <r>
    <x v="384"/>
  </r>
  <r>
    <x v="23"/>
  </r>
  <r>
    <x v="3"/>
  </r>
  <r>
    <x v="152"/>
  </r>
  <r>
    <x v="65"/>
  </r>
  <r>
    <x v="564"/>
  </r>
  <r>
    <x v="1306"/>
  </r>
  <r>
    <x v="3"/>
  </r>
  <r>
    <x v="264"/>
  </r>
  <r>
    <x v="68"/>
  </r>
  <r>
    <x v="13"/>
  </r>
  <r>
    <x v="7"/>
  </r>
  <r>
    <x v="2119"/>
  </r>
  <r>
    <x v="13"/>
  </r>
  <r>
    <x v="222"/>
  </r>
  <r>
    <x v="1374"/>
  </r>
  <r>
    <x v="162"/>
  </r>
  <r>
    <x v="139"/>
  </r>
  <r>
    <x v="230"/>
  </r>
  <r>
    <x v="14"/>
  </r>
  <r>
    <x v="9"/>
  </r>
  <r>
    <x v="133"/>
  </r>
  <r>
    <x v="13"/>
  </r>
  <r>
    <x v="3"/>
  </r>
  <r>
    <x v="1224"/>
  </r>
  <r>
    <x v="1594"/>
  </r>
  <r>
    <x v="2522"/>
  </r>
  <r>
    <x v="24"/>
  </r>
  <r>
    <x v="406"/>
  </r>
  <r>
    <x v="19"/>
  </r>
  <r>
    <x v="174"/>
  </r>
  <r>
    <x v="21"/>
  </r>
  <r>
    <x v="1132"/>
  </r>
  <r>
    <x v="14"/>
  </r>
  <r>
    <x v="62"/>
  </r>
  <r>
    <x v="2523"/>
  </r>
  <r>
    <x v="108"/>
  </r>
  <r>
    <x v="605"/>
  </r>
  <r>
    <x v="265"/>
  </r>
  <r>
    <x v="29"/>
  </r>
  <r>
    <x v="69"/>
  </r>
  <r>
    <x v="58"/>
  </r>
  <r>
    <x v="559"/>
  </r>
  <r>
    <x v="4"/>
  </r>
  <r>
    <x v="1061"/>
  </r>
  <r>
    <x v="4"/>
  </r>
  <r>
    <x v="31"/>
  </r>
  <r>
    <x v="264"/>
  </r>
  <r>
    <x v="1537"/>
  </r>
  <r>
    <x v="265"/>
  </r>
  <r>
    <x v="4"/>
  </r>
  <r>
    <x v="29"/>
  </r>
  <r>
    <x v="4"/>
  </r>
  <r>
    <x v="860"/>
  </r>
  <r>
    <x v="945"/>
  </r>
  <r>
    <x v="3"/>
  </r>
  <r>
    <x v="306"/>
  </r>
  <r>
    <x v="1795"/>
  </r>
  <r>
    <x v="19"/>
  </r>
  <r>
    <x v="2524"/>
  </r>
  <r>
    <x v="3"/>
  </r>
  <r>
    <x v="9"/>
  </r>
  <r>
    <x v="95"/>
  </r>
  <r>
    <x v="3"/>
  </r>
  <r>
    <x v="588"/>
  </r>
  <r>
    <x v="19"/>
  </r>
  <r>
    <x v="68"/>
  </r>
  <r>
    <x v="14"/>
  </r>
  <r>
    <x v="109"/>
  </r>
  <r>
    <x v="59"/>
  </r>
  <r>
    <x v="17"/>
  </r>
  <r>
    <x v="3"/>
  </r>
  <r>
    <x v="59"/>
  </r>
  <r>
    <x v="3"/>
  </r>
  <r>
    <x v="761"/>
  </r>
  <r>
    <x v="1003"/>
  </r>
  <r>
    <x v="2525"/>
  </r>
  <r>
    <x v="109"/>
  </r>
  <r>
    <x v="551"/>
  </r>
  <r>
    <x v="96"/>
  </r>
  <r>
    <x v="3"/>
  </r>
  <r>
    <x v="382"/>
  </r>
  <r>
    <x v="4"/>
  </r>
  <r>
    <x v="13"/>
  </r>
  <r>
    <x v="24"/>
  </r>
  <r>
    <x v="671"/>
  </r>
  <r>
    <x v="457"/>
  </r>
  <r>
    <x v="118"/>
  </r>
  <r>
    <x v="1540"/>
  </r>
  <r>
    <x v="207"/>
  </r>
  <r>
    <x v="1160"/>
  </r>
  <r>
    <x v="13"/>
  </r>
  <r>
    <x v="18"/>
  </r>
  <r>
    <x v="19"/>
  </r>
  <r>
    <x v="27"/>
  </r>
  <r>
    <x v="4"/>
  </r>
  <r>
    <x v="678"/>
  </r>
  <r>
    <x v="2018"/>
  </r>
  <r>
    <x v="811"/>
  </r>
  <r>
    <x v="195"/>
  </r>
  <r>
    <x v="333"/>
  </r>
  <r>
    <x v="1657"/>
  </r>
  <r>
    <x v="382"/>
  </r>
  <r>
    <x v="1601"/>
  </r>
  <r>
    <x v="109"/>
  </r>
  <r>
    <x v="399"/>
  </r>
  <r>
    <x v="19"/>
  </r>
  <r>
    <x v="977"/>
  </r>
  <r>
    <x v="354"/>
  </r>
  <r>
    <x v="4"/>
  </r>
  <r>
    <x v="874"/>
  </r>
  <r>
    <x v="778"/>
  </r>
  <r>
    <x v="980"/>
  </r>
  <r>
    <x v="68"/>
  </r>
  <r>
    <x v="19"/>
  </r>
  <r>
    <x v="330"/>
  </r>
  <r>
    <x v="71"/>
  </r>
  <r>
    <x v="1637"/>
  </r>
  <r>
    <x v="2526"/>
  </r>
  <r>
    <x v="1656"/>
  </r>
  <r>
    <x v="352"/>
  </r>
  <r>
    <x v="118"/>
  </r>
  <r>
    <x v="9"/>
  </r>
  <r>
    <x v="74"/>
  </r>
  <r>
    <x v="1975"/>
  </r>
  <r>
    <x v="130"/>
  </r>
  <r>
    <x v="149"/>
  </r>
  <r>
    <x v="3"/>
  </r>
  <r>
    <x v="1267"/>
  </r>
  <r>
    <x v="7"/>
  </r>
  <r>
    <x v="3"/>
  </r>
  <r>
    <x v="1006"/>
  </r>
  <r>
    <x v="4"/>
  </r>
  <r>
    <x v="21"/>
  </r>
  <r>
    <x v="139"/>
  </r>
  <r>
    <x v="13"/>
  </r>
  <r>
    <x v="239"/>
  </r>
  <r>
    <x v="2527"/>
  </r>
  <r>
    <x v="3"/>
  </r>
  <r>
    <x v="965"/>
  </r>
  <r>
    <x v="457"/>
  </r>
  <r>
    <x v="94"/>
  </r>
  <r>
    <x v="13"/>
  </r>
  <r>
    <x v="909"/>
  </r>
  <r>
    <x v="15"/>
  </r>
  <r>
    <x v="130"/>
  </r>
  <r>
    <x v="240"/>
  </r>
  <r>
    <x v="13"/>
  </r>
  <r>
    <x v="1717"/>
  </r>
  <r>
    <x v="14"/>
  </r>
  <r>
    <x v="3"/>
  </r>
  <r>
    <x v="684"/>
  </r>
  <r>
    <x v="471"/>
  </r>
  <r>
    <x v="11"/>
  </r>
  <r>
    <x v="77"/>
  </r>
  <r>
    <x v="203"/>
  </r>
  <r>
    <x v="14"/>
  </r>
  <r>
    <x v="139"/>
  </r>
  <r>
    <x v="14"/>
  </r>
  <r>
    <x v="13"/>
  </r>
  <r>
    <x v="1491"/>
  </r>
  <r>
    <x v="4"/>
  </r>
  <r>
    <x v="2159"/>
  </r>
  <r>
    <x v="717"/>
  </r>
  <r>
    <x v="265"/>
  </r>
  <r>
    <x v="278"/>
  </r>
  <r>
    <x v="1081"/>
  </r>
  <r>
    <x v="15"/>
  </r>
  <r>
    <x v="187"/>
  </r>
  <r>
    <x v="14"/>
  </r>
  <r>
    <x v="27"/>
  </r>
  <r>
    <x v="39"/>
  </r>
  <r>
    <x v="17"/>
  </r>
  <r>
    <x v="130"/>
  </r>
  <r>
    <x v="1637"/>
  </r>
  <r>
    <x v="261"/>
  </r>
  <r>
    <x v="58"/>
  </r>
  <r>
    <x v="363"/>
  </r>
  <r>
    <x v="85"/>
  </r>
  <r>
    <x v="130"/>
  </r>
  <r>
    <x v="13"/>
  </r>
  <r>
    <x v="3"/>
  </r>
  <r>
    <x v="3"/>
  </r>
  <r>
    <x v="63"/>
  </r>
  <r>
    <x v="401"/>
  </r>
  <r>
    <x v="51"/>
  </r>
  <r>
    <x v="139"/>
  </r>
  <r>
    <x v="77"/>
  </r>
  <r>
    <x v="1956"/>
  </r>
  <r>
    <x v="6"/>
  </r>
  <r>
    <x v="2528"/>
  </r>
  <r>
    <x v="138"/>
  </r>
  <r>
    <x v="817"/>
  </r>
  <r>
    <x v="264"/>
  </r>
  <r>
    <x v="24"/>
  </r>
  <r>
    <x v="77"/>
  </r>
  <r>
    <x v="771"/>
  </r>
  <r>
    <x v="1674"/>
  </r>
  <r>
    <x v="230"/>
  </r>
  <r>
    <x v="1087"/>
  </r>
  <r>
    <x v="14"/>
  </r>
  <r>
    <x v="659"/>
  </r>
  <r>
    <x v="71"/>
  </r>
  <r>
    <x v="7"/>
  </r>
  <r>
    <x v="54"/>
  </r>
  <r>
    <x v="13"/>
  </r>
  <r>
    <x v="2142"/>
  </r>
  <r>
    <x v="2296"/>
  </r>
  <r>
    <x v="27"/>
  </r>
  <r>
    <x v="260"/>
  </r>
  <r>
    <x v="24"/>
  </r>
  <r>
    <x v="1177"/>
  </r>
  <r>
    <x v="104"/>
  </r>
  <r>
    <x v="3"/>
  </r>
  <r>
    <x v="3"/>
  </r>
  <r>
    <x v="1102"/>
  </r>
  <r>
    <x v="2529"/>
  </r>
  <r>
    <x v="2530"/>
  </r>
  <r>
    <x v="504"/>
  </r>
  <r>
    <x v="1729"/>
  </r>
  <r>
    <x v="149"/>
  </r>
  <r>
    <x v="588"/>
  </r>
  <r>
    <x v="2531"/>
  </r>
  <r>
    <x v="7"/>
  </r>
  <r>
    <x v="24"/>
  </r>
  <r>
    <x v="304"/>
  </r>
  <r>
    <x v="1690"/>
  </r>
  <r>
    <x v="9"/>
  </r>
  <r>
    <x v="3"/>
  </r>
  <r>
    <x v="2532"/>
  </r>
  <r>
    <x v="125"/>
  </r>
  <r>
    <x v="738"/>
  </r>
  <r>
    <x v="77"/>
  </r>
  <r>
    <x v="3"/>
  </r>
  <r>
    <x v="112"/>
  </r>
  <r>
    <x v="13"/>
  </r>
  <r>
    <x v="4"/>
  </r>
  <r>
    <x v="3"/>
  </r>
  <r>
    <x v="130"/>
  </r>
  <r>
    <x v="3"/>
  </r>
  <r>
    <x v="1487"/>
  </r>
  <r>
    <x v="1727"/>
  </r>
  <r>
    <x v="261"/>
  </r>
  <r>
    <x v="13"/>
  </r>
  <r>
    <x v="1806"/>
  </r>
  <r>
    <x v="63"/>
  </r>
  <r>
    <x v="1925"/>
  </r>
  <r>
    <x v="203"/>
  </r>
  <r>
    <x v="7"/>
  </r>
  <r>
    <x v="19"/>
  </r>
  <r>
    <x v="2533"/>
  </r>
  <r>
    <x v="3"/>
  </r>
  <r>
    <x v="17"/>
  </r>
  <r>
    <x v="595"/>
  </r>
  <r>
    <x v="77"/>
  </r>
  <r>
    <x v="2534"/>
  </r>
  <r>
    <x v="157"/>
  </r>
  <r>
    <x v="2535"/>
  </r>
  <r>
    <x v="1364"/>
  </r>
  <r>
    <x v="328"/>
  </r>
  <r>
    <x v="1143"/>
  </r>
  <r>
    <x v="344"/>
  </r>
  <r>
    <x v="19"/>
  </r>
  <r>
    <x v="471"/>
  </r>
  <r>
    <x v="3"/>
  </r>
  <r>
    <x v="174"/>
  </r>
  <r>
    <x v="177"/>
  </r>
  <r>
    <x v="1425"/>
  </r>
  <r>
    <x v="116"/>
  </r>
  <r>
    <x v="3"/>
  </r>
  <r>
    <x v="162"/>
  </r>
  <r>
    <x v="2238"/>
  </r>
  <r>
    <x v="3"/>
  </r>
  <r>
    <x v="174"/>
  </r>
  <r>
    <x v="59"/>
  </r>
  <r>
    <x v="19"/>
  </r>
  <r>
    <x v="21"/>
  </r>
  <r>
    <x v="7"/>
  </r>
  <r>
    <x v="29"/>
  </r>
  <r>
    <x v="516"/>
  </r>
  <r>
    <x v="3"/>
  </r>
  <r>
    <x v="1657"/>
  </r>
  <r>
    <x v="1438"/>
  </r>
  <r>
    <x v="77"/>
  </r>
  <r>
    <x v="1070"/>
  </r>
  <r>
    <x v="742"/>
  </r>
  <r>
    <x v="2536"/>
  </r>
  <r>
    <x v="429"/>
  </r>
  <r>
    <x v="568"/>
  </r>
  <r>
    <x v="265"/>
  </r>
  <r>
    <x v="4"/>
  </r>
  <r>
    <x v="1808"/>
  </r>
  <r>
    <x v="504"/>
  </r>
  <r>
    <x v="116"/>
  </r>
  <r>
    <x v="697"/>
  </r>
  <r>
    <x v="71"/>
  </r>
  <r>
    <x v="264"/>
  </r>
  <r>
    <x v="2170"/>
  </r>
  <r>
    <x v="3"/>
  </r>
  <r>
    <x v="2537"/>
  </r>
  <r>
    <x v="1321"/>
  </r>
  <r>
    <x v="3"/>
  </r>
  <r>
    <x v="2145"/>
  </r>
  <r>
    <x v="13"/>
  </r>
  <r>
    <x v="73"/>
  </r>
  <r>
    <x v="2538"/>
  </r>
  <r>
    <x v="20"/>
  </r>
  <r>
    <x v="616"/>
  </r>
  <r>
    <x v="21"/>
  </r>
  <r>
    <x v="203"/>
  </r>
  <r>
    <x v="1475"/>
  </r>
  <r>
    <x v="3"/>
  </r>
  <r>
    <x v="2539"/>
  </r>
  <r>
    <x v="216"/>
  </r>
  <r>
    <x v="17"/>
  </r>
  <r>
    <x v="276"/>
  </r>
  <r>
    <x v="230"/>
  </r>
  <r>
    <x v="430"/>
  </r>
  <r>
    <x v="77"/>
  </r>
  <r>
    <x v="14"/>
  </r>
  <r>
    <x v="151"/>
  </r>
  <r>
    <x v="3"/>
  </r>
  <r>
    <x v="554"/>
  </r>
  <r>
    <x v="14"/>
  </r>
  <r>
    <x v="281"/>
  </r>
  <r>
    <x v="13"/>
  </r>
  <r>
    <x v="3"/>
  </r>
  <r>
    <x v="169"/>
  </r>
  <r>
    <x v="19"/>
  </r>
  <r>
    <x v="403"/>
  </r>
  <r>
    <x v="263"/>
  </r>
  <r>
    <x v="138"/>
  </r>
  <r>
    <x v="19"/>
  </r>
  <r>
    <x v="138"/>
  </r>
  <r>
    <x v="71"/>
  </r>
  <r>
    <x v="1418"/>
  </r>
  <r>
    <x v="226"/>
  </r>
  <r>
    <x v="1225"/>
  </r>
  <r>
    <x v="45"/>
  </r>
  <r>
    <x v="344"/>
  </r>
  <r>
    <x v="133"/>
  </r>
  <r>
    <x v="2540"/>
  </r>
  <r>
    <x v="264"/>
  </r>
  <r>
    <x v="59"/>
  </r>
  <r>
    <x v="3"/>
  </r>
  <r>
    <x v="130"/>
  </r>
  <r>
    <x v="4"/>
  </r>
  <r>
    <x v="2541"/>
  </r>
  <r>
    <x v="20"/>
  </r>
  <r>
    <x v="306"/>
  </r>
  <r>
    <x v="3"/>
  </r>
  <r>
    <x v="130"/>
  </r>
  <r>
    <x v="255"/>
  </r>
  <r>
    <x v="7"/>
  </r>
  <r>
    <x v="19"/>
  </r>
  <r>
    <x v="174"/>
  </r>
  <r>
    <x v="130"/>
  </r>
  <r>
    <x v="73"/>
  </r>
  <r>
    <x v="15"/>
  </r>
  <r>
    <x v="14"/>
  </r>
  <r>
    <x v="639"/>
  </r>
  <r>
    <x v="1017"/>
  </r>
  <r>
    <x v="108"/>
  </r>
  <r>
    <x v="2542"/>
  </r>
  <r>
    <x v="59"/>
  </r>
  <r>
    <x v="3"/>
  </r>
  <r>
    <x v="2543"/>
  </r>
  <r>
    <x v="2544"/>
  </r>
  <r>
    <x v="2545"/>
  </r>
  <r>
    <x v="13"/>
  </r>
  <r>
    <x v="4"/>
  </r>
  <r>
    <x v="261"/>
  </r>
  <r>
    <x v="3"/>
  </r>
  <r>
    <x v="13"/>
  </r>
  <r>
    <x v="772"/>
  </r>
  <r>
    <x v="2546"/>
  </r>
  <r>
    <x v="169"/>
  </r>
  <r>
    <x v="5"/>
  </r>
  <r>
    <x v="13"/>
  </r>
  <r>
    <x v="24"/>
  </r>
  <r>
    <x v="1827"/>
  </r>
  <r>
    <x v="14"/>
  </r>
  <r>
    <x v="42"/>
  </r>
  <r>
    <x v="1207"/>
  </r>
  <r>
    <x v="3"/>
  </r>
  <r>
    <x v="647"/>
  </r>
  <r>
    <x v="4"/>
  </r>
  <r>
    <x v="19"/>
  </r>
  <r>
    <x v="3"/>
  </r>
  <r>
    <x v="306"/>
  </r>
  <r>
    <x v="382"/>
  </r>
  <r>
    <x v="15"/>
  </r>
  <r>
    <x v="82"/>
  </r>
  <r>
    <x v="374"/>
  </r>
  <r>
    <x v="138"/>
  </r>
  <r>
    <x v="595"/>
  </r>
  <r>
    <x v="517"/>
  </r>
  <r>
    <x v="180"/>
  </r>
  <r>
    <x v="4"/>
  </r>
  <r>
    <x v="69"/>
  </r>
  <r>
    <x v="2332"/>
  </r>
  <r>
    <x v="80"/>
  </r>
  <r>
    <x v="19"/>
  </r>
  <r>
    <x v="561"/>
  </r>
  <r>
    <x v="899"/>
  </r>
  <r>
    <x v="306"/>
  </r>
  <r>
    <x v="29"/>
  </r>
  <r>
    <x v="14"/>
  </r>
  <r>
    <x v="225"/>
  </r>
  <r>
    <x v="1221"/>
  </r>
  <r>
    <x v="2207"/>
  </r>
  <r>
    <x v="77"/>
  </r>
  <r>
    <x v="1760"/>
  </r>
  <r>
    <x v="59"/>
  </r>
  <r>
    <x v="130"/>
  </r>
  <r>
    <x v="281"/>
  </r>
  <r>
    <x v="251"/>
  </r>
  <r>
    <x v="261"/>
  </r>
  <r>
    <x v="7"/>
  </r>
  <r>
    <x v="984"/>
  </r>
  <r>
    <x v="603"/>
  </r>
  <r>
    <x v="130"/>
  </r>
  <r>
    <x v="3"/>
  </r>
  <r>
    <x v="3"/>
  </r>
  <r>
    <x v="678"/>
  </r>
  <r>
    <x v="4"/>
  </r>
  <r>
    <x v="444"/>
  </r>
  <r>
    <x v="14"/>
  </r>
  <r>
    <x v="2547"/>
  </r>
  <r>
    <x v="63"/>
  </r>
  <r>
    <x v="24"/>
  </r>
  <r>
    <x v="3"/>
  </r>
  <r>
    <x v="19"/>
  </r>
  <r>
    <x v="1024"/>
  </r>
  <r>
    <x v="4"/>
  </r>
  <r>
    <x v="130"/>
  </r>
  <r>
    <x v="9"/>
  </r>
  <r>
    <x v="130"/>
  </r>
  <r>
    <x v="227"/>
  </r>
  <r>
    <x v="3"/>
  </r>
  <r>
    <x v="196"/>
  </r>
  <r>
    <x v="19"/>
  </r>
  <r>
    <x v="3"/>
  </r>
  <r>
    <x v="77"/>
  </r>
  <r>
    <x v="69"/>
  </r>
  <r>
    <x v="20"/>
  </r>
  <r>
    <x v="152"/>
  </r>
  <r>
    <x v="382"/>
  </r>
  <r>
    <x v="3"/>
  </r>
  <r>
    <x v="494"/>
  </r>
  <r>
    <x v="471"/>
  </r>
  <r>
    <x v="3"/>
  </r>
  <r>
    <x v="109"/>
  </r>
  <r>
    <x v="19"/>
  </r>
  <r>
    <x v="331"/>
  </r>
  <r>
    <x v="3"/>
  </r>
  <r>
    <x v="77"/>
  </r>
  <r>
    <x v="2201"/>
  </r>
  <r>
    <x v="195"/>
  </r>
  <r>
    <x v="3"/>
  </r>
  <r>
    <x v="102"/>
  </r>
  <r>
    <x v="118"/>
  </r>
  <r>
    <x v="954"/>
  </r>
  <r>
    <x v="2"/>
  </r>
  <r>
    <x v="639"/>
  </r>
  <r>
    <x v="139"/>
  </r>
  <r>
    <x v="287"/>
  </r>
  <r>
    <x v="1022"/>
  </r>
  <r>
    <x v="19"/>
  </r>
  <r>
    <x v="397"/>
  </r>
  <r>
    <x v="14"/>
  </r>
  <r>
    <x v="108"/>
  </r>
  <r>
    <x v="4"/>
  </r>
  <r>
    <x v="29"/>
  </r>
  <r>
    <x v="1"/>
  </r>
  <r>
    <x v="499"/>
  </r>
  <r>
    <x v="240"/>
  </r>
  <r>
    <x v="388"/>
  </r>
  <r>
    <x v="420"/>
  </r>
  <r>
    <x v="36"/>
  </r>
  <r>
    <x v="264"/>
  </r>
  <r>
    <x v="3"/>
  </r>
  <r>
    <x v="287"/>
  </r>
  <r>
    <x v="1245"/>
  </r>
  <r>
    <x v="147"/>
  </r>
  <r>
    <x v="69"/>
  </r>
  <r>
    <x v="64"/>
  </r>
  <r>
    <x v="4"/>
  </r>
  <r>
    <x v="2548"/>
  </r>
  <r>
    <x v="77"/>
  </r>
  <r>
    <x v="131"/>
  </r>
  <r>
    <x v="453"/>
  </r>
  <r>
    <x v="3"/>
  </r>
  <r>
    <x v="223"/>
  </r>
  <r>
    <x v="3"/>
  </r>
  <r>
    <x v="29"/>
  </r>
  <r>
    <x v="152"/>
  </r>
  <r>
    <x v="3"/>
  </r>
  <r>
    <x v="504"/>
  </r>
  <r>
    <x v="407"/>
  </r>
  <r>
    <x v="1399"/>
  </r>
  <r>
    <x v="1914"/>
  </r>
  <r>
    <x v="19"/>
  </r>
  <r>
    <x v="1852"/>
  </r>
  <r>
    <x v="58"/>
  </r>
  <r>
    <x v="824"/>
  </r>
  <r>
    <x v="766"/>
  </r>
  <r>
    <x v="147"/>
  </r>
  <r>
    <x v="3"/>
  </r>
  <r>
    <x v="6"/>
  </r>
  <r>
    <x v="71"/>
  </r>
  <r>
    <x v="417"/>
  </r>
  <r>
    <x v="24"/>
  </r>
  <r>
    <x v="344"/>
  </r>
  <r>
    <x v="44"/>
  </r>
  <r>
    <x v="1832"/>
  </r>
  <r>
    <x v="109"/>
  </r>
  <r>
    <x v="19"/>
  </r>
  <r>
    <x v="14"/>
  </r>
  <r>
    <x v="109"/>
  </r>
  <r>
    <x v="3"/>
  </r>
  <r>
    <x v="1245"/>
  </r>
  <r>
    <x v="2549"/>
  </r>
  <r>
    <x v="3"/>
  </r>
  <r>
    <x v="131"/>
  </r>
  <r>
    <x v="62"/>
  </r>
  <r>
    <x v="722"/>
  </r>
  <r>
    <x v="14"/>
  </r>
  <r>
    <x v="1747"/>
  </r>
  <r>
    <x v="6"/>
  </r>
  <r>
    <x v="471"/>
  </r>
  <r>
    <x v="149"/>
  </r>
  <r>
    <x v="287"/>
  </r>
  <r>
    <x v="162"/>
  </r>
  <r>
    <x v="1446"/>
  </r>
  <r>
    <x v="33"/>
  </r>
  <r>
    <x v="327"/>
  </r>
  <r>
    <x v="19"/>
  </r>
  <r>
    <x v="187"/>
  </r>
  <r>
    <x v="2176"/>
  </r>
  <r>
    <x v="1229"/>
  </r>
  <r>
    <x v="337"/>
  </r>
  <r>
    <x v="2550"/>
  </r>
  <r>
    <x v="428"/>
  </r>
  <r>
    <x v="1052"/>
  </r>
  <r>
    <x v="13"/>
  </r>
  <r>
    <x v="19"/>
  </r>
  <r>
    <x v="7"/>
  </r>
  <r>
    <x v="24"/>
  </r>
  <r>
    <x v="2551"/>
  </r>
  <r>
    <x v="77"/>
  </r>
  <r>
    <x v="9"/>
  </r>
  <r>
    <x v="1802"/>
  </r>
  <r>
    <x v="4"/>
  </r>
  <r>
    <x v="19"/>
  </r>
  <r>
    <x v="195"/>
  </r>
  <r>
    <x v="4"/>
  </r>
  <r>
    <x v="738"/>
  </r>
  <r>
    <x v="69"/>
  </r>
  <r>
    <x v="4"/>
  </r>
  <r>
    <x v="18"/>
  </r>
  <r>
    <x v="230"/>
  </r>
  <r>
    <x v="63"/>
  </r>
  <r>
    <x v="969"/>
  </r>
  <r>
    <x v="2552"/>
  </r>
  <r>
    <x v="308"/>
  </r>
  <r>
    <x v="663"/>
  </r>
  <r>
    <x v="264"/>
  </r>
  <r>
    <x v="281"/>
  </r>
  <r>
    <x v="20"/>
  </r>
  <r>
    <x v="15"/>
  </r>
  <r>
    <x v="19"/>
  </r>
  <r>
    <x v="2112"/>
  </r>
  <r>
    <x v="595"/>
  </r>
  <r>
    <x v="48"/>
  </r>
  <r>
    <x v="1185"/>
  </r>
  <r>
    <x v="264"/>
  </r>
  <r>
    <x v="130"/>
  </r>
  <r>
    <x v="195"/>
  </r>
  <r>
    <x v="13"/>
  </r>
  <r>
    <x v="2050"/>
  </r>
  <r>
    <x v="102"/>
  </r>
  <r>
    <x v="4"/>
  </r>
  <r>
    <x v="265"/>
  </r>
  <r>
    <x v="109"/>
  </r>
  <r>
    <x v="203"/>
  </r>
  <r>
    <x v="176"/>
  </r>
  <r>
    <x v="779"/>
  </r>
  <r>
    <x v="690"/>
  </r>
  <r>
    <x v="4"/>
  </r>
  <r>
    <x v="11"/>
  </r>
  <r>
    <x v="769"/>
  </r>
  <r>
    <x v="1048"/>
  </r>
  <r>
    <x v="1393"/>
  </r>
  <r>
    <x v="187"/>
  </r>
  <r>
    <x v="336"/>
  </r>
  <r>
    <x v="1599"/>
  </r>
  <r>
    <x v="82"/>
  </r>
  <r>
    <x v="880"/>
  </r>
  <r>
    <x v="3"/>
  </r>
  <r>
    <x v="77"/>
  </r>
  <r>
    <x v="69"/>
  </r>
  <r>
    <x v="139"/>
  </r>
  <r>
    <x v="1223"/>
  </r>
  <r>
    <x v="1116"/>
  </r>
  <r>
    <x v="29"/>
  </r>
  <r>
    <x v="13"/>
  </r>
  <r>
    <x v="1045"/>
  </r>
  <r>
    <x v="116"/>
  </r>
  <r>
    <x v="126"/>
  </r>
  <r>
    <x v="127"/>
  </r>
  <r>
    <x v="14"/>
  </r>
  <r>
    <x v="265"/>
  </r>
  <r>
    <x v="360"/>
  </r>
  <r>
    <x v="417"/>
  </r>
  <r>
    <x v="1827"/>
  </r>
  <r>
    <x v="130"/>
  </r>
  <r>
    <x v="940"/>
  </r>
  <r>
    <x v="13"/>
  </r>
  <r>
    <x v="732"/>
  </r>
  <r>
    <x v="819"/>
  </r>
  <r>
    <x v="17"/>
  </r>
  <r>
    <x v="3"/>
  </r>
  <r>
    <x v="879"/>
  </r>
  <r>
    <x v="13"/>
  </r>
  <r>
    <x v="1889"/>
  </r>
  <r>
    <x v="18"/>
  </r>
  <r>
    <x v="203"/>
  </r>
  <r>
    <x v="2035"/>
  </r>
  <r>
    <x v="27"/>
  </r>
  <r>
    <x v="1021"/>
  </r>
  <r>
    <x v="282"/>
  </r>
  <r>
    <x v="147"/>
  </r>
  <r>
    <x v="261"/>
  </r>
  <r>
    <x v="1698"/>
  </r>
  <r>
    <x v="27"/>
  </r>
  <r>
    <x v="1186"/>
  </r>
  <r>
    <x v="2138"/>
  </r>
  <r>
    <x v="130"/>
  </r>
  <r>
    <x v="13"/>
  </r>
  <r>
    <x v="155"/>
  </r>
  <r>
    <x v="220"/>
  </r>
  <r>
    <x v="697"/>
  </r>
  <r>
    <x v="19"/>
  </r>
  <r>
    <x v="139"/>
  </r>
  <r>
    <x v="176"/>
  </r>
  <r>
    <x v="109"/>
  </r>
  <r>
    <x v="1248"/>
  </r>
  <r>
    <x v="77"/>
  </r>
  <r>
    <x v="258"/>
  </r>
  <r>
    <x v="14"/>
  </r>
  <r>
    <x v="336"/>
  </r>
  <r>
    <x v="353"/>
  </r>
  <r>
    <x v="68"/>
  </r>
  <r>
    <x v="11"/>
  </r>
  <r>
    <x v="19"/>
  </r>
  <r>
    <x v="3"/>
  </r>
  <r>
    <x v="24"/>
  </r>
  <r>
    <x v="96"/>
  </r>
  <r>
    <x v="2553"/>
  </r>
  <r>
    <x v="3"/>
  </r>
  <r>
    <x v="561"/>
  </r>
  <r>
    <x v="4"/>
  </r>
  <r>
    <x v="563"/>
  </r>
  <r>
    <x v="77"/>
  </r>
  <r>
    <x v="4"/>
  </r>
  <r>
    <x v="276"/>
  </r>
  <r>
    <x v="19"/>
  </r>
  <r>
    <x v="14"/>
  </r>
  <r>
    <x v="458"/>
  </r>
  <r>
    <x v="62"/>
  </r>
  <r>
    <x v="278"/>
  </r>
  <r>
    <x v="844"/>
  </r>
  <r>
    <x v="109"/>
  </r>
  <r>
    <x v="2554"/>
  </r>
  <r>
    <x v="138"/>
  </r>
  <r>
    <x v="4"/>
  </r>
  <r>
    <x v="7"/>
  </r>
  <r>
    <x v="226"/>
  </r>
  <r>
    <x v="13"/>
  </r>
  <r>
    <x v="321"/>
  </r>
  <r>
    <x v="59"/>
  </r>
  <r>
    <x v="9"/>
  </r>
  <r>
    <x v="13"/>
  </r>
  <r>
    <x v="130"/>
  </r>
  <r>
    <x v="27"/>
  </r>
  <r>
    <x v="177"/>
  </r>
  <r>
    <x v="1345"/>
  </r>
  <r>
    <x v="131"/>
  </r>
  <r>
    <x v="4"/>
  </r>
  <r>
    <x v="306"/>
  </r>
  <r>
    <x v="2555"/>
  </r>
  <r>
    <x v="59"/>
  </r>
  <r>
    <x v="27"/>
  </r>
  <r>
    <x v="131"/>
  </r>
  <r>
    <x v="2556"/>
  </r>
  <r>
    <x v="2557"/>
  </r>
  <r>
    <x v="649"/>
  </r>
  <r>
    <x v="2374"/>
  </r>
  <r>
    <x v="438"/>
  </r>
  <r>
    <x v="953"/>
  </r>
  <r>
    <x v="2558"/>
  </r>
  <r>
    <x v="1486"/>
  </r>
  <r>
    <x v="580"/>
  </r>
  <r>
    <x v="32"/>
  </r>
  <r>
    <x v="4"/>
  </r>
  <r>
    <x v="74"/>
  </r>
  <r>
    <x v="3"/>
  </r>
  <r>
    <x v="797"/>
  </r>
  <r>
    <x v="104"/>
  </r>
  <r>
    <x v="351"/>
  </r>
  <r>
    <x v="1443"/>
  </r>
  <r>
    <x v="7"/>
  </r>
  <r>
    <x v="834"/>
  </r>
  <r>
    <x v="2559"/>
  </r>
  <r>
    <x v="780"/>
  </r>
  <r>
    <x v="19"/>
  </r>
  <r>
    <x v="3"/>
  </r>
  <r>
    <x v="515"/>
  </r>
  <r>
    <x v="186"/>
  </r>
  <r>
    <x v="772"/>
  </r>
  <r>
    <x v="59"/>
  </r>
  <r>
    <x v="13"/>
  </r>
  <r>
    <x v="17"/>
  </r>
  <r>
    <x v="2560"/>
  </r>
  <r>
    <x v="1185"/>
  </r>
  <r>
    <x v="29"/>
  </r>
  <r>
    <x v="251"/>
  </r>
  <r>
    <x v="484"/>
  </r>
  <r>
    <x v="109"/>
  </r>
  <r>
    <x v="2437"/>
  </r>
  <r>
    <x v="109"/>
  </r>
  <r>
    <x v="149"/>
  </r>
  <r>
    <x v="697"/>
  </r>
  <r>
    <x v="592"/>
  </r>
  <r>
    <x v="516"/>
  </r>
  <r>
    <x v="2203"/>
  </r>
  <r>
    <x v="1426"/>
  </r>
  <r>
    <x v="1057"/>
  </r>
  <r>
    <x v="13"/>
  </r>
  <r>
    <x v="121"/>
  </r>
  <r>
    <x v="130"/>
  </r>
  <r>
    <x v="968"/>
  </r>
  <r>
    <x v="311"/>
  </r>
  <r>
    <x v="4"/>
  </r>
  <r>
    <x v="130"/>
  </r>
  <r>
    <x v="3"/>
  </r>
  <r>
    <x v="772"/>
  </r>
  <r>
    <x v="2170"/>
  </r>
  <r>
    <x v="2561"/>
  </r>
  <r>
    <x v="130"/>
  </r>
  <r>
    <x v="58"/>
  </r>
  <r>
    <x v="2562"/>
  </r>
  <r>
    <x v="2563"/>
  </r>
  <r>
    <x v="17"/>
  </r>
  <r>
    <x v="130"/>
  </r>
  <r>
    <x v="68"/>
  </r>
  <r>
    <x v="3"/>
  </r>
  <r>
    <x v="13"/>
  </r>
  <r>
    <x v="88"/>
  </r>
  <r>
    <x v="326"/>
  </r>
  <r>
    <x v="15"/>
  </r>
  <r>
    <x v="95"/>
  </r>
  <r>
    <x v="278"/>
  </r>
  <r>
    <x v="59"/>
  </r>
  <r>
    <x v="201"/>
  </r>
  <r>
    <x v="2564"/>
  </r>
  <r>
    <x v="655"/>
  </r>
  <r>
    <x v="2037"/>
  </r>
  <r>
    <x v="130"/>
  </r>
  <r>
    <x v="2565"/>
  </r>
  <r>
    <x v="1143"/>
  </r>
  <r>
    <x v="3"/>
  </r>
  <r>
    <x v="876"/>
  </r>
  <r>
    <x v="129"/>
  </r>
  <r>
    <x v="657"/>
  </r>
  <r>
    <x v="1520"/>
  </r>
  <r>
    <x v="1491"/>
  </r>
  <r>
    <x v="489"/>
  </r>
  <r>
    <x v="14"/>
  </r>
  <r>
    <x v="216"/>
  </r>
  <r>
    <x v="848"/>
  </r>
  <r>
    <x v="4"/>
  </r>
  <r>
    <x v="14"/>
  </r>
  <r>
    <x v="296"/>
  </r>
  <r>
    <x v="690"/>
  </r>
  <r>
    <x v="344"/>
  </r>
  <r>
    <x v="11"/>
  </r>
  <r>
    <x v="7"/>
  </r>
  <r>
    <x v="1477"/>
  </r>
  <r>
    <x v="754"/>
  </r>
  <r>
    <x v="1419"/>
  </r>
  <r>
    <x v="203"/>
  </r>
  <r>
    <x v="6"/>
  </r>
  <r>
    <x v="14"/>
  </r>
  <r>
    <x v="2452"/>
  </r>
  <r>
    <x v="2234"/>
  </r>
  <r>
    <x v="3"/>
  </r>
  <r>
    <x v="147"/>
  </r>
  <r>
    <x v="1"/>
  </r>
  <r>
    <x v="1593"/>
  </r>
  <r>
    <x v="4"/>
  </r>
  <r>
    <x v="258"/>
  </r>
  <r>
    <x v="487"/>
  </r>
  <r>
    <x v="6"/>
  </r>
  <r>
    <x v="1143"/>
  </r>
  <r>
    <x v="3"/>
  </r>
  <r>
    <x v="2566"/>
  </r>
  <r>
    <x v="834"/>
  </r>
  <r>
    <x v="69"/>
  </r>
  <r>
    <x v="1737"/>
  </r>
  <r>
    <x v="2567"/>
  </r>
  <r>
    <x v="20"/>
  </r>
  <r>
    <x v="1164"/>
  </r>
  <r>
    <x v="13"/>
  </r>
  <r>
    <x v="19"/>
  </r>
  <r>
    <x v="2025"/>
  </r>
  <r>
    <x v="1454"/>
  </r>
  <r>
    <x v="13"/>
  </r>
  <r>
    <x v="4"/>
  </r>
  <r>
    <x v="1629"/>
  </r>
  <r>
    <x v="116"/>
  </r>
  <r>
    <x v="109"/>
  </r>
  <r>
    <x v="116"/>
  </r>
  <r>
    <x v="1844"/>
  </r>
  <r>
    <x v="713"/>
  </r>
  <r>
    <x v="42"/>
  </r>
  <r>
    <x v="2568"/>
  </r>
  <r>
    <x v="3"/>
  </r>
  <r>
    <x v="108"/>
  </r>
  <r>
    <x v="504"/>
  </r>
  <r>
    <x v="2569"/>
  </r>
  <r>
    <x v="14"/>
  </r>
  <r>
    <x v="222"/>
  </r>
  <r>
    <x v="130"/>
  </r>
  <r>
    <x v="3"/>
  </r>
  <r>
    <x v="563"/>
  </r>
  <r>
    <x v="471"/>
  </r>
  <r>
    <x v="873"/>
  </r>
  <r>
    <x v="587"/>
  </r>
  <r>
    <x v="1116"/>
  </r>
  <r>
    <x v="19"/>
  </r>
  <r>
    <x v="357"/>
  </r>
  <r>
    <x v="1147"/>
  </r>
  <r>
    <x v="894"/>
  </r>
  <r>
    <x v="2570"/>
  </r>
  <r>
    <x v="261"/>
  </r>
  <r>
    <x v="7"/>
  </r>
  <r>
    <x v="95"/>
  </r>
  <r>
    <x v="77"/>
  </r>
  <r>
    <x v="19"/>
  </r>
  <r>
    <x v="360"/>
  </r>
  <r>
    <x v="561"/>
  </r>
  <r>
    <x v="2260"/>
  </r>
  <r>
    <x v="14"/>
  </r>
  <r>
    <x v="899"/>
  </r>
  <r>
    <x v="11"/>
  </r>
  <r>
    <x v="788"/>
  </r>
  <r>
    <x v="811"/>
  </r>
  <r>
    <x v="88"/>
  </r>
  <r>
    <x v="977"/>
  </r>
  <r>
    <x v="2571"/>
  </r>
  <r>
    <x v="77"/>
  </r>
  <r>
    <x v="208"/>
  </r>
  <r>
    <x v="118"/>
  </r>
  <r>
    <x v="1028"/>
  </r>
  <r>
    <x v="6"/>
  </r>
  <r>
    <x v="9"/>
  </r>
  <r>
    <x v="3"/>
  </r>
  <r>
    <x v="207"/>
  </r>
  <r>
    <x v="130"/>
  </r>
  <r>
    <x v="13"/>
  </r>
  <r>
    <x v="282"/>
  </r>
  <r>
    <x v="494"/>
  </r>
  <r>
    <x v="346"/>
  </r>
  <r>
    <x v="19"/>
  </r>
  <r>
    <x v="306"/>
  </r>
  <r>
    <x v="994"/>
  </r>
  <r>
    <x v="278"/>
  </r>
  <r>
    <x v="13"/>
  </r>
  <r>
    <x v="198"/>
  </r>
  <r>
    <x v="264"/>
  </r>
  <r>
    <x v="1004"/>
  </r>
  <r>
    <x v="3"/>
  </r>
  <r>
    <x v="3"/>
  </r>
  <r>
    <x v="108"/>
  </r>
  <r>
    <x v="158"/>
  </r>
  <r>
    <x v="7"/>
  </r>
  <r>
    <x v="14"/>
  </r>
  <r>
    <x v="196"/>
  </r>
  <r>
    <x v="1927"/>
  </r>
  <r>
    <x v="2280"/>
  </r>
  <r>
    <x v="27"/>
  </r>
  <r>
    <x v="82"/>
  </r>
  <r>
    <x v="2572"/>
  </r>
  <r>
    <x v="149"/>
  </r>
  <r>
    <x v="3"/>
  </r>
  <r>
    <x v="3"/>
  </r>
  <r>
    <x v="62"/>
  </r>
  <r>
    <x v="3"/>
  </r>
  <r>
    <x v="68"/>
  </r>
  <r>
    <x v="1687"/>
  </r>
  <r>
    <x v="24"/>
  </r>
  <r>
    <x v="563"/>
  </r>
  <r>
    <x v="1023"/>
  </r>
  <r>
    <x v="1483"/>
  </r>
  <r>
    <x v="13"/>
  </r>
  <r>
    <x v="4"/>
  </r>
  <r>
    <x v="15"/>
  </r>
  <r>
    <x v="382"/>
  </r>
  <r>
    <x v="1737"/>
  </r>
  <r>
    <x v="1383"/>
  </r>
  <r>
    <x v="20"/>
  </r>
  <r>
    <x v="149"/>
  </r>
  <r>
    <x v="77"/>
  </r>
  <r>
    <x v="3"/>
  </r>
  <r>
    <x v="463"/>
  </r>
  <r>
    <x v="89"/>
  </r>
  <r>
    <x v="335"/>
  </r>
  <r>
    <x v="230"/>
  </r>
  <r>
    <x v="222"/>
  </r>
  <r>
    <x v="137"/>
  </r>
  <r>
    <x v="4"/>
  </r>
  <r>
    <x v="564"/>
  </r>
  <r>
    <x v="299"/>
  </r>
  <r>
    <x v="801"/>
  </r>
  <r>
    <x v="2573"/>
  </r>
  <r>
    <x v="478"/>
  </r>
  <r>
    <x v="262"/>
  </r>
  <r>
    <x v="84"/>
  </r>
  <r>
    <x v="2167"/>
  </r>
  <r>
    <x v="63"/>
  </r>
  <r>
    <x v="397"/>
  </r>
  <r>
    <x v="504"/>
  </r>
  <r>
    <x v="487"/>
  </r>
  <r>
    <x v="1846"/>
  </r>
  <r>
    <x v="2574"/>
  </r>
  <r>
    <x v="3"/>
  </r>
  <r>
    <x v="35"/>
  </r>
  <r>
    <x v="19"/>
  </r>
  <r>
    <x v="778"/>
  </r>
  <r>
    <x v="2575"/>
  </r>
  <r>
    <x v="494"/>
  </r>
  <r>
    <x v="595"/>
  </r>
  <r>
    <x v="27"/>
  </r>
  <r>
    <x v="77"/>
  </r>
  <r>
    <x v="888"/>
  </r>
  <r>
    <x v="7"/>
  </r>
  <r>
    <x v="279"/>
  </r>
  <r>
    <x v="504"/>
  </r>
  <r>
    <x v="155"/>
  </r>
  <r>
    <x v="147"/>
  </r>
  <r>
    <x v="62"/>
  </r>
  <r>
    <x v="2270"/>
  </r>
  <r>
    <x v="14"/>
  </r>
  <r>
    <x v="19"/>
  </r>
  <r>
    <x v="635"/>
  </r>
  <r>
    <x v="44"/>
  </r>
  <r>
    <x v="19"/>
  </r>
  <r>
    <x v="99"/>
  </r>
  <r>
    <x v="95"/>
  </r>
  <r>
    <x v="1304"/>
  </r>
  <r>
    <x v="27"/>
  </r>
  <r>
    <x v="15"/>
  </r>
  <r>
    <x v="1015"/>
  </r>
  <r>
    <x v="62"/>
  </r>
  <r>
    <x v="2576"/>
  </r>
  <r>
    <x v="155"/>
  </r>
  <r>
    <x v="147"/>
  </r>
  <r>
    <x v="1489"/>
  </r>
  <r>
    <x v="3"/>
  </r>
  <r>
    <x v="13"/>
  </r>
  <r>
    <x v="80"/>
  </r>
  <r>
    <x v="29"/>
  </r>
  <r>
    <x v="20"/>
  </r>
  <r>
    <x v="3"/>
  </r>
  <r>
    <x v="2131"/>
  </r>
  <r>
    <x v="14"/>
  </r>
  <r>
    <x v="14"/>
  </r>
  <r>
    <x v="167"/>
  </r>
  <r>
    <x v="2144"/>
  </r>
  <r>
    <x v="593"/>
  </r>
  <r>
    <x v="1925"/>
  </r>
  <r>
    <x v="954"/>
  </r>
  <r>
    <x v="24"/>
  </r>
  <r>
    <x v="337"/>
  </r>
  <r>
    <x v="77"/>
  </r>
  <r>
    <x v="1160"/>
  </r>
  <r>
    <x v="13"/>
  </r>
  <r>
    <x v="1164"/>
  </r>
  <r>
    <x v="82"/>
  </r>
  <r>
    <x v="313"/>
  </r>
  <r>
    <x v="1356"/>
  </r>
  <r>
    <x v="13"/>
  </r>
  <r>
    <x v="24"/>
  </r>
  <r>
    <x v="678"/>
  </r>
  <r>
    <x v="21"/>
  </r>
  <r>
    <x v="19"/>
  </r>
  <r>
    <x v="130"/>
  </r>
  <r>
    <x v="3"/>
  </r>
  <r>
    <x v="19"/>
  </r>
  <r>
    <x v="954"/>
  </r>
  <r>
    <x v="499"/>
  </r>
  <r>
    <x v="926"/>
  </r>
  <r>
    <x v="13"/>
  </r>
  <r>
    <x v="1656"/>
  </r>
  <r>
    <x v="738"/>
  </r>
  <r>
    <x v="4"/>
  </r>
  <r>
    <x v="3"/>
  </r>
  <r>
    <x v="806"/>
  </r>
  <r>
    <x v="14"/>
  </r>
  <r>
    <x v="349"/>
  </r>
  <r>
    <x v="3"/>
  </r>
  <r>
    <x v="208"/>
  </r>
  <r>
    <x v="1230"/>
  </r>
  <r>
    <x v="195"/>
  </r>
  <r>
    <x v="4"/>
  </r>
  <r>
    <x v="435"/>
  </r>
  <r>
    <x v="433"/>
  </r>
  <r>
    <x v="14"/>
  </r>
  <r>
    <x v="3"/>
  </r>
  <r>
    <x v="444"/>
  </r>
  <r>
    <x v="223"/>
  </r>
  <r>
    <x v="383"/>
  </r>
  <r>
    <x v="68"/>
  </r>
  <r>
    <x v="509"/>
  </r>
  <r>
    <x v="3"/>
  </r>
  <r>
    <x v="2577"/>
  </r>
  <r>
    <x v="2167"/>
  </r>
  <r>
    <x v="400"/>
  </r>
  <r>
    <x v="77"/>
  </r>
  <r>
    <x v="27"/>
  </r>
  <r>
    <x v="212"/>
  </r>
  <r>
    <x v="1367"/>
  </r>
  <r>
    <x v="203"/>
  </r>
  <r>
    <x v="2578"/>
  </r>
  <r>
    <x v="155"/>
  </r>
  <r>
    <x v="115"/>
  </r>
  <r>
    <x v="2579"/>
  </r>
  <r>
    <x v="187"/>
  </r>
  <r>
    <x v="1006"/>
  </r>
  <r>
    <x v="18"/>
  </r>
  <r>
    <x v="1386"/>
  </r>
  <r>
    <x v="1105"/>
  </r>
  <r>
    <x v="14"/>
  </r>
  <r>
    <x v="255"/>
  </r>
  <r>
    <x v="3"/>
  </r>
  <r>
    <x v="296"/>
  </r>
  <r>
    <x v="7"/>
  </r>
  <r>
    <x v="3"/>
  </r>
  <r>
    <x v="1102"/>
  </r>
  <r>
    <x v="617"/>
  </r>
  <r>
    <x v="608"/>
  </r>
  <r>
    <x v="109"/>
  </r>
  <r>
    <x v="2580"/>
  </r>
  <r>
    <x v="1789"/>
  </r>
  <r>
    <x v="827"/>
  </r>
  <r>
    <x v="2581"/>
  </r>
  <r>
    <x v="118"/>
  </r>
  <r>
    <x v="2426"/>
  </r>
  <r>
    <x v="375"/>
  </r>
  <r>
    <x v="82"/>
  </r>
  <r>
    <x v="741"/>
  </r>
  <r>
    <x v="614"/>
  </r>
  <r>
    <x v="19"/>
  </r>
  <r>
    <x v="61"/>
  </r>
  <r>
    <x v="650"/>
  </r>
  <r>
    <x v="287"/>
  </r>
  <r>
    <x v="504"/>
  </r>
  <r>
    <x v="9"/>
  </r>
  <r>
    <x v="19"/>
  </r>
  <r>
    <x v="2582"/>
  </r>
  <r>
    <x v="122"/>
  </r>
  <r>
    <x v="131"/>
  </r>
  <r>
    <x v="198"/>
  </r>
  <r>
    <x v="3"/>
  </r>
  <r>
    <x v="130"/>
  </r>
  <r>
    <x v="601"/>
  </r>
  <r>
    <x v="401"/>
  </r>
  <r>
    <x v="3"/>
  </r>
  <r>
    <x v="543"/>
  </r>
  <r>
    <x v="1247"/>
  </r>
  <r>
    <x v="7"/>
  </r>
  <r>
    <x v="738"/>
  </r>
  <r>
    <x v="1116"/>
  </r>
  <r>
    <x v="3"/>
  </r>
  <r>
    <x v="603"/>
  </r>
  <r>
    <x v="19"/>
  </r>
  <r>
    <x v="54"/>
  </r>
  <r>
    <x v="899"/>
  </r>
  <r>
    <x v="7"/>
  </r>
  <r>
    <x v="77"/>
  </r>
  <r>
    <x v="645"/>
  </r>
  <r>
    <x v="77"/>
  </r>
  <r>
    <x v="1657"/>
  </r>
  <r>
    <x v="2583"/>
  </r>
  <r>
    <x v="592"/>
  </r>
  <r>
    <x v="70"/>
  </r>
  <r>
    <x v="219"/>
  </r>
  <r>
    <x v="3"/>
  </r>
  <r>
    <x v="139"/>
  </r>
  <r>
    <x v="682"/>
  </r>
  <r>
    <x v="14"/>
  </r>
  <r>
    <x v="33"/>
  </r>
  <r>
    <x v="1276"/>
  </r>
  <r>
    <x v="331"/>
  </r>
  <r>
    <x v="139"/>
  </r>
  <r>
    <x v="199"/>
  </r>
  <r>
    <x v="65"/>
  </r>
  <r>
    <x v="2584"/>
  </r>
  <r>
    <x v="581"/>
  </r>
  <r>
    <x v="875"/>
  </r>
  <r>
    <x v="4"/>
  </r>
  <r>
    <x v="517"/>
  </r>
  <r>
    <x v="874"/>
  </r>
  <r>
    <x v="4"/>
  </r>
  <r>
    <x v="682"/>
  </r>
  <r>
    <x v="15"/>
  </r>
  <r>
    <x v="444"/>
  </r>
  <r>
    <x v="96"/>
  </r>
  <r>
    <x v="19"/>
  </r>
  <r>
    <x v="7"/>
  </r>
  <r>
    <x v="77"/>
  </r>
  <r>
    <x v="137"/>
  </r>
  <r>
    <x v="593"/>
  </r>
  <r>
    <x v="90"/>
  </r>
  <r>
    <x v="1823"/>
  </r>
  <r>
    <x v="2005"/>
  </r>
  <r>
    <x v="2585"/>
  </r>
  <r>
    <x v="1233"/>
  </r>
  <r>
    <x v="2353"/>
  </r>
  <r>
    <x v="842"/>
  </r>
  <r>
    <x v="203"/>
  </r>
  <r>
    <x v="400"/>
  </r>
  <r>
    <x v="2586"/>
  </r>
  <r>
    <x v="19"/>
  </r>
  <r>
    <x v="2342"/>
  </r>
  <r>
    <x v="7"/>
  </r>
  <r>
    <x v="492"/>
  </r>
  <r>
    <x v="216"/>
  </r>
  <r>
    <x v="71"/>
  </r>
  <r>
    <x v="11"/>
  </r>
  <r>
    <x v="174"/>
  </r>
  <r>
    <x v="20"/>
  </r>
  <r>
    <x v="13"/>
  </r>
  <r>
    <x v="2587"/>
  </r>
  <r>
    <x v="3"/>
  </r>
  <r>
    <x v="139"/>
  </r>
  <r>
    <x v="463"/>
  </r>
  <r>
    <x v="4"/>
  </r>
  <r>
    <x v="3"/>
  </r>
  <r>
    <x v="883"/>
  </r>
  <r>
    <x v="442"/>
  </r>
  <r>
    <x v="11"/>
  </r>
  <r>
    <x v="3"/>
  </r>
  <r>
    <x v="29"/>
  </r>
  <r>
    <x v="20"/>
  </r>
  <r>
    <x v="139"/>
  </r>
  <r>
    <x v="3"/>
  </r>
  <r>
    <x v="19"/>
  </r>
  <r>
    <x v="7"/>
  </r>
  <r>
    <x v="344"/>
  </r>
  <r>
    <x v="2588"/>
  </r>
  <r>
    <x v="59"/>
  </r>
  <r>
    <x v="2589"/>
  </r>
  <r>
    <x v="374"/>
  </r>
  <r>
    <x v="938"/>
  </r>
  <r>
    <x v="15"/>
  </r>
  <r>
    <x v="3"/>
  </r>
  <r>
    <x v="250"/>
  </r>
  <r>
    <x v="3"/>
  </r>
  <r>
    <x v="109"/>
  </r>
  <r>
    <x v="3"/>
  </r>
  <r>
    <x v="7"/>
  </r>
  <r>
    <x v="642"/>
  </r>
  <r>
    <x v="57"/>
  </r>
  <r>
    <x v="1114"/>
  </r>
  <r>
    <x v="490"/>
  </r>
  <r>
    <x v="516"/>
  </r>
  <r>
    <x v="348"/>
  </r>
  <r>
    <x v="3"/>
  </r>
  <r>
    <x v="14"/>
  </r>
  <r>
    <x v="13"/>
  </r>
  <r>
    <x v="504"/>
  </r>
  <r>
    <x v="2590"/>
  </r>
  <r>
    <x v="543"/>
  </r>
  <r>
    <x v="152"/>
  </r>
  <r>
    <x v="130"/>
  </r>
  <r>
    <x v="3"/>
  </r>
  <r>
    <x v="9"/>
  </r>
  <r>
    <x v="3"/>
  </r>
  <r>
    <x v="19"/>
  </r>
  <r>
    <x v="297"/>
  </r>
  <r>
    <x v="113"/>
  </r>
  <r>
    <x v="61"/>
  </r>
  <r>
    <x v="1405"/>
  </r>
  <r>
    <x v="1121"/>
  </r>
  <r>
    <x v="435"/>
  </r>
  <r>
    <x v="620"/>
  </r>
  <r>
    <x v="93"/>
  </r>
  <r>
    <x v="130"/>
  </r>
  <r>
    <x v="104"/>
  </r>
  <r>
    <x v="7"/>
  </r>
  <r>
    <x v="2591"/>
  </r>
  <r>
    <x v="2592"/>
  </r>
  <r>
    <x v="336"/>
  </r>
  <r>
    <x v="47"/>
  </r>
  <r>
    <x v="587"/>
  </r>
  <r>
    <x v="738"/>
  </r>
  <r>
    <x v="14"/>
  </r>
  <r>
    <x v="766"/>
  </r>
  <r>
    <x v="13"/>
  </r>
  <r>
    <x v="1044"/>
  </r>
  <r>
    <x v="504"/>
  </r>
  <r>
    <x v="77"/>
  </r>
  <r>
    <x v="539"/>
  </r>
  <r>
    <x v="59"/>
  </r>
  <r>
    <x v="1589"/>
  </r>
  <r>
    <x v="9"/>
  </r>
  <r>
    <x v="789"/>
  </r>
  <r>
    <x v="362"/>
  </r>
  <r>
    <x v="42"/>
  </r>
  <r>
    <x v="563"/>
  </r>
  <r>
    <x v="530"/>
  </r>
  <r>
    <x v="3"/>
  </r>
  <r>
    <x v="3"/>
  </r>
  <r>
    <x v="2593"/>
  </r>
  <r>
    <x v="26"/>
  </r>
  <r>
    <x v="24"/>
  </r>
  <r>
    <x v="88"/>
  </r>
  <r>
    <x v="331"/>
  </r>
  <r>
    <x v="130"/>
  </r>
  <r>
    <x v="95"/>
  </r>
  <r>
    <x v="21"/>
  </r>
  <r>
    <x v="38"/>
  </r>
  <r>
    <x v="2594"/>
  </r>
  <r>
    <x v="1170"/>
  </r>
  <r>
    <x v="3"/>
  </r>
  <r>
    <x v="77"/>
  </r>
  <r>
    <x v="997"/>
  </r>
  <r>
    <x v="1314"/>
  </r>
  <r>
    <x v="3"/>
  </r>
  <r>
    <x v="27"/>
  </r>
  <r>
    <x v="815"/>
  </r>
  <r>
    <x v="703"/>
  </r>
  <r>
    <x v="80"/>
  </r>
  <r>
    <x v="240"/>
  </r>
  <r>
    <x v="331"/>
  </r>
  <r>
    <x v="261"/>
  </r>
  <r>
    <x v="14"/>
  </r>
  <r>
    <x v="347"/>
  </r>
  <r>
    <x v="77"/>
  </r>
  <r>
    <x v="139"/>
  </r>
  <r>
    <x v="797"/>
  </r>
  <r>
    <x v="139"/>
  </r>
  <r>
    <x v="19"/>
  </r>
  <r>
    <x v="279"/>
  </r>
  <r>
    <x v="48"/>
  </r>
  <r>
    <x v="281"/>
  </r>
  <r>
    <x v="965"/>
  </r>
  <r>
    <x v="2595"/>
  </r>
  <r>
    <x v="3"/>
  </r>
  <r>
    <x v="822"/>
  </r>
  <r>
    <x v="368"/>
  </r>
  <r>
    <x v="69"/>
  </r>
  <r>
    <x v="2414"/>
  </r>
  <r>
    <x v="558"/>
  </r>
  <r>
    <x v="61"/>
  </r>
  <r>
    <x v="13"/>
  </r>
  <r>
    <x v="1911"/>
  </r>
  <r>
    <x v="563"/>
  </r>
  <r>
    <x v="14"/>
  </r>
  <r>
    <x v="2596"/>
  </r>
  <r>
    <x v="4"/>
  </r>
  <r>
    <x v="4"/>
  </r>
  <r>
    <x v="29"/>
  </r>
  <r>
    <x v="2597"/>
  </r>
  <r>
    <x v="287"/>
  </r>
  <r>
    <x v="1347"/>
  </r>
  <r>
    <x v="2598"/>
  </r>
  <r>
    <x v="1491"/>
  </r>
  <r>
    <x v="275"/>
  </r>
  <r>
    <x v="19"/>
  </r>
  <r>
    <x v="12"/>
  </r>
  <r>
    <x v="1044"/>
  </r>
  <r>
    <x v="82"/>
  </r>
  <r>
    <x v="29"/>
  </r>
  <r>
    <x v="157"/>
  </r>
  <r>
    <x v="68"/>
  </r>
  <r>
    <x v="377"/>
  </r>
  <r>
    <x v="84"/>
  </r>
  <r>
    <x v="77"/>
  </r>
  <r>
    <x v="13"/>
  </r>
  <r>
    <x v="3"/>
  </r>
  <r>
    <x v="222"/>
  </r>
  <r>
    <x v="126"/>
  </r>
  <r>
    <x v="1821"/>
  </r>
  <r>
    <x v="264"/>
  </r>
  <r>
    <x v="1275"/>
  </r>
  <r>
    <x v="1611"/>
  </r>
  <r>
    <x v="939"/>
  </r>
  <r>
    <x v="2599"/>
  </r>
  <r>
    <x v="18"/>
  </r>
  <r>
    <x v="470"/>
  </r>
  <r>
    <x v="2600"/>
  </r>
  <r>
    <x v="550"/>
  </r>
  <r>
    <x v="717"/>
  </r>
  <r>
    <x v="147"/>
  </r>
  <r>
    <x v="13"/>
  </r>
  <r>
    <x v="256"/>
  </r>
  <r>
    <x v="9"/>
  </r>
  <r>
    <x v="13"/>
  </r>
  <r>
    <x v="671"/>
  </r>
  <r>
    <x v="278"/>
  </r>
  <r>
    <x v="344"/>
  </r>
  <r>
    <x v="1593"/>
  </r>
  <r>
    <x v="1994"/>
  </r>
  <r>
    <x v="71"/>
  </r>
  <r>
    <x v="305"/>
  </r>
  <r>
    <x v="564"/>
  </r>
  <r>
    <x v="231"/>
  </r>
  <r>
    <x v="122"/>
  </r>
  <r>
    <x v="939"/>
  </r>
  <r>
    <x v="89"/>
  </r>
  <r>
    <x v="77"/>
  </r>
  <r>
    <x v="3"/>
  </r>
  <r>
    <x v="130"/>
  </r>
  <r>
    <x v="2601"/>
  </r>
  <r>
    <x v="109"/>
  </r>
  <r>
    <x v="19"/>
  </r>
  <r>
    <x v="14"/>
  </r>
  <r>
    <x v="108"/>
  </r>
  <r>
    <x v="245"/>
  </r>
  <r>
    <x v="130"/>
  </r>
  <r>
    <x v="14"/>
  </r>
  <r>
    <x v="6"/>
  </r>
  <r>
    <x v="667"/>
  </r>
  <r>
    <x v="678"/>
  </r>
  <r>
    <x v="1702"/>
  </r>
  <r>
    <x v="29"/>
  </r>
  <r>
    <x v="305"/>
  </r>
  <r>
    <x v="1716"/>
  </r>
  <r>
    <x v="2257"/>
  </r>
  <r>
    <x v="19"/>
  </r>
  <r>
    <x v="264"/>
  </r>
  <r>
    <x v="4"/>
  </r>
  <r>
    <x v="2602"/>
  </r>
  <r>
    <x v="951"/>
  </r>
  <r>
    <x v="62"/>
  </r>
  <r>
    <x v="115"/>
  </r>
  <r>
    <x v="14"/>
  </r>
  <r>
    <x v="108"/>
  </r>
  <r>
    <x v="363"/>
  </r>
  <r>
    <x v="595"/>
  </r>
  <r>
    <x v="3"/>
  </r>
  <r>
    <x v="130"/>
  </r>
  <r>
    <x v="563"/>
  </r>
  <r>
    <x v="14"/>
  </r>
  <r>
    <x v="130"/>
  </r>
  <r>
    <x v="269"/>
  </r>
  <r>
    <x v="14"/>
  </r>
  <r>
    <x v="1390"/>
  </r>
  <r>
    <x v="739"/>
  </r>
  <r>
    <x v="19"/>
  </r>
  <r>
    <x v="61"/>
  </r>
  <r>
    <x v="1351"/>
  </r>
  <r>
    <x v="4"/>
  </r>
  <r>
    <x v="20"/>
  </r>
  <r>
    <x v="3"/>
  </r>
  <r>
    <x v="177"/>
  </r>
  <r>
    <x v="772"/>
  </r>
  <r>
    <x v="258"/>
  </r>
  <r>
    <x v="77"/>
  </r>
  <r>
    <x v="7"/>
  </r>
  <r>
    <x v="127"/>
  </r>
  <r>
    <x v="14"/>
  </r>
  <r>
    <x v="1383"/>
  </r>
  <r>
    <x v="919"/>
  </r>
  <r>
    <x v="13"/>
  </r>
  <r>
    <x v="130"/>
  </r>
  <r>
    <x v="139"/>
  </r>
  <r>
    <x v="2603"/>
  </r>
  <r>
    <x v="2604"/>
  </r>
  <r>
    <x v="62"/>
  </r>
  <r>
    <x v="3"/>
  </r>
  <r>
    <x v="27"/>
  </r>
  <r>
    <x v="13"/>
  </r>
  <r>
    <x v="1692"/>
  </r>
  <r>
    <x v="616"/>
  </r>
  <r>
    <x v="783"/>
  </r>
  <r>
    <x v="577"/>
  </r>
  <r>
    <x v="2605"/>
  </r>
  <r>
    <x v="82"/>
  </r>
  <r>
    <x v="2037"/>
  </r>
  <r>
    <x v="3"/>
  </r>
  <r>
    <x v="212"/>
  </r>
  <r>
    <x v="3"/>
  </r>
  <r>
    <x v="145"/>
  </r>
  <r>
    <x v="59"/>
  </r>
  <r>
    <x v="19"/>
  </r>
  <r>
    <x v="1820"/>
  </r>
  <r>
    <x v="3"/>
  </r>
  <r>
    <x v="326"/>
  </r>
  <r>
    <x v="68"/>
  </r>
  <r>
    <x v="2606"/>
  </r>
  <r>
    <x v="3"/>
  </r>
  <r>
    <x v="3"/>
  </r>
  <r>
    <x v="14"/>
  </r>
  <r>
    <x v="265"/>
  </r>
  <r>
    <x v="1667"/>
  </r>
  <r>
    <x v="1441"/>
  </r>
  <r>
    <x v="14"/>
  </r>
  <r>
    <x v="534"/>
  </r>
  <r>
    <x v="2607"/>
  </r>
  <r>
    <x v="1515"/>
  </r>
  <r>
    <x v="14"/>
  </r>
  <r>
    <x v="13"/>
  </r>
  <r>
    <x v="216"/>
  </r>
  <r>
    <x v="2376"/>
  </r>
  <r>
    <x v="2"/>
  </r>
  <r>
    <x v="251"/>
  </r>
  <r>
    <x v="7"/>
  </r>
  <r>
    <x v="7"/>
  </r>
  <r>
    <x v="19"/>
  </r>
  <r>
    <x v="185"/>
  </r>
  <r>
    <x v="109"/>
  </r>
  <r>
    <x v="192"/>
  </r>
  <r>
    <x v="1154"/>
  </r>
  <r>
    <x v="2401"/>
  </r>
  <r>
    <x v="1568"/>
  </r>
  <r>
    <x v="822"/>
  </r>
  <r>
    <x v="13"/>
  </r>
  <r>
    <x v="326"/>
  </r>
  <r>
    <x v="13"/>
  </r>
  <r>
    <x v="181"/>
  </r>
  <r>
    <x v="7"/>
  </r>
  <r>
    <x v="2545"/>
  </r>
  <r>
    <x v="2608"/>
  </r>
  <r>
    <x v="4"/>
  </r>
  <r>
    <x v="29"/>
  </r>
  <r>
    <x v="68"/>
  </r>
  <r>
    <x v="1747"/>
  </r>
  <r>
    <x v="62"/>
  </r>
  <r>
    <x v="457"/>
  </r>
  <r>
    <x v="1229"/>
  </r>
  <r>
    <x v="2609"/>
  </r>
  <r>
    <x v="326"/>
  </r>
  <r>
    <x v="400"/>
  </r>
  <r>
    <x v="5"/>
  </r>
  <r>
    <x v="109"/>
  </r>
  <r>
    <x v="1756"/>
  </r>
  <r>
    <x v="987"/>
  </r>
  <r>
    <x v="13"/>
  </r>
  <r>
    <x v="2042"/>
  </r>
  <r>
    <x v="15"/>
  </r>
  <r>
    <x v="33"/>
  </r>
  <r>
    <x v="331"/>
  </r>
  <r>
    <x v="6"/>
  </r>
  <r>
    <x v="29"/>
  </r>
  <r>
    <x v="3"/>
  </r>
  <r>
    <x v="3"/>
  </r>
  <r>
    <x v="3"/>
  </r>
  <r>
    <x v="14"/>
  </r>
  <r>
    <x v="362"/>
  </r>
  <r>
    <x v="3"/>
  </r>
  <r>
    <x v="19"/>
  </r>
  <r>
    <x v="2610"/>
  </r>
  <r>
    <x v="14"/>
  </r>
  <r>
    <x v="1366"/>
  </r>
  <r>
    <x v="267"/>
  </r>
  <r>
    <x v="671"/>
  </r>
  <r>
    <x v="3"/>
  </r>
  <r>
    <x v="154"/>
  </r>
  <r>
    <x v="127"/>
  </r>
  <r>
    <x v="264"/>
  </r>
  <r>
    <x v="14"/>
  </r>
  <r>
    <x v="4"/>
  </r>
  <r>
    <x v="99"/>
  </r>
  <r>
    <x v="4"/>
  </r>
  <r>
    <x v="168"/>
  </r>
  <r>
    <x v="2611"/>
  </r>
  <r>
    <x v="567"/>
  </r>
  <r>
    <x v="3"/>
  </r>
  <r>
    <x v="13"/>
  </r>
  <r>
    <x v="1351"/>
  </r>
  <r>
    <x v="19"/>
  </r>
  <r>
    <x v="329"/>
  </r>
  <r>
    <x v="12"/>
  </r>
  <r>
    <x v="60"/>
  </r>
  <r>
    <x v="1514"/>
  </r>
  <r>
    <x v="9"/>
  </r>
  <r>
    <x v="29"/>
  </r>
  <r>
    <x v="3"/>
  </r>
  <r>
    <x v="109"/>
  </r>
  <r>
    <x v="27"/>
  </r>
  <r>
    <x v="24"/>
  </r>
  <r>
    <x v="77"/>
  </r>
  <r>
    <x v="1400"/>
  </r>
  <r>
    <x v="563"/>
  </r>
  <r>
    <x v="109"/>
  </r>
  <r>
    <x v="401"/>
  </r>
  <r>
    <x v="126"/>
  </r>
  <r>
    <x v="902"/>
  </r>
  <r>
    <x v="58"/>
  </r>
  <r>
    <x v="19"/>
  </r>
  <r>
    <x v="567"/>
  </r>
  <r>
    <x v="2612"/>
  </r>
  <r>
    <x v="554"/>
  </r>
  <r>
    <x v="1658"/>
  </r>
  <r>
    <x v="139"/>
  </r>
  <r>
    <x v="219"/>
  </r>
  <r>
    <x v="2613"/>
  </r>
  <r>
    <x v="564"/>
  </r>
  <r>
    <x v="737"/>
  </r>
  <r>
    <x v="19"/>
  </r>
  <r>
    <x v="487"/>
  </r>
  <r>
    <x v="4"/>
  </r>
  <r>
    <x v="130"/>
  </r>
  <r>
    <x v="3"/>
  </r>
  <r>
    <x v="2033"/>
  </r>
  <r>
    <x v="6"/>
  </r>
  <r>
    <x v="3"/>
  </r>
  <r>
    <x v="227"/>
  </r>
  <r>
    <x v="19"/>
  </r>
  <r>
    <x v="213"/>
  </r>
  <r>
    <x v="2614"/>
  </r>
  <r>
    <x v="4"/>
  </r>
  <r>
    <x v="49"/>
  </r>
  <r>
    <x v="6"/>
  </r>
  <r>
    <x v="3"/>
  </r>
  <r>
    <x v="567"/>
  </r>
  <r>
    <x v="203"/>
  </r>
  <r>
    <x v="62"/>
  </r>
  <r>
    <x v="13"/>
  </r>
  <r>
    <x v="7"/>
  </r>
  <r>
    <x v="382"/>
  </r>
  <r>
    <x v="1815"/>
  </r>
  <r>
    <x v="48"/>
  </r>
  <r>
    <x v="3"/>
  </r>
  <r>
    <x v="70"/>
  </r>
  <r>
    <x v="152"/>
  </r>
  <r>
    <x v="82"/>
  </r>
  <r>
    <x v="4"/>
  </r>
  <r>
    <x v="212"/>
  </r>
  <r>
    <x v="73"/>
  </r>
  <r>
    <x v="19"/>
  </r>
  <r>
    <x v="467"/>
  </r>
  <r>
    <x v="24"/>
  </r>
  <r>
    <x v="14"/>
  </r>
  <r>
    <x v="281"/>
  </r>
  <r>
    <x v="9"/>
  </r>
  <r>
    <x v="801"/>
  </r>
  <r>
    <x v="529"/>
  </r>
  <r>
    <x v="2615"/>
  </r>
  <r>
    <x v="3"/>
  </r>
  <r>
    <x v="256"/>
  </r>
  <r>
    <x v="444"/>
  </r>
  <r>
    <x v="2616"/>
  </r>
  <r>
    <x v="27"/>
  </r>
  <r>
    <x v="457"/>
  </r>
  <r>
    <x v="4"/>
  </r>
  <r>
    <x v="296"/>
  </r>
  <r>
    <x v="243"/>
  </r>
  <r>
    <x v="28"/>
  </r>
  <r>
    <x v="917"/>
  </r>
  <r>
    <x v="2617"/>
  </r>
  <r>
    <x v="2158"/>
  </r>
  <r>
    <x v="262"/>
  </r>
  <r>
    <x v="3"/>
  </r>
  <r>
    <x v="3"/>
  </r>
  <r>
    <x v="68"/>
  </r>
  <r>
    <x v="14"/>
  </r>
  <r>
    <x v="3"/>
  </r>
  <r>
    <x v="19"/>
  </r>
  <r>
    <x v="119"/>
  </r>
  <r>
    <x v="1743"/>
  </r>
  <r>
    <x v="1437"/>
  </r>
  <r>
    <x v="1658"/>
  </r>
  <r>
    <x v="147"/>
  </r>
  <r>
    <x v="1612"/>
  </r>
  <r>
    <x v="676"/>
  </r>
  <r>
    <x v="3"/>
  </r>
  <r>
    <x v="14"/>
  </r>
  <r>
    <x v="24"/>
  </r>
  <r>
    <x v="2307"/>
  </r>
  <r>
    <x v="295"/>
  </r>
  <r>
    <x v="671"/>
  </r>
  <r>
    <x v="198"/>
  </r>
  <r>
    <x v="77"/>
  </r>
  <r>
    <x v="235"/>
  </r>
  <r>
    <x v="19"/>
  </r>
  <r>
    <x v="4"/>
  </r>
  <r>
    <x v="1561"/>
  </r>
  <r>
    <x v="719"/>
  </r>
  <r>
    <x v="24"/>
  </r>
  <r>
    <x v="504"/>
  </r>
  <r>
    <x v="549"/>
  </r>
  <r>
    <x v="14"/>
  </r>
  <r>
    <x v="2618"/>
  </r>
  <r>
    <x v="195"/>
  </r>
  <r>
    <x v="172"/>
  </r>
  <r>
    <x v="42"/>
  </r>
  <r>
    <x v="3"/>
  </r>
  <r>
    <x v="814"/>
  </r>
  <r>
    <x v="8"/>
  </r>
  <r>
    <x v="2619"/>
  </r>
  <r>
    <x v="27"/>
  </r>
  <r>
    <x v="230"/>
  </r>
  <r>
    <x v="554"/>
  </r>
  <r>
    <x v="77"/>
  </r>
  <r>
    <x v="4"/>
  </r>
  <r>
    <x v="9"/>
  </r>
  <r>
    <x v="678"/>
  </r>
  <r>
    <x v="1087"/>
  </r>
  <r>
    <x v="671"/>
  </r>
  <r>
    <x v="2620"/>
  </r>
  <r>
    <x v="254"/>
  </r>
  <r>
    <x v="112"/>
  </r>
  <r>
    <x v="2621"/>
  </r>
  <r>
    <x v="3"/>
  </r>
  <r>
    <x v="354"/>
  </r>
  <r>
    <x v="2622"/>
  </r>
  <r>
    <x v="2623"/>
  </r>
  <r>
    <x v="265"/>
  </r>
  <r>
    <x v="27"/>
  </r>
  <r>
    <x v="2167"/>
  </r>
  <r>
    <x v="331"/>
  </r>
  <r>
    <x v="4"/>
  </r>
  <r>
    <x v="130"/>
  </r>
  <r>
    <x v="1024"/>
  </r>
  <r>
    <x v="130"/>
  </r>
  <r>
    <x v="77"/>
  </r>
  <r>
    <x v="2624"/>
  </r>
  <r>
    <x v="436"/>
  </r>
  <r>
    <x v="131"/>
  </r>
  <r>
    <x v="108"/>
  </r>
  <r>
    <x v="287"/>
  </r>
  <r>
    <x v="354"/>
  </r>
  <r>
    <x v="2625"/>
  </r>
  <r>
    <x v="29"/>
  </r>
  <r>
    <x v="1491"/>
  </r>
  <r>
    <x v="3"/>
  </r>
  <r>
    <x v="73"/>
  </r>
  <r>
    <x v="19"/>
  </r>
  <r>
    <x v="327"/>
  </r>
  <r>
    <x v="149"/>
  </r>
  <r>
    <x v="2626"/>
  </r>
  <r>
    <x v="690"/>
  </r>
  <r>
    <x v="198"/>
  </r>
  <r>
    <x v="7"/>
  </r>
  <r>
    <x v="1576"/>
  </r>
  <r>
    <x v="109"/>
  </r>
  <r>
    <x v="21"/>
  </r>
  <r>
    <x v="700"/>
  </r>
  <r>
    <x v="803"/>
  </r>
  <r>
    <x v="4"/>
  </r>
  <r>
    <x v="379"/>
  </r>
  <r>
    <x v="1816"/>
  </r>
  <r>
    <x v="1127"/>
  </r>
  <r>
    <x v="460"/>
  </r>
  <r>
    <x v="1138"/>
  </r>
  <r>
    <x v="433"/>
  </r>
  <r>
    <x v="27"/>
  </r>
  <r>
    <x v="1042"/>
  </r>
  <r>
    <x v="3"/>
  </r>
  <r>
    <x v="1222"/>
  </r>
  <r>
    <x v="2627"/>
  </r>
  <r>
    <x v="19"/>
  </r>
  <r>
    <x v="2229"/>
  </r>
  <r>
    <x v="1144"/>
  </r>
  <r>
    <x v="31"/>
  </r>
  <r>
    <x v="597"/>
  </r>
  <r>
    <x v="3"/>
  </r>
  <r>
    <x v="20"/>
  </r>
  <r>
    <x v="3"/>
  </r>
  <r>
    <x v="1811"/>
  </r>
  <r>
    <x v="139"/>
  </r>
  <r>
    <x v="4"/>
  </r>
  <r>
    <x v="3"/>
  </r>
  <r>
    <x v="1154"/>
  </r>
  <r>
    <x v="1116"/>
  </r>
  <r>
    <x v="2628"/>
  </r>
  <r>
    <x v="369"/>
  </r>
  <r>
    <x v="3"/>
  </r>
  <r>
    <x v="21"/>
  </r>
  <r>
    <x v="131"/>
  </r>
  <r>
    <x v="3"/>
  </r>
  <r>
    <x v="278"/>
  </r>
  <r>
    <x v="384"/>
  </r>
  <r>
    <x v="13"/>
  </r>
  <r>
    <x v="1214"/>
  </r>
  <r>
    <x v="20"/>
  </r>
  <r>
    <x v="130"/>
  </r>
  <r>
    <x v="48"/>
  </r>
  <r>
    <x v="1277"/>
  </r>
  <r>
    <x v="14"/>
  </r>
  <r>
    <x v="678"/>
  </r>
  <r>
    <x v="836"/>
  </r>
  <r>
    <x v="54"/>
  </r>
  <r>
    <x v="71"/>
  </r>
  <r>
    <x v="517"/>
  </r>
  <r>
    <x v="264"/>
  </r>
  <r>
    <x v="65"/>
  </r>
  <r>
    <x v="3"/>
  </r>
  <r>
    <x v="2629"/>
  </r>
  <r>
    <x v="3"/>
  </r>
  <r>
    <x v="14"/>
  </r>
  <r>
    <x v="3"/>
  </r>
  <r>
    <x v="2630"/>
  </r>
  <r>
    <x v="3"/>
  </r>
  <r>
    <x v="382"/>
  </r>
  <r>
    <x v="7"/>
  </r>
  <r>
    <x v="109"/>
  </r>
  <r>
    <x v="341"/>
  </r>
  <r>
    <x v="30"/>
  </r>
  <r>
    <x v="279"/>
  </r>
  <r>
    <x v="746"/>
  </r>
  <r>
    <x v="2631"/>
  </r>
  <r>
    <x v="89"/>
  </r>
  <r>
    <x v="1281"/>
  </r>
  <r>
    <x v="118"/>
  </r>
  <r>
    <x v="2632"/>
  </r>
  <r>
    <x v="2633"/>
  </r>
  <r>
    <x v="13"/>
  </r>
  <r>
    <x v="3"/>
  </r>
  <r>
    <x v="228"/>
  </r>
  <r>
    <x v="463"/>
  </r>
  <r>
    <x v="834"/>
  </r>
  <r>
    <x v="130"/>
  </r>
  <r>
    <x v="2634"/>
  </r>
  <r>
    <x v="2635"/>
  </r>
  <r>
    <x v="12"/>
  </r>
  <r>
    <x v="308"/>
  </r>
  <r>
    <x v="17"/>
  </r>
  <r>
    <x v="4"/>
  </r>
  <r>
    <x v="1908"/>
  </r>
  <r>
    <x v="4"/>
  </r>
  <r>
    <x v="545"/>
  </r>
  <r>
    <x v="3"/>
  </r>
  <r>
    <x v="54"/>
  </r>
  <r>
    <x v="127"/>
  </r>
  <r>
    <x v="24"/>
  </r>
  <r>
    <x v="9"/>
  </r>
  <r>
    <x v="130"/>
  </r>
  <r>
    <x v="499"/>
  </r>
  <r>
    <x v="192"/>
  </r>
  <r>
    <x v="766"/>
  </r>
  <r>
    <x v="1521"/>
  </r>
  <r>
    <x v="546"/>
  </r>
  <r>
    <x v="4"/>
  </r>
  <r>
    <x v="219"/>
  </r>
  <r>
    <x v="19"/>
  </r>
  <r>
    <x v="366"/>
  </r>
  <r>
    <x v="8"/>
  </r>
  <r>
    <x v="3"/>
  </r>
  <r>
    <x v="13"/>
  </r>
  <r>
    <x v="2636"/>
  </r>
  <r>
    <x v="344"/>
  </r>
  <r>
    <x v="29"/>
  </r>
  <r>
    <x v="4"/>
  </r>
  <r>
    <x v="989"/>
  </r>
  <r>
    <x v="1"/>
  </r>
  <r>
    <x v="19"/>
  </r>
  <r>
    <x v="327"/>
  </r>
  <r>
    <x v="564"/>
  </r>
  <r>
    <x v="2323"/>
  </r>
  <r>
    <x v="1018"/>
  </r>
  <r>
    <x v="65"/>
  </r>
  <r>
    <x v="308"/>
  </r>
  <r>
    <x v="29"/>
  </r>
  <r>
    <x v="614"/>
  </r>
  <r>
    <x v="518"/>
  </r>
  <r>
    <x v="702"/>
  </r>
  <r>
    <x v="921"/>
  </r>
  <r>
    <x v="20"/>
  </r>
  <r>
    <x v="352"/>
  </r>
  <r>
    <x v="170"/>
  </r>
  <r>
    <x v="1712"/>
  </r>
  <r>
    <x v="7"/>
  </r>
  <r>
    <x v="130"/>
  </r>
  <r>
    <x v="834"/>
  </r>
  <r>
    <x v="31"/>
  </r>
  <r>
    <x v="109"/>
  </r>
  <r>
    <x v="1313"/>
  </r>
  <r>
    <x v="834"/>
  </r>
  <r>
    <x v="9"/>
  </r>
  <r>
    <x v="1577"/>
  </r>
  <r>
    <x v="1852"/>
  </r>
  <r>
    <x v="15"/>
  </r>
  <r>
    <x v="4"/>
  </r>
  <r>
    <x v="504"/>
  </r>
  <r>
    <x v="172"/>
  </r>
  <r>
    <x v="563"/>
  </r>
  <r>
    <x v="276"/>
  </r>
  <r>
    <x v="14"/>
  </r>
  <r>
    <x v="193"/>
  </r>
  <r>
    <x v="6"/>
  </r>
  <r>
    <x v="13"/>
  </r>
  <r>
    <x v="420"/>
  </r>
  <r>
    <x v="2637"/>
  </r>
  <r>
    <x v="291"/>
  </r>
  <r>
    <x v="5"/>
  </r>
  <r>
    <x v="2441"/>
  </r>
  <r>
    <x v="533"/>
  </r>
  <r>
    <x v="192"/>
  </r>
  <r>
    <x v="14"/>
  </r>
  <r>
    <x v="264"/>
  </r>
  <r>
    <x v="2396"/>
  </r>
  <r>
    <x v="662"/>
  </r>
  <r>
    <x v="222"/>
  </r>
  <r>
    <x v="294"/>
  </r>
  <r>
    <x v="260"/>
  </r>
  <r>
    <x v="13"/>
  </r>
  <r>
    <x v="14"/>
  </r>
  <r>
    <x v="883"/>
  </r>
  <r>
    <x v="27"/>
  </r>
  <r>
    <x v="264"/>
  </r>
  <r>
    <x v="968"/>
  </r>
  <r>
    <x v="287"/>
  </r>
  <r>
    <x v="595"/>
  </r>
  <r>
    <x v="1067"/>
  </r>
  <r>
    <x v="149"/>
  </r>
  <r>
    <x v="1"/>
  </r>
  <r>
    <x v="1726"/>
  </r>
  <r>
    <x v="28"/>
  </r>
  <r>
    <x v="18"/>
  </r>
  <r>
    <x v="783"/>
  </r>
  <r>
    <x v="1103"/>
  </r>
  <r>
    <x v="1096"/>
  </r>
  <r>
    <x v="13"/>
  </r>
  <r>
    <x v="3"/>
  </r>
  <r>
    <x v="13"/>
  </r>
  <r>
    <x v="14"/>
  </r>
  <r>
    <x v="36"/>
  </r>
  <r>
    <x v="3"/>
  </r>
  <r>
    <x v="54"/>
  </r>
  <r>
    <x v="436"/>
  </r>
  <r>
    <x v="371"/>
  </r>
  <r>
    <x v="9"/>
  </r>
  <r>
    <x v="265"/>
  </r>
  <r>
    <x v="487"/>
  </r>
  <r>
    <x v="592"/>
  </r>
  <r>
    <x v="4"/>
  </r>
  <r>
    <x v="813"/>
  </r>
  <r>
    <x v="147"/>
  </r>
  <r>
    <x v="47"/>
  </r>
  <r>
    <x v="354"/>
  </r>
  <r>
    <x v="19"/>
  </r>
  <r>
    <x v="2638"/>
  </r>
  <r>
    <x v="231"/>
  </r>
  <r>
    <x v="1806"/>
  </r>
  <r>
    <x v="9"/>
  </r>
  <r>
    <x v="690"/>
  </r>
  <r>
    <x v="63"/>
  </r>
  <r>
    <x v="2639"/>
  </r>
  <r>
    <x v="77"/>
  </r>
  <r>
    <x v="118"/>
  </r>
  <r>
    <x v="3"/>
  </r>
  <r>
    <x v="435"/>
  </r>
  <r>
    <x v="80"/>
  </r>
  <r>
    <x v="14"/>
  </r>
  <r>
    <x v="336"/>
  </r>
  <r>
    <x v="72"/>
  </r>
  <r>
    <x v="3"/>
  </r>
  <r>
    <x v="13"/>
  </r>
  <r>
    <x v="21"/>
  </r>
  <r>
    <x v="84"/>
  </r>
  <r>
    <x v="597"/>
  </r>
  <r>
    <x v="3"/>
  </r>
  <r>
    <x v="68"/>
  </r>
  <r>
    <x v="2640"/>
  </r>
  <r>
    <x v="1383"/>
  </r>
  <r>
    <x v="19"/>
  </r>
  <r>
    <x v="29"/>
  </r>
  <r>
    <x v="344"/>
  </r>
  <r>
    <x v="88"/>
  </r>
  <r>
    <x v="108"/>
  </r>
  <r>
    <x v="62"/>
  </r>
  <r>
    <x v="2641"/>
  </r>
  <r>
    <x v="2464"/>
  </r>
  <r>
    <x v="3"/>
  </r>
  <r>
    <x v="430"/>
  </r>
  <r>
    <x v="14"/>
  </r>
  <r>
    <x v="21"/>
  </r>
  <r>
    <x v="362"/>
  </r>
  <r>
    <x v="1916"/>
  </r>
  <r>
    <x v="8"/>
  </r>
  <r>
    <x v="444"/>
  </r>
  <r>
    <x v="1360"/>
  </r>
  <r>
    <x v="295"/>
  </r>
  <r>
    <x v="1419"/>
  </r>
  <r>
    <x v="354"/>
  </r>
  <r>
    <x v="2642"/>
  </r>
  <r>
    <x v="9"/>
  </r>
  <r>
    <x v="7"/>
  </r>
  <r>
    <x v="139"/>
  </r>
  <r>
    <x v="3"/>
  </r>
  <r>
    <x v="1520"/>
  </r>
  <r>
    <x v="2343"/>
  </r>
  <r>
    <x v="13"/>
  </r>
  <r>
    <x v="295"/>
  </r>
  <r>
    <x v="7"/>
  </r>
  <r>
    <x v="2643"/>
  </r>
  <r>
    <x v="457"/>
  </r>
  <r>
    <x v="1044"/>
  </r>
  <r>
    <x v="29"/>
  </r>
  <r>
    <x v="63"/>
  </r>
  <r>
    <x v="139"/>
  </r>
  <r>
    <x v="177"/>
  </r>
  <r>
    <x v="264"/>
  </r>
  <r>
    <x v="130"/>
  </r>
  <r>
    <x v="3"/>
  </r>
  <r>
    <x v="420"/>
  </r>
  <r>
    <x v="104"/>
  </r>
  <r>
    <x v="2644"/>
  </r>
  <r>
    <x v="1024"/>
  </r>
  <r>
    <x v="239"/>
  </r>
  <r>
    <x v="526"/>
  </r>
  <r>
    <x v="289"/>
  </r>
  <r>
    <x v="31"/>
  </r>
  <r>
    <x v="13"/>
  </r>
  <r>
    <x v="992"/>
  </r>
  <r>
    <x v="48"/>
  </r>
  <r>
    <x v="435"/>
  </r>
  <r>
    <x v="4"/>
  </r>
  <r>
    <x v="77"/>
  </r>
  <r>
    <x v="2042"/>
  </r>
  <r>
    <x v="2020"/>
  </r>
  <r>
    <x v="3"/>
  </r>
  <r>
    <x v="109"/>
  </r>
  <r>
    <x v="826"/>
  </r>
  <r>
    <x v="14"/>
  </r>
  <r>
    <x v="43"/>
  </r>
  <r>
    <x v="27"/>
  </r>
  <r>
    <x v="225"/>
  </r>
  <r>
    <x v="594"/>
  </r>
  <r>
    <x v="147"/>
  </r>
  <r>
    <x v="2542"/>
  </r>
  <r>
    <x v="433"/>
  </r>
  <r>
    <x v="1290"/>
  </r>
  <r>
    <x v="2645"/>
  </r>
  <r>
    <x v="3"/>
  </r>
  <r>
    <x v="2646"/>
  </r>
  <r>
    <x v="126"/>
  </r>
  <r>
    <x v="1033"/>
  </r>
  <r>
    <x v="20"/>
  </r>
  <r>
    <x v="517"/>
  </r>
  <r>
    <x v="139"/>
  </r>
  <r>
    <x v="3"/>
  </r>
  <r>
    <x v="2647"/>
  </r>
  <r>
    <x v="77"/>
  </r>
  <r>
    <x v="7"/>
  </r>
  <r>
    <x v="2648"/>
  </r>
  <r>
    <x v="442"/>
  </r>
  <r>
    <x v="1972"/>
  </r>
  <r>
    <x v="139"/>
  </r>
  <r>
    <x v="13"/>
  </r>
  <r>
    <x v="108"/>
  </r>
  <r>
    <x v="13"/>
  </r>
  <r>
    <x v="21"/>
  </r>
  <r>
    <x v="6"/>
  </r>
  <r>
    <x v="261"/>
  </r>
  <r>
    <x v="24"/>
  </r>
  <r>
    <x v="3"/>
  </r>
  <r>
    <x v="301"/>
  </r>
  <r>
    <x v="118"/>
  </r>
  <r>
    <x v="261"/>
  </r>
  <r>
    <x v="19"/>
  </r>
  <r>
    <x v="255"/>
  </r>
  <r>
    <x v="2649"/>
  </r>
  <r>
    <x v="13"/>
  </r>
  <r>
    <x v="203"/>
  </r>
  <r>
    <x v="3"/>
  </r>
  <r>
    <x v="14"/>
  </r>
  <r>
    <x v="14"/>
  </r>
  <r>
    <x v="82"/>
  </r>
  <r>
    <x v="130"/>
  </r>
  <r>
    <x v="312"/>
  </r>
  <r>
    <x v="62"/>
  </r>
  <r>
    <x v="19"/>
  </r>
  <r>
    <x v="24"/>
  </r>
  <r>
    <x v="2650"/>
  </r>
  <r>
    <x v="29"/>
  </r>
  <r>
    <x v="7"/>
  </r>
  <r>
    <x v="28"/>
  </r>
  <r>
    <x v="2651"/>
  </r>
  <r>
    <x v="487"/>
  </r>
  <r>
    <x v="308"/>
  </r>
  <r>
    <x v="259"/>
  </r>
  <r>
    <x v="1267"/>
  </r>
  <r>
    <x v="803"/>
  </r>
  <r>
    <x v="296"/>
  </r>
  <r>
    <x v="19"/>
  </r>
  <r>
    <x v="1182"/>
  </r>
  <r>
    <x v="130"/>
  </r>
  <r>
    <x v="305"/>
  </r>
  <r>
    <x v="400"/>
  </r>
  <r>
    <x v="2652"/>
  </r>
  <r>
    <x v="1054"/>
  </r>
  <r>
    <x v="130"/>
  </r>
  <r>
    <x v="130"/>
  </r>
  <r>
    <x v="68"/>
  </r>
  <r>
    <x v="2653"/>
  </r>
  <r>
    <x v="265"/>
  </r>
  <r>
    <x v="130"/>
  </r>
  <r>
    <x v="1203"/>
  </r>
  <r>
    <x v="27"/>
  </r>
  <r>
    <x v="139"/>
  </r>
  <r>
    <x v="88"/>
  </r>
  <r>
    <x v="6"/>
  </r>
  <r>
    <x v="3"/>
  </r>
  <r>
    <x v="1302"/>
  </r>
  <r>
    <x v="13"/>
  </r>
  <r>
    <x v="1218"/>
  </r>
  <r>
    <x v="2654"/>
  </r>
  <r>
    <x v="905"/>
  </r>
  <r>
    <x v="13"/>
  </r>
  <r>
    <x v="13"/>
  </r>
  <r>
    <x v="89"/>
  </r>
  <r>
    <x v="275"/>
  </r>
  <r>
    <x v="14"/>
  </r>
  <r>
    <x v="1910"/>
  </r>
  <r>
    <x v="1347"/>
  </r>
  <r>
    <x v="4"/>
  </r>
  <r>
    <x v="29"/>
  </r>
  <r>
    <x v="1128"/>
  </r>
  <r>
    <x v="14"/>
  </r>
  <r>
    <x v="203"/>
  </r>
  <r>
    <x v="4"/>
  </r>
  <r>
    <x v="348"/>
  </r>
  <r>
    <x v="360"/>
  </r>
  <r>
    <x v="690"/>
  </r>
  <r>
    <x v="54"/>
  </r>
  <r>
    <x v="1328"/>
  </r>
  <r>
    <x v="4"/>
  </r>
  <r>
    <x v="694"/>
  </r>
  <r>
    <x v="13"/>
  </r>
  <r>
    <x v="13"/>
  </r>
  <r>
    <x v="7"/>
  </r>
  <r>
    <x v="147"/>
  </r>
  <r>
    <x v="265"/>
  </r>
  <r>
    <x v="353"/>
  </r>
  <r>
    <x v="59"/>
  </r>
  <r>
    <x v="2272"/>
  </r>
  <r>
    <x v="130"/>
  </r>
  <r>
    <x v="130"/>
  </r>
  <r>
    <x v="2655"/>
  </r>
  <r>
    <x v="36"/>
  </r>
  <r>
    <x v="645"/>
  </r>
  <r>
    <x v="3"/>
  </r>
  <r>
    <x v="14"/>
  </r>
  <r>
    <x v="24"/>
  </r>
  <r>
    <x v="212"/>
  </r>
  <r>
    <x v="77"/>
  </r>
  <r>
    <x v="3"/>
  </r>
  <r>
    <x v="1445"/>
  </r>
  <r>
    <x v="1086"/>
  </r>
  <r>
    <x v="3"/>
  </r>
  <r>
    <x v="13"/>
  </r>
  <r>
    <x v="12"/>
  </r>
  <r>
    <x v="4"/>
  </r>
  <r>
    <x v="80"/>
  </r>
  <r>
    <x v="149"/>
  </r>
  <r>
    <x v="1610"/>
  </r>
  <r>
    <x v="109"/>
  </r>
  <r>
    <x v="2656"/>
  </r>
  <r>
    <x v="690"/>
  </r>
  <r>
    <x v="662"/>
  </r>
  <r>
    <x v="8"/>
  </r>
  <r>
    <x v="7"/>
  </r>
  <r>
    <x v="2059"/>
  </r>
  <r>
    <x v="17"/>
  </r>
  <r>
    <x v="138"/>
  </r>
  <r>
    <x v="1852"/>
  </r>
  <r>
    <x v="301"/>
  </r>
  <r>
    <x v="7"/>
  </r>
  <r>
    <x v="2657"/>
  </r>
  <r>
    <x v="82"/>
  </r>
  <r>
    <x v="4"/>
  </r>
  <r>
    <x v="69"/>
  </r>
  <r>
    <x v="21"/>
  </r>
  <r>
    <x v="3"/>
  </r>
  <r>
    <x v="1052"/>
  </r>
  <r>
    <x v="2658"/>
  </r>
  <r>
    <x v="31"/>
  </r>
  <r>
    <x v="21"/>
  </r>
  <r>
    <x v="145"/>
  </r>
  <r>
    <x v="3"/>
  </r>
  <r>
    <x v="13"/>
  </r>
  <r>
    <x v="19"/>
  </r>
  <r>
    <x v="13"/>
  </r>
  <r>
    <x v="171"/>
  </r>
  <r>
    <x v="122"/>
  </r>
  <r>
    <x v="1903"/>
  </r>
  <r>
    <x v="3"/>
  </r>
  <r>
    <x v="4"/>
  </r>
  <r>
    <x v="185"/>
  </r>
  <r>
    <x v="212"/>
  </r>
  <r>
    <x v="2659"/>
  </r>
  <r>
    <x v="468"/>
  </r>
  <r>
    <x v="62"/>
  </r>
  <r>
    <x v="1290"/>
  </r>
  <r>
    <x v="19"/>
  </r>
  <r>
    <x v="818"/>
  </r>
  <r>
    <x v="2660"/>
  </r>
  <r>
    <x v="54"/>
  </r>
  <r>
    <x v="212"/>
  </r>
  <r>
    <x v="2661"/>
  </r>
  <r>
    <x v="13"/>
  </r>
  <r>
    <x v="3"/>
  </r>
  <r>
    <x v="19"/>
  </r>
  <r>
    <x v="1510"/>
  </r>
  <r>
    <x v="893"/>
  </r>
  <r>
    <x v="328"/>
  </r>
  <r>
    <x v="2662"/>
  </r>
  <r>
    <x v="1693"/>
  </r>
  <r>
    <x v="77"/>
  </r>
  <r>
    <x v="116"/>
  </r>
  <r>
    <x v="24"/>
  </r>
  <r>
    <x v="2037"/>
  </r>
  <r>
    <x v="203"/>
  </r>
  <r>
    <x v="278"/>
  </r>
  <r>
    <x v="160"/>
  </r>
  <r>
    <x v="312"/>
  </r>
  <r>
    <x v="335"/>
  </r>
  <r>
    <x v="478"/>
  </r>
  <r>
    <x v="1502"/>
  </r>
  <r>
    <x v="239"/>
  </r>
  <r>
    <x v="62"/>
  </r>
  <r>
    <x v="116"/>
  </r>
  <r>
    <x v="3"/>
  </r>
  <r>
    <x v="487"/>
  </r>
  <r>
    <x v="208"/>
  </r>
  <r>
    <x v="2170"/>
  </r>
  <r>
    <x v="477"/>
  </r>
  <r>
    <x v="212"/>
  </r>
  <r>
    <x v="2663"/>
  </r>
  <r>
    <x v="2664"/>
  </r>
  <r>
    <x v="2665"/>
  </r>
  <r>
    <x v="4"/>
  </r>
  <r>
    <x v="54"/>
  </r>
  <r>
    <x v="296"/>
  </r>
  <r>
    <x v="403"/>
  </r>
  <r>
    <x v="650"/>
  </r>
  <r>
    <x v="2666"/>
  </r>
  <r>
    <x v="19"/>
  </r>
  <r>
    <x v="874"/>
  </r>
  <r>
    <x v="2667"/>
  </r>
  <r>
    <x v="7"/>
  </r>
  <r>
    <x v="287"/>
  </r>
  <r>
    <x v="362"/>
  </r>
  <r>
    <x v="59"/>
  </r>
  <r>
    <x v="959"/>
  </r>
  <r>
    <x v="13"/>
  </r>
  <r>
    <x v="203"/>
  </r>
  <r>
    <x v="1603"/>
  </r>
  <r>
    <x v="59"/>
  </r>
  <r>
    <x v="3"/>
  </r>
  <r>
    <x v="2174"/>
  </r>
  <r>
    <x v="2668"/>
  </r>
  <r>
    <x v="126"/>
  </r>
  <r>
    <x v="2669"/>
  </r>
  <r>
    <x v="13"/>
  </r>
  <r>
    <x v="130"/>
  </r>
  <r>
    <x v="1264"/>
  </r>
  <r>
    <x v="24"/>
  </r>
  <r>
    <x v="533"/>
  </r>
  <r>
    <x v="1066"/>
  </r>
  <r>
    <x v="471"/>
  </r>
  <r>
    <x v="374"/>
  </r>
  <r>
    <x v="680"/>
  </r>
  <r>
    <x v="14"/>
  </r>
  <r>
    <x v="29"/>
  </r>
  <r>
    <x v="80"/>
  </r>
  <r>
    <x v="3"/>
  </r>
  <r>
    <x v="13"/>
  </r>
  <r>
    <x v="20"/>
  </r>
  <r>
    <x v="2546"/>
  </r>
  <r>
    <x v="14"/>
  </r>
  <r>
    <x v="2384"/>
  </r>
  <r>
    <x v="131"/>
  </r>
  <r>
    <x v="765"/>
  </r>
  <r>
    <x v="873"/>
  </r>
  <r>
    <x v="1128"/>
  </r>
  <r>
    <x v="504"/>
  </r>
  <r>
    <x v="3"/>
  </r>
  <r>
    <x v="70"/>
  </r>
  <r>
    <x v="1846"/>
  </r>
  <r>
    <x v="3"/>
  </r>
  <r>
    <x v="2670"/>
  </r>
  <r>
    <x v="139"/>
  </r>
  <r>
    <x v="29"/>
  </r>
  <r>
    <x v="398"/>
  </r>
  <r>
    <x v="449"/>
  </r>
  <r>
    <x v="4"/>
  </r>
  <r>
    <x v="29"/>
  </r>
  <r>
    <x v="3"/>
  </r>
  <r>
    <x v="19"/>
  </r>
  <r>
    <x v="554"/>
  </r>
  <r>
    <x v="2671"/>
  </r>
  <r>
    <x v="3"/>
  </r>
  <r>
    <x v="1405"/>
  </r>
  <r>
    <x v="2672"/>
  </r>
  <r>
    <x v="24"/>
  </r>
  <r>
    <x v="1578"/>
  </r>
  <r>
    <x v="848"/>
  </r>
  <r>
    <x v="603"/>
  </r>
  <r>
    <x v="14"/>
  </r>
  <r>
    <x v="95"/>
  </r>
  <r>
    <x v="503"/>
  </r>
  <r>
    <x v="504"/>
  </r>
  <r>
    <x v="4"/>
  </r>
  <r>
    <x v="7"/>
  </r>
  <r>
    <x v="1243"/>
  </r>
  <r>
    <x v="7"/>
  </r>
  <r>
    <x v="38"/>
  </r>
  <r>
    <x v="24"/>
  </r>
  <r>
    <x v="19"/>
  </r>
  <r>
    <x v="1205"/>
  </r>
  <r>
    <x v="1028"/>
  </r>
  <r>
    <x v="27"/>
  </r>
  <r>
    <x v="14"/>
  </r>
  <r>
    <x v="662"/>
  </r>
  <r>
    <x v="1075"/>
  </r>
  <r>
    <x v="1736"/>
  </r>
  <r>
    <x v="1870"/>
  </r>
  <r>
    <x v="59"/>
  </r>
  <r>
    <x v="21"/>
  </r>
  <r>
    <x v="203"/>
  </r>
  <r>
    <x v="21"/>
  </r>
  <r>
    <x v="2673"/>
  </r>
  <r>
    <x v="1128"/>
  </r>
  <r>
    <x v="814"/>
  </r>
  <r>
    <x v="82"/>
  </r>
  <r>
    <x v="62"/>
  </r>
  <r>
    <x v="14"/>
  </r>
  <r>
    <x v="4"/>
  </r>
  <r>
    <x v="35"/>
  </r>
  <r>
    <x v="14"/>
  </r>
  <r>
    <x v="595"/>
  </r>
  <r>
    <x v="211"/>
  </r>
  <r>
    <x v="428"/>
  </r>
  <r>
    <x v="1880"/>
  </r>
  <r>
    <x v="13"/>
  </r>
  <r>
    <x v="2020"/>
  </r>
  <r>
    <x v="211"/>
  </r>
  <r>
    <x v="3"/>
  </r>
  <r>
    <x v="2674"/>
  </r>
  <r>
    <x v="741"/>
  </r>
  <r>
    <x v="592"/>
  </r>
  <r>
    <x v="13"/>
  </r>
  <r>
    <x v="336"/>
  </r>
  <r>
    <x v="471"/>
  </r>
  <r>
    <x v="69"/>
  </r>
  <r>
    <x v="333"/>
  </r>
  <r>
    <x v="13"/>
  </r>
  <r>
    <x v="305"/>
  </r>
  <r>
    <x v="19"/>
  </r>
  <r>
    <x v="19"/>
  </r>
  <r>
    <x v="315"/>
  </r>
  <r>
    <x v="1855"/>
  </r>
  <r>
    <x v="13"/>
  </r>
  <r>
    <x v="1182"/>
  </r>
  <r>
    <x v="139"/>
  </r>
  <r>
    <x v="19"/>
  </r>
  <r>
    <x v="2675"/>
  </r>
  <r>
    <x v="147"/>
  </r>
  <r>
    <x v="2288"/>
  </r>
  <r>
    <x v="3"/>
  </r>
  <r>
    <x v="1716"/>
  </r>
  <r>
    <x v="51"/>
  </r>
  <r>
    <x v="14"/>
  </r>
  <r>
    <x v="77"/>
  </r>
  <r>
    <x v="1252"/>
  </r>
  <r>
    <x v="400"/>
  </r>
  <r>
    <x v="9"/>
  </r>
  <r>
    <x v="3"/>
  </r>
  <r>
    <x v="3"/>
  </r>
  <r>
    <x v="476"/>
  </r>
  <r>
    <x v="748"/>
  </r>
  <r>
    <x v="154"/>
  </r>
  <r>
    <x v="18"/>
  </r>
  <r>
    <x v="2676"/>
  </r>
  <r>
    <x v="20"/>
  </r>
  <r>
    <x v="27"/>
  </r>
  <r>
    <x v="1075"/>
  </r>
  <r>
    <x v="1101"/>
  </r>
  <r>
    <x v="3"/>
  </r>
  <r>
    <x v="1782"/>
  </r>
  <r>
    <x v="3"/>
  </r>
  <r>
    <x v="2677"/>
  </r>
  <r>
    <x v="1056"/>
  </r>
  <r>
    <x v="9"/>
  </r>
  <r>
    <x v="3"/>
  </r>
  <r>
    <x v="913"/>
  </r>
  <r>
    <x v="2139"/>
  </r>
  <r>
    <x v="2678"/>
  </r>
  <r>
    <x v="344"/>
  </r>
  <r>
    <x v="9"/>
  </r>
  <r>
    <x v="903"/>
  </r>
  <r>
    <x v="2679"/>
  </r>
  <r>
    <x v="155"/>
  </r>
  <r>
    <x v="130"/>
  </r>
  <r>
    <x v="2680"/>
  </r>
  <r>
    <x v="3"/>
  </r>
  <r>
    <x v="9"/>
  </r>
  <r>
    <x v="265"/>
  </r>
  <r>
    <x v="435"/>
  </r>
  <r>
    <x v="2681"/>
  </r>
  <r>
    <x v="4"/>
  </r>
  <r>
    <x v="561"/>
  </r>
  <r>
    <x v="3"/>
  </r>
  <r>
    <x v="68"/>
  </r>
  <r>
    <x v="265"/>
  </r>
  <r>
    <x v="108"/>
  </r>
  <r>
    <x v="382"/>
  </r>
  <r>
    <x v="717"/>
  </r>
  <r>
    <x v="29"/>
  </r>
  <r>
    <x v="547"/>
  </r>
  <r>
    <x v="291"/>
  </r>
  <r>
    <x v="739"/>
  </r>
  <r>
    <x v="592"/>
  </r>
  <r>
    <x v="130"/>
  </r>
  <r>
    <x v="116"/>
  </r>
  <r>
    <x v="48"/>
  </r>
  <r>
    <x v="13"/>
  </r>
  <r>
    <x v="1776"/>
  </r>
  <r>
    <x v="15"/>
  </r>
  <r>
    <x v="8"/>
  </r>
  <r>
    <x v="659"/>
  </r>
  <r>
    <x v="4"/>
  </r>
  <r>
    <x v="3"/>
  </r>
  <r>
    <x v="24"/>
  </r>
  <r>
    <x v="13"/>
  </r>
  <r>
    <x v="956"/>
  </r>
  <r>
    <x v="2170"/>
  </r>
  <r>
    <x v="72"/>
  </r>
  <r>
    <x v="2324"/>
  </r>
  <r>
    <x v="374"/>
  </r>
  <r>
    <x v="27"/>
  </r>
  <r>
    <x v="21"/>
  </r>
  <r>
    <x v="1"/>
  </r>
  <r>
    <x v="112"/>
  </r>
  <r>
    <x v="856"/>
  </r>
  <r>
    <x v="77"/>
  </r>
  <r>
    <x v="545"/>
  </r>
  <r>
    <x v="741"/>
  </r>
  <r>
    <x v="30"/>
  </r>
  <r>
    <x v="732"/>
  </r>
  <r>
    <x v="14"/>
  </r>
  <r>
    <x v="497"/>
  </r>
  <r>
    <x v="19"/>
  </r>
  <r>
    <x v="116"/>
  </r>
  <r>
    <x v="13"/>
  </r>
  <r>
    <x v="970"/>
  </r>
  <r>
    <x v="504"/>
  </r>
  <r>
    <x v="2682"/>
  </r>
  <r>
    <x v="96"/>
  </r>
  <r>
    <x v="147"/>
  </r>
  <r>
    <x v="603"/>
  </r>
  <r>
    <x v="14"/>
  </r>
  <r>
    <x v="4"/>
  </r>
  <r>
    <x v="264"/>
  </r>
  <r>
    <x v="1713"/>
  </r>
  <r>
    <x v="1260"/>
  </r>
  <r>
    <x v="335"/>
  </r>
  <r>
    <x v="77"/>
  </r>
  <r>
    <x v="73"/>
  </r>
  <r>
    <x v="19"/>
  </r>
  <r>
    <x v="3"/>
  </r>
  <r>
    <x v="2683"/>
  </r>
  <r>
    <x v="3"/>
  </r>
  <r>
    <x v="14"/>
  </r>
  <r>
    <x v="262"/>
  </r>
  <r>
    <x v="65"/>
  </r>
  <r>
    <x v="203"/>
  </r>
  <r>
    <x v="3"/>
  </r>
  <r>
    <x v="1140"/>
  </r>
  <r>
    <x v="548"/>
  </r>
  <r>
    <x v="21"/>
  </r>
  <r>
    <x v="14"/>
  </r>
  <r>
    <x v="130"/>
  </r>
  <r>
    <x v="19"/>
  </r>
  <r>
    <x v="6"/>
  </r>
  <r>
    <x v="138"/>
  </r>
  <r>
    <x v="169"/>
  </r>
  <r>
    <x v="27"/>
  </r>
  <r>
    <x v="577"/>
  </r>
  <r>
    <x v="2260"/>
  </r>
  <r>
    <x v="14"/>
  </r>
  <r>
    <x v="14"/>
  </r>
  <r>
    <x v="471"/>
  </r>
  <r>
    <x v="14"/>
  </r>
  <r>
    <x v="20"/>
  </r>
  <r>
    <x v="195"/>
  </r>
  <r>
    <x v="1870"/>
  </r>
  <r>
    <x v="185"/>
  </r>
  <r>
    <x v="14"/>
  </r>
  <r>
    <x v="1592"/>
  </r>
  <r>
    <x v="4"/>
  </r>
  <r>
    <x v="402"/>
  </r>
  <r>
    <x v="261"/>
  </r>
  <r>
    <x v="270"/>
  </r>
  <r>
    <x v="2525"/>
  </r>
  <r>
    <x v="1068"/>
  </r>
  <r>
    <x v="982"/>
  </r>
  <r>
    <x v="59"/>
  </r>
  <r>
    <x v="595"/>
  </r>
  <r>
    <x v="118"/>
  </r>
  <r>
    <x v="4"/>
  </r>
  <r>
    <x v="255"/>
  </r>
  <r>
    <x v="308"/>
  </r>
  <r>
    <x v="1410"/>
  </r>
  <r>
    <x v="2684"/>
  </r>
  <r>
    <x v="130"/>
  </r>
  <r>
    <x v="124"/>
  </r>
  <r>
    <x v="3"/>
  </r>
  <r>
    <x v="115"/>
  </r>
  <r>
    <x v="21"/>
  </r>
  <r>
    <x v="14"/>
  </r>
  <r>
    <x v="3"/>
  </r>
  <r>
    <x v="2685"/>
  </r>
  <r>
    <x v="130"/>
  </r>
  <r>
    <x v="11"/>
  </r>
  <r>
    <x v="2686"/>
  </r>
  <r>
    <x v="3"/>
  </r>
  <r>
    <x v="108"/>
  </r>
  <r>
    <x v="135"/>
  </r>
  <r>
    <x v="444"/>
  </r>
  <r>
    <x v="304"/>
  </r>
  <r>
    <x v="2050"/>
  </r>
  <r>
    <x v="3"/>
  </r>
  <r>
    <x v="504"/>
  </r>
  <r>
    <x v="403"/>
  </r>
  <r>
    <x v="139"/>
  </r>
  <r>
    <x v="1744"/>
  </r>
  <r>
    <x v="1239"/>
  </r>
  <r>
    <x v="462"/>
  </r>
  <r>
    <x v="491"/>
  </r>
  <r>
    <x v="960"/>
  </r>
  <r>
    <x v="2687"/>
  </r>
  <r>
    <x v="1383"/>
  </r>
  <r>
    <x v="329"/>
  </r>
  <r>
    <x v="770"/>
  </r>
  <r>
    <x v="1212"/>
  </r>
  <r>
    <x v="2688"/>
  </r>
  <r>
    <x v="264"/>
  </r>
  <r>
    <x v="14"/>
  </r>
  <r>
    <x v="433"/>
  </r>
  <r>
    <x v="68"/>
  </r>
  <r>
    <x v="65"/>
  </r>
  <r>
    <x v="477"/>
  </r>
  <r>
    <x v="1481"/>
  </r>
  <r>
    <x v="130"/>
  </r>
  <r>
    <x v="24"/>
  </r>
  <r>
    <x v="29"/>
  </r>
  <r>
    <x v="779"/>
  </r>
  <r>
    <x v="192"/>
  </r>
  <r>
    <x v="1451"/>
  </r>
  <r>
    <x v="14"/>
  </r>
  <r>
    <x v="174"/>
  </r>
  <r>
    <x v="2486"/>
  </r>
  <r>
    <x v="109"/>
  </r>
  <r>
    <x v="96"/>
  </r>
  <r>
    <x v="116"/>
  </r>
  <r>
    <x v="337"/>
  </r>
  <r>
    <x v="354"/>
  </r>
  <r>
    <x v="80"/>
  </r>
  <r>
    <x v="7"/>
  </r>
  <r>
    <x v="563"/>
  </r>
  <r>
    <x v="255"/>
  </r>
  <r>
    <x v="13"/>
  </r>
  <r>
    <x v="19"/>
  </r>
  <r>
    <x v="130"/>
  </r>
  <r>
    <x v="13"/>
  </r>
  <r>
    <x v="11"/>
  </r>
  <r>
    <x v="2689"/>
  </r>
  <r>
    <x v="563"/>
  </r>
  <r>
    <x v="403"/>
  </r>
  <r>
    <x v="2420"/>
  </r>
  <r>
    <x v="2690"/>
  </r>
  <r>
    <x v="238"/>
  </r>
  <r>
    <x v="231"/>
  </r>
  <r>
    <x v="1116"/>
  </r>
  <r>
    <x v="20"/>
  </r>
  <r>
    <x v="971"/>
  </r>
  <r>
    <x v="1866"/>
  </r>
  <r>
    <x v="1755"/>
  </r>
  <r>
    <x v="27"/>
  </r>
  <r>
    <x v="74"/>
  </r>
  <r>
    <x v="3"/>
  </r>
  <r>
    <x v="1414"/>
  </r>
  <r>
    <x v="77"/>
  </r>
  <r>
    <x v="225"/>
  </r>
  <r>
    <x v="3"/>
  </r>
  <r>
    <x v="308"/>
  </r>
  <r>
    <x v="116"/>
  </r>
  <r>
    <x v="780"/>
  </r>
  <r>
    <x v="1793"/>
  </r>
  <r>
    <x v="1113"/>
  </r>
  <r>
    <x v="5"/>
  </r>
  <r>
    <x v="109"/>
  </r>
  <r>
    <x v="827"/>
  </r>
  <r>
    <x v="4"/>
  </r>
  <r>
    <x v="265"/>
  </r>
  <r>
    <x v="3"/>
  </r>
  <r>
    <x v="442"/>
  </r>
  <r>
    <x v="2691"/>
  </r>
  <r>
    <x v="125"/>
  </r>
  <r>
    <x v="827"/>
  </r>
  <r>
    <x v="3"/>
  </r>
  <r>
    <x v="3"/>
  </r>
  <r>
    <x v="4"/>
  </r>
  <r>
    <x v="77"/>
  </r>
  <r>
    <x v="1571"/>
  </r>
  <r>
    <x v="13"/>
  </r>
  <r>
    <x v="742"/>
  </r>
  <r>
    <x v="595"/>
  </r>
  <r>
    <x v="1376"/>
  </r>
  <r>
    <x v="20"/>
  </r>
  <r>
    <x v="265"/>
  </r>
  <r>
    <x v="58"/>
  </r>
  <r>
    <x v="48"/>
  </r>
  <r>
    <x v="1047"/>
  </r>
  <r>
    <x v="1490"/>
  </r>
  <r>
    <x v="346"/>
  </r>
  <r>
    <x v="109"/>
  </r>
  <r>
    <x v="1126"/>
  </r>
  <r>
    <x v="29"/>
  </r>
  <r>
    <x v="504"/>
  </r>
  <r>
    <x v="399"/>
  </r>
  <r>
    <x v="287"/>
  </r>
  <r>
    <x v="59"/>
  </r>
  <r>
    <x v="6"/>
  </r>
  <r>
    <x v="595"/>
  </r>
  <r>
    <x v="18"/>
  </r>
  <r>
    <x v="77"/>
  </r>
  <r>
    <x v="463"/>
  </r>
  <r>
    <x v="13"/>
  </r>
  <r>
    <x v="7"/>
  </r>
  <r>
    <x v="16"/>
  </r>
  <r>
    <x v="2037"/>
  </r>
  <r>
    <x v="2068"/>
  </r>
  <r>
    <x v="741"/>
  </r>
  <r>
    <x v="230"/>
  </r>
  <r>
    <x v="139"/>
  </r>
  <r>
    <x v="2465"/>
  </r>
  <r>
    <x v="2692"/>
  </r>
  <r>
    <x v="2693"/>
  </r>
  <r>
    <x v="1891"/>
  </r>
  <r>
    <x v="7"/>
  </r>
  <r>
    <x v="118"/>
  </r>
  <r>
    <x v="2694"/>
  </r>
  <r>
    <x v="73"/>
  </r>
  <r>
    <x v="962"/>
  </r>
  <r>
    <x v="597"/>
  </r>
  <r>
    <x v="2289"/>
  </r>
  <r>
    <x v="336"/>
  </r>
  <r>
    <x v="1101"/>
  </r>
  <r>
    <x v="487"/>
  </r>
  <r>
    <x v="31"/>
  </r>
  <r>
    <x v="62"/>
  </r>
  <r>
    <x v="3"/>
  </r>
  <r>
    <x v="4"/>
  </r>
  <r>
    <x v="287"/>
  </r>
  <r>
    <x v="174"/>
  </r>
  <r>
    <x v="13"/>
  </r>
  <r>
    <x v="2695"/>
  </r>
  <r>
    <x v="160"/>
  </r>
  <r>
    <x v="109"/>
  </r>
  <r>
    <x v="65"/>
  </r>
  <r>
    <x v="149"/>
  </r>
  <r>
    <x v="104"/>
  </r>
  <r>
    <x v="27"/>
  </r>
  <r>
    <x v="2696"/>
  </r>
  <r>
    <x v="691"/>
  </r>
  <r>
    <x v="23"/>
  </r>
  <r>
    <x v="966"/>
  </r>
  <r>
    <x v="1063"/>
  </r>
  <r>
    <x v="212"/>
  </r>
  <r>
    <x v="444"/>
  </r>
  <r>
    <x v="71"/>
  </r>
  <r>
    <x v="2697"/>
  </r>
  <r>
    <x v="3"/>
  </r>
  <r>
    <x v="3"/>
  </r>
  <r>
    <x v="130"/>
  </r>
  <r>
    <x v="290"/>
  </r>
  <r>
    <x v="2698"/>
  </r>
  <r>
    <x v="2034"/>
  </r>
  <r>
    <x v="177"/>
  </r>
  <r>
    <x v="256"/>
  </r>
  <r>
    <x v="104"/>
  </r>
  <r>
    <x v="13"/>
  </r>
  <r>
    <x v="529"/>
  </r>
  <r>
    <x v="1495"/>
  </r>
  <r>
    <x v="59"/>
  </r>
  <r>
    <x v="19"/>
  </r>
  <r>
    <x v="3"/>
  </r>
  <r>
    <x v="6"/>
  </r>
  <r>
    <x v="3"/>
  </r>
  <r>
    <x v="108"/>
  </r>
  <r>
    <x v="82"/>
  </r>
  <r>
    <x v="354"/>
  </r>
  <r>
    <x v="348"/>
  </r>
  <r>
    <x v="14"/>
  </r>
  <r>
    <x v="109"/>
  </r>
  <r>
    <x v="435"/>
  </r>
  <r>
    <x v="738"/>
  </r>
  <r>
    <x v="259"/>
  </r>
  <r>
    <x v="433"/>
  </r>
  <r>
    <x v="2333"/>
  </r>
  <r>
    <x v="14"/>
  </r>
  <r>
    <x v="1548"/>
  </r>
  <r>
    <x v="2535"/>
  </r>
  <r>
    <x v="21"/>
  </r>
  <r>
    <x v="3"/>
  </r>
  <r>
    <x v="203"/>
  </r>
  <r>
    <x v="1034"/>
  </r>
  <r>
    <x v="978"/>
  </r>
  <r>
    <x v="1164"/>
  </r>
  <r>
    <x v="287"/>
  </r>
  <r>
    <x v="13"/>
  </r>
  <r>
    <x v="127"/>
  </r>
  <r>
    <x v="592"/>
  </r>
  <r>
    <x v="1919"/>
  </r>
  <r>
    <x v="3"/>
  </r>
  <r>
    <x v="3"/>
  </r>
  <r>
    <x v="650"/>
  </r>
  <r>
    <x v="19"/>
  </r>
  <r>
    <x v="7"/>
  </r>
  <r>
    <x v="27"/>
  </r>
  <r>
    <x v="4"/>
  </r>
  <r>
    <x v="42"/>
  </r>
  <r>
    <x v="592"/>
  </r>
  <r>
    <x v="548"/>
  </r>
  <r>
    <x v="336"/>
  </r>
  <r>
    <x v="1074"/>
  </r>
  <r>
    <x v="19"/>
  </r>
  <r>
    <x v="647"/>
  </r>
  <r>
    <x v="77"/>
  </r>
  <r>
    <x v="2219"/>
  </r>
  <r>
    <x v="19"/>
  </r>
  <r>
    <x v="2699"/>
  </r>
  <r>
    <x v="570"/>
  </r>
  <r>
    <x v="433"/>
  </r>
  <r>
    <x v="8"/>
  </r>
  <r>
    <x v="59"/>
  </r>
  <r>
    <x v="454"/>
  </r>
  <r>
    <x v="14"/>
  </r>
  <r>
    <x v="792"/>
  </r>
  <r>
    <x v="2700"/>
  </r>
  <r>
    <x v="38"/>
  </r>
  <r>
    <x v="125"/>
  </r>
  <r>
    <x v="14"/>
  </r>
  <r>
    <x v="14"/>
  </r>
  <r>
    <x v="1565"/>
  </r>
  <r>
    <x v="35"/>
  </r>
  <r>
    <x v="4"/>
  </r>
  <r>
    <x v="2701"/>
  </r>
  <r>
    <x v="27"/>
  </r>
  <r>
    <x v="203"/>
  </r>
  <r>
    <x v="12"/>
  </r>
  <r>
    <x v="822"/>
  </r>
  <r>
    <x v="77"/>
  </r>
  <r>
    <x v="13"/>
  </r>
  <r>
    <x v="592"/>
  </r>
  <r>
    <x v="239"/>
  </r>
  <r>
    <x v="13"/>
  </r>
  <r>
    <x v="54"/>
  </r>
  <r>
    <x v="1347"/>
  </r>
  <r>
    <x v="14"/>
  </r>
  <r>
    <x v="331"/>
  </r>
  <r>
    <x v="130"/>
  </r>
  <r>
    <x v="354"/>
  </r>
  <r>
    <x v="487"/>
  </r>
  <r>
    <x v="942"/>
  </r>
  <r>
    <x v="1121"/>
  </r>
  <r>
    <x v="1722"/>
  </r>
  <r>
    <x v="69"/>
  </r>
  <r>
    <x v="802"/>
  </r>
  <r>
    <x v="19"/>
  </r>
  <r>
    <x v="3"/>
  </r>
  <r>
    <x v="3"/>
  </r>
  <r>
    <x v="1102"/>
  </r>
  <r>
    <x v="519"/>
  </r>
  <r>
    <x v="21"/>
  </r>
  <r>
    <x v="14"/>
  </r>
  <r>
    <x v="13"/>
  </r>
  <r>
    <x v="2702"/>
  </r>
  <r>
    <x v="1510"/>
  </r>
  <r>
    <x v="118"/>
  </r>
  <r>
    <x v="21"/>
  </r>
  <r>
    <x v="116"/>
  </r>
  <r>
    <x v="19"/>
  </r>
  <r>
    <x v="212"/>
  </r>
  <r>
    <x v="212"/>
  </r>
  <r>
    <x v="198"/>
  </r>
  <r>
    <x v="4"/>
  </r>
  <r>
    <x v="4"/>
  </r>
  <r>
    <x v="2703"/>
  </r>
  <r>
    <x v="19"/>
  </r>
  <r>
    <x v="1306"/>
  </r>
  <r>
    <x v="3"/>
  </r>
  <r>
    <x v="14"/>
  </r>
  <r>
    <x v="2704"/>
  </r>
  <r>
    <x v="27"/>
  </r>
  <r>
    <x v="236"/>
  </r>
  <r>
    <x v="4"/>
  </r>
  <r>
    <x v="163"/>
  </r>
  <r>
    <x v="2705"/>
  </r>
  <r>
    <x v="14"/>
  </r>
  <r>
    <x v="19"/>
  </r>
  <r>
    <x v="2706"/>
  </r>
  <r>
    <x v="1116"/>
  </r>
  <r>
    <x v="278"/>
  </r>
  <r>
    <x v="3"/>
  </r>
  <r>
    <x v="77"/>
  </r>
  <r>
    <x v="1186"/>
  </r>
  <r>
    <x v="305"/>
  </r>
  <r>
    <x v="748"/>
  </r>
  <r>
    <x v="116"/>
  </r>
  <r>
    <x v="1956"/>
  </r>
  <r>
    <x v="49"/>
  </r>
  <r>
    <x v="334"/>
  </r>
  <r>
    <x v="1297"/>
  </r>
  <r>
    <x v="29"/>
  </r>
  <r>
    <x v="24"/>
  </r>
  <r>
    <x v="1959"/>
  </r>
  <r>
    <x v="261"/>
  </r>
  <r>
    <x v="581"/>
  </r>
  <r>
    <x v="547"/>
  </r>
  <r>
    <x v="2707"/>
  </r>
  <r>
    <x v="13"/>
  </r>
  <r>
    <x v="850"/>
  </r>
  <r>
    <x v="1185"/>
  </r>
  <r>
    <x v="237"/>
  </r>
  <r>
    <x v="810"/>
  </r>
  <r>
    <x v="3"/>
  </r>
  <r>
    <x v="3"/>
  </r>
  <r>
    <x v="1690"/>
  </r>
  <r>
    <x v="2446"/>
  </r>
  <r>
    <x v="3"/>
  </r>
  <r>
    <x v="487"/>
  </r>
  <r>
    <x v="77"/>
  </r>
  <r>
    <x v="108"/>
  </r>
  <r>
    <x v="54"/>
  </r>
  <r>
    <x v="155"/>
  </r>
  <r>
    <x v="7"/>
  </r>
  <r>
    <x v="2708"/>
  </r>
  <r>
    <x v="471"/>
  </r>
  <r>
    <x v="21"/>
  </r>
  <r>
    <x v="296"/>
  </r>
  <r>
    <x v="1042"/>
  </r>
  <r>
    <x v="1068"/>
  </r>
  <r>
    <x v="19"/>
  </r>
  <r>
    <x v="2631"/>
  </r>
  <r>
    <x v="2709"/>
  </r>
  <r>
    <x v="2710"/>
  </r>
  <r>
    <x v="3"/>
  </r>
  <r>
    <x v="477"/>
  </r>
  <r>
    <x v="1914"/>
  </r>
  <r>
    <x v="13"/>
  </r>
  <r>
    <x v="288"/>
  </r>
  <r>
    <x v="13"/>
  </r>
  <r>
    <x v="2212"/>
  </r>
  <r>
    <x v="515"/>
  </r>
  <r>
    <x v="2711"/>
  </r>
  <r>
    <x v="4"/>
  </r>
  <r>
    <x v="3"/>
  </r>
  <r>
    <x v="4"/>
  </r>
  <r>
    <x v="2712"/>
  </r>
  <r>
    <x v="3"/>
  </r>
  <r>
    <x v="336"/>
  </r>
  <r>
    <x v="2387"/>
  </r>
  <r>
    <x v="69"/>
  </r>
  <r>
    <x v="174"/>
  </r>
  <r>
    <x v="504"/>
  </r>
  <r>
    <x v="89"/>
  </r>
  <r>
    <x v="147"/>
  </r>
  <r>
    <x v="6"/>
  </r>
  <r>
    <x v="297"/>
  </r>
  <r>
    <x v="11"/>
  </r>
  <r>
    <x v="658"/>
  </r>
  <r>
    <x v="69"/>
  </r>
  <r>
    <x v="1326"/>
  </r>
  <r>
    <x v="223"/>
  </r>
  <r>
    <x v="2713"/>
  </r>
  <r>
    <x v="13"/>
  </r>
  <r>
    <x v="14"/>
  </r>
  <r>
    <x v="407"/>
  </r>
  <r>
    <x v="2357"/>
  </r>
  <r>
    <x v="382"/>
  </r>
  <r>
    <x v="354"/>
  </r>
  <r>
    <x v="249"/>
  </r>
  <r>
    <x v="18"/>
  </r>
  <r>
    <x v="264"/>
  </r>
  <r>
    <x v="2714"/>
  </r>
  <r>
    <x v="834"/>
  </r>
  <r>
    <x v="1618"/>
  </r>
  <r>
    <x v="1214"/>
  </r>
  <r>
    <x v="3"/>
  </r>
  <r>
    <x v="563"/>
  </r>
  <r>
    <x v="3"/>
  </r>
  <r>
    <x v="109"/>
  </r>
  <r>
    <x v="13"/>
  </r>
  <r>
    <x v="198"/>
  </r>
  <r>
    <x v="482"/>
  </r>
  <r>
    <x v="646"/>
  </r>
  <r>
    <x v="3"/>
  </r>
  <r>
    <x v="3"/>
  </r>
  <r>
    <x v="472"/>
  </r>
  <r>
    <x v="108"/>
  </r>
  <r>
    <x v="264"/>
  </r>
  <r>
    <x v="9"/>
  </r>
  <r>
    <x v="13"/>
  </r>
  <r>
    <x v="3"/>
  </r>
  <r>
    <x v="4"/>
  </r>
  <r>
    <x v="2651"/>
  </r>
  <r>
    <x v="2715"/>
  </r>
  <r>
    <x v="193"/>
  </r>
  <r>
    <x v="116"/>
  </r>
  <r>
    <x v="326"/>
  </r>
  <r>
    <x v="603"/>
  </r>
  <r>
    <x v="608"/>
  </r>
  <r>
    <x v="108"/>
  </r>
  <r>
    <x v="1492"/>
  </r>
  <r>
    <x v="29"/>
  </r>
  <r>
    <x v="2716"/>
  </r>
  <r>
    <x v="2510"/>
  </r>
  <r>
    <x v="3"/>
  </r>
  <r>
    <x v="14"/>
  </r>
  <r>
    <x v="1891"/>
  </r>
  <r>
    <x v="12"/>
  </r>
  <r>
    <x v="14"/>
  </r>
  <r>
    <x v="354"/>
  </r>
  <r>
    <x v="835"/>
  </r>
  <r>
    <x v="96"/>
  </r>
  <r>
    <x v="65"/>
  </r>
  <r>
    <x v="13"/>
  </r>
  <r>
    <x v="1151"/>
  </r>
  <r>
    <x v="113"/>
  </r>
  <r>
    <x v="130"/>
  </r>
  <r>
    <x v="772"/>
  </r>
  <r>
    <x v="13"/>
  </r>
  <r>
    <x v="59"/>
  </r>
  <r>
    <x v="77"/>
  </r>
  <r>
    <x v="14"/>
  </r>
  <r>
    <x v="183"/>
  </r>
  <r>
    <x v="63"/>
  </r>
  <r>
    <x v="296"/>
  </r>
  <r>
    <x v="866"/>
  </r>
  <r>
    <x v="174"/>
  </r>
  <r>
    <x v="59"/>
  </r>
  <r>
    <x v="125"/>
  </r>
  <r>
    <x v="463"/>
  </r>
  <r>
    <x v="2717"/>
  </r>
  <r>
    <x v="7"/>
  </r>
  <r>
    <x v="916"/>
  </r>
  <r>
    <x v="1845"/>
  </r>
  <r>
    <x v="77"/>
  </r>
  <r>
    <x v="77"/>
  </r>
  <r>
    <x v="4"/>
  </r>
  <r>
    <x v="754"/>
  </r>
  <r>
    <x v="4"/>
  </r>
  <r>
    <x v="20"/>
  </r>
  <r>
    <x v="130"/>
  </r>
  <r>
    <x v="2718"/>
  </r>
  <r>
    <x v="157"/>
  </r>
  <r>
    <x v="19"/>
  </r>
  <r>
    <x v="660"/>
  </r>
  <r>
    <x v="24"/>
  </r>
  <r>
    <x v="115"/>
  </r>
  <r>
    <x v="21"/>
  </r>
  <r>
    <x v="595"/>
  </r>
  <r>
    <x v="251"/>
  </r>
  <r>
    <x v="3"/>
  </r>
  <r>
    <x v="249"/>
  </r>
  <r>
    <x v="2174"/>
  </r>
  <r>
    <x v="51"/>
  </r>
  <r>
    <x v="20"/>
  </r>
  <r>
    <x v="877"/>
  </r>
  <r>
    <x v="143"/>
  </r>
  <r>
    <x v="2418"/>
  </r>
  <r>
    <x v="19"/>
  </r>
  <r>
    <x v="4"/>
  </r>
  <r>
    <x v="3"/>
  </r>
  <r>
    <x v="13"/>
  </r>
  <r>
    <x v="667"/>
  </r>
  <r>
    <x v="2140"/>
  </r>
  <r>
    <x v="89"/>
  </r>
  <r>
    <x v="2719"/>
  </r>
  <r>
    <x v="1755"/>
  </r>
  <r>
    <x v="54"/>
  </r>
  <r>
    <x v="4"/>
  </r>
  <r>
    <x v="198"/>
  </r>
  <r>
    <x v="59"/>
  </r>
  <r>
    <x v="296"/>
  </r>
  <r>
    <x v="1705"/>
  </r>
  <r>
    <x v="108"/>
  </r>
  <r>
    <x v="3"/>
  </r>
  <r>
    <x v="9"/>
  </r>
  <r>
    <x v="68"/>
  </r>
  <r>
    <x v="24"/>
  </r>
  <r>
    <x v="3"/>
  </r>
  <r>
    <x v="21"/>
  </r>
  <r>
    <x v="883"/>
  </r>
  <r>
    <x v="109"/>
  </r>
  <r>
    <x v="27"/>
  </r>
  <r>
    <x v="72"/>
  </r>
  <r>
    <x v="2720"/>
  </r>
  <r>
    <x v="59"/>
  </r>
  <r>
    <x v="14"/>
  </r>
  <r>
    <x v="305"/>
  </r>
  <r>
    <x v="1858"/>
  </r>
  <r>
    <x v="2422"/>
  </r>
  <r>
    <x v="147"/>
  </r>
  <r>
    <x v="287"/>
  </r>
  <r>
    <x v="7"/>
  </r>
  <r>
    <x v="203"/>
  </r>
  <r>
    <x v="19"/>
  </r>
  <r>
    <x v="77"/>
  </r>
  <r>
    <x v="3"/>
  </r>
  <r>
    <x v="4"/>
  </r>
  <r>
    <x v="152"/>
  </r>
  <r>
    <x v="147"/>
  </r>
  <r>
    <x v="477"/>
  </r>
  <r>
    <x v="104"/>
  </r>
  <r>
    <x v="3"/>
  </r>
  <r>
    <x v="130"/>
  </r>
  <r>
    <x v="2007"/>
  </r>
  <r>
    <x v="96"/>
  </r>
  <r>
    <x v="1349"/>
  </r>
  <r>
    <x v="297"/>
  </r>
  <r>
    <x v="3"/>
  </r>
  <r>
    <x v="1557"/>
  </r>
  <r>
    <x v="71"/>
  </r>
  <r>
    <x v="797"/>
  </r>
  <r>
    <x v="1073"/>
  </r>
  <r>
    <x v="7"/>
  </r>
  <r>
    <x v="674"/>
  </r>
  <r>
    <x v="4"/>
  </r>
  <r>
    <x v="1468"/>
  </r>
  <r>
    <x v="13"/>
  </r>
  <r>
    <x v="2721"/>
  </r>
  <r>
    <x v="3"/>
  </r>
  <r>
    <x v="3"/>
  </r>
  <r>
    <x v="4"/>
  </r>
  <r>
    <x v="902"/>
  </r>
  <r>
    <x v="51"/>
  </r>
  <r>
    <x v="870"/>
  </r>
  <r>
    <x v="3"/>
  </r>
  <r>
    <x v="463"/>
  </r>
  <r>
    <x v="164"/>
  </r>
  <r>
    <x v="2722"/>
  </r>
  <r>
    <x v="262"/>
  </r>
  <r>
    <x v="68"/>
  </r>
  <r>
    <x v="19"/>
  </r>
  <r>
    <x v="19"/>
  </r>
  <r>
    <x v="504"/>
  </r>
  <r>
    <x v="914"/>
  </r>
  <r>
    <x v="27"/>
  </r>
  <r>
    <x v="814"/>
  </r>
  <r>
    <x v="772"/>
  </r>
  <r>
    <x v="14"/>
  </r>
  <r>
    <x v="2723"/>
  </r>
  <r>
    <x v="4"/>
  </r>
  <r>
    <x v="2724"/>
  </r>
  <r>
    <x v="1534"/>
  </r>
  <r>
    <x v="2725"/>
  </r>
  <r>
    <x v="116"/>
  </r>
  <r>
    <x v="337"/>
  </r>
  <r>
    <x v="71"/>
  </r>
  <r>
    <x v="2726"/>
  </r>
  <r>
    <x v="118"/>
  </r>
  <r>
    <x v="212"/>
  </r>
  <r>
    <x v="118"/>
  </r>
  <r>
    <x v="336"/>
  </r>
  <r>
    <x v="63"/>
  </r>
  <r>
    <x v="62"/>
  </r>
  <r>
    <x v="2139"/>
  </r>
  <r>
    <x v="3"/>
  </r>
  <r>
    <x v="164"/>
  </r>
  <r>
    <x v="54"/>
  </r>
  <r>
    <x v="262"/>
  </r>
  <r>
    <x v="11"/>
  </r>
  <r>
    <x v="9"/>
  </r>
  <r>
    <x v="261"/>
  </r>
  <r>
    <x v="107"/>
  </r>
  <r>
    <x v="207"/>
  </r>
  <r>
    <x v="24"/>
  </r>
  <r>
    <x v="26"/>
  </r>
  <r>
    <x v="2567"/>
  </r>
  <r>
    <x v="530"/>
  </r>
  <r>
    <x v="15"/>
  </r>
  <r>
    <x v="4"/>
  </r>
  <r>
    <x v="82"/>
  </r>
  <r>
    <x v="19"/>
  </r>
  <r>
    <x v="160"/>
  </r>
  <r>
    <x v="2727"/>
  </r>
  <r>
    <x v="13"/>
  </r>
  <r>
    <x v="619"/>
  </r>
  <r>
    <x v="122"/>
  </r>
  <r>
    <x v="3"/>
  </r>
  <r>
    <x v="108"/>
  </r>
  <r>
    <x v="7"/>
  </r>
  <r>
    <x v="251"/>
  </r>
  <r>
    <x v="362"/>
  </r>
  <r>
    <x v="27"/>
  </r>
  <r>
    <x v="152"/>
  </r>
  <r>
    <x v="15"/>
  </r>
  <r>
    <x v="998"/>
  </r>
  <r>
    <x v="203"/>
  </r>
  <r>
    <x v="147"/>
  </r>
  <r>
    <x v="62"/>
  </r>
  <r>
    <x v="149"/>
  </r>
  <r>
    <x v="820"/>
  </r>
  <r>
    <x v="95"/>
  </r>
  <r>
    <x v="13"/>
  </r>
  <r>
    <x v="1062"/>
  </r>
  <r>
    <x v="960"/>
  </r>
  <r>
    <x v="12"/>
  </r>
  <r>
    <x v="19"/>
  </r>
  <r>
    <x v="251"/>
  </r>
  <r>
    <x v="3"/>
  </r>
  <r>
    <x v="352"/>
  </r>
  <r>
    <x v="2477"/>
  </r>
  <r>
    <x v="391"/>
  </r>
  <r>
    <x v="333"/>
  </r>
  <r>
    <x v="225"/>
  </r>
  <r>
    <x v="819"/>
  </r>
  <r>
    <x v="3"/>
  </r>
  <r>
    <x v="26"/>
  </r>
  <r>
    <x v="3"/>
  </r>
  <r>
    <x v="160"/>
  </r>
  <r>
    <x v="264"/>
  </r>
  <r>
    <x v="177"/>
  </r>
  <r>
    <x v="109"/>
  </r>
  <r>
    <x v="4"/>
  </r>
  <r>
    <x v="913"/>
  </r>
  <r>
    <x v="2009"/>
  </r>
  <r>
    <x v="7"/>
  </r>
  <r>
    <x v="77"/>
  </r>
  <r>
    <x v="82"/>
  </r>
  <r>
    <x v="130"/>
  </r>
  <r>
    <x v="130"/>
  </r>
  <r>
    <x v="876"/>
  </r>
  <r>
    <x v="121"/>
  </r>
  <r>
    <x v="2682"/>
  </r>
  <r>
    <x v="88"/>
  </r>
  <r>
    <x v="598"/>
  </r>
  <r>
    <x v="3"/>
  </r>
  <r>
    <x v="1304"/>
  </r>
  <r>
    <x v="188"/>
  </r>
  <r>
    <x v="3"/>
  </r>
  <r>
    <x v="156"/>
  </r>
  <r>
    <x v="13"/>
  </r>
  <r>
    <x v="27"/>
  </r>
  <r>
    <x v="9"/>
  </r>
  <r>
    <x v="1976"/>
  </r>
  <r>
    <x v="3"/>
  </r>
  <r>
    <x v="49"/>
  </r>
  <r>
    <x v="261"/>
  </r>
  <r>
    <x v="13"/>
  </r>
  <r>
    <x v="471"/>
  </r>
  <r>
    <x v="1559"/>
  </r>
  <r>
    <x v="13"/>
  </r>
  <r>
    <x v="983"/>
  </r>
  <r>
    <x v="3"/>
  </r>
  <r>
    <x v="172"/>
  </r>
  <r>
    <x v="331"/>
  </r>
  <r>
    <x v="149"/>
  </r>
  <r>
    <x v="13"/>
  </r>
  <r>
    <x v="69"/>
  </r>
  <r>
    <x v="152"/>
  </r>
  <r>
    <x v="373"/>
  </r>
  <r>
    <x v="531"/>
  </r>
  <r>
    <x v="203"/>
  </r>
  <r>
    <x v="390"/>
  </r>
  <r>
    <x v="230"/>
  </r>
  <r>
    <x v="19"/>
  </r>
  <r>
    <x v="13"/>
  </r>
  <r>
    <x v="4"/>
  </r>
  <r>
    <x v="88"/>
  </r>
  <r>
    <x v="13"/>
  </r>
  <r>
    <x v="216"/>
  </r>
  <r>
    <x v="1212"/>
  </r>
  <r>
    <x v="444"/>
  </r>
  <r>
    <x v="517"/>
  </r>
  <r>
    <x v="1823"/>
  </r>
  <r>
    <x v="131"/>
  </r>
  <r>
    <x v="2590"/>
  </r>
  <r>
    <x v="21"/>
  </r>
  <r>
    <x v="59"/>
  </r>
  <r>
    <x v="109"/>
  </r>
  <r>
    <x v="665"/>
  </r>
  <r>
    <x v="1795"/>
  </r>
  <r>
    <x v="61"/>
  </r>
  <r>
    <x v="4"/>
  </r>
  <r>
    <x v="108"/>
  </r>
  <r>
    <x v="19"/>
  </r>
  <r>
    <x v="4"/>
  </r>
  <r>
    <x v="479"/>
  </r>
  <r>
    <x v="978"/>
  </r>
  <r>
    <x v="259"/>
  </r>
  <r>
    <x v="354"/>
  </r>
  <r>
    <x v="2114"/>
  </r>
  <r>
    <x v="118"/>
  </r>
  <r>
    <x v="1377"/>
  </r>
  <r>
    <x v="3"/>
  </r>
  <r>
    <x v="310"/>
  </r>
  <r>
    <x v="108"/>
  </r>
  <r>
    <x v="14"/>
  </r>
  <r>
    <x v="3"/>
  </r>
  <r>
    <x v="6"/>
  </r>
  <r>
    <x v="1133"/>
  </r>
  <r>
    <x v="212"/>
  </r>
  <r>
    <x v="3"/>
  </r>
  <r>
    <x v="59"/>
  </r>
  <r>
    <x v="659"/>
  </r>
  <r>
    <x v="212"/>
  </r>
  <r>
    <x v="59"/>
  </r>
  <r>
    <x v="3"/>
  </r>
  <r>
    <x v="24"/>
  </r>
  <r>
    <x v="5"/>
  </r>
  <r>
    <x v="1556"/>
  </r>
  <r>
    <x v="3"/>
  </r>
  <r>
    <x v="569"/>
  </r>
  <r>
    <x v="279"/>
  </r>
  <r>
    <x v="126"/>
  </r>
  <r>
    <x v="2728"/>
  </r>
  <r>
    <x v="1799"/>
  </r>
  <r>
    <x v="174"/>
  </r>
  <r>
    <x v="1102"/>
  </r>
  <r>
    <x v="382"/>
  </r>
  <r>
    <x v="19"/>
  </r>
  <r>
    <x v="971"/>
  </r>
  <r>
    <x v="703"/>
  </r>
  <r>
    <x v="20"/>
  </r>
  <r>
    <x v="19"/>
  </r>
  <r>
    <x v="29"/>
  </r>
  <r>
    <x v="3"/>
  </r>
  <r>
    <x v="21"/>
  </r>
  <r>
    <x v="19"/>
  </r>
  <r>
    <x v="276"/>
  </r>
  <r>
    <x v="27"/>
  </r>
  <r>
    <x v="2729"/>
  </r>
  <r>
    <x v="4"/>
  </r>
  <r>
    <x v="1755"/>
  </r>
  <r>
    <x v="675"/>
  </r>
  <r>
    <x v="296"/>
  </r>
  <r>
    <x v="6"/>
  </r>
  <r>
    <x v="139"/>
  </r>
  <r>
    <x v="59"/>
  </r>
  <r>
    <x v="53"/>
  </r>
  <r>
    <x v="967"/>
  </r>
  <r>
    <x v="19"/>
  </r>
  <r>
    <x v="305"/>
  </r>
  <r>
    <x v="17"/>
  </r>
  <r>
    <x v="8"/>
  </r>
  <r>
    <x v="2730"/>
  </r>
  <r>
    <x v="1290"/>
  </r>
  <r>
    <x v="29"/>
  </r>
  <r>
    <x v="874"/>
  </r>
  <r>
    <x v="1133"/>
  </r>
  <r>
    <x v="2731"/>
  </r>
  <r>
    <x v="203"/>
  </r>
  <r>
    <x v="183"/>
  </r>
  <r>
    <x v="1069"/>
  </r>
  <r>
    <x v="667"/>
  </r>
  <r>
    <x v="504"/>
  </r>
  <r>
    <x v="1370"/>
  </r>
  <r>
    <x v="848"/>
  </r>
  <r>
    <x v="7"/>
  </r>
  <r>
    <x v="14"/>
  </r>
  <r>
    <x v="15"/>
  </r>
  <r>
    <x v="20"/>
  </r>
  <r>
    <x v="1414"/>
  </r>
  <r>
    <x v="368"/>
  </r>
  <r>
    <x v="20"/>
  </r>
  <r>
    <x v="669"/>
  </r>
  <r>
    <x v="655"/>
  </r>
  <r>
    <x v="3"/>
  </r>
  <r>
    <x v="4"/>
  </r>
  <r>
    <x v="27"/>
  </r>
  <r>
    <x v="2732"/>
  </r>
  <r>
    <x v="3"/>
  </r>
  <r>
    <x v="203"/>
  </r>
  <r>
    <x v="65"/>
  </r>
  <r>
    <x v="551"/>
  </r>
  <r>
    <x v="59"/>
  </r>
  <r>
    <x v="108"/>
  </r>
  <r>
    <x v="203"/>
  </r>
  <r>
    <x v="77"/>
  </r>
  <r>
    <x v="2442"/>
  </r>
  <r>
    <x v="14"/>
  </r>
  <r>
    <x v="3"/>
  </r>
  <r>
    <x v="2733"/>
  </r>
  <r>
    <x v="386"/>
  </r>
  <r>
    <x v="89"/>
  </r>
  <r>
    <x v="13"/>
  </r>
  <r>
    <x v="4"/>
  </r>
  <r>
    <x v="14"/>
  </r>
  <r>
    <x v="457"/>
  </r>
  <r>
    <x v="3"/>
  </r>
  <r>
    <x v="430"/>
  </r>
  <r>
    <x v="613"/>
  </r>
  <r>
    <x v="3"/>
  </r>
  <r>
    <x v="346"/>
  </r>
  <r>
    <x v="19"/>
  </r>
  <r>
    <x v="1228"/>
  </r>
  <r>
    <x v="68"/>
  </r>
  <r>
    <x v="457"/>
  </r>
  <r>
    <x v="20"/>
  </r>
  <r>
    <x v="14"/>
  </r>
  <r>
    <x v="2493"/>
  </r>
  <r>
    <x v="2418"/>
  </r>
  <r>
    <x v="7"/>
  </r>
  <r>
    <x v="258"/>
  </r>
  <r>
    <x v="2734"/>
  </r>
  <r>
    <x v="21"/>
  </r>
  <r>
    <x v="14"/>
  </r>
  <r>
    <x v="102"/>
  </r>
  <r>
    <x v="978"/>
  </r>
  <r>
    <x v="871"/>
  </r>
  <r>
    <x v="2735"/>
  </r>
  <r>
    <x v="1258"/>
  </r>
  <r>
    <x v="401"/>
  </r>
  <r>
    <x v="20"/>
  </r>
  <r>
    <x v="4"/>
  </r>
  <r>
    <x v="77"/>
  </r>
  <r>
    <x v="2325"/>
  </r>
  <r>
    <x v="2736"/>
  </r>
  <r>
    <x v="603"/>
  </r>
  <r>
    <x v="68"/>
  </r>
  <r>
    <x v="3"/>
  </r>
  <r>
    <x v="134"/>
  </r>
  <r>
    <x v="2581"/>
  </r>
  <r>
    <x v="4"/>
  </r>
  <r>
    <x v="88"/>
  </r>
  <r>
    <x v="17"/>
  </r>
  <r>
    <x v="65"/>
  </r>
  <r>
    <x v="131"/>
  </r>
  <r>
    <x v="1491"/>
  </r>
  <r>
    <x v="2737"/>
  </r>
  <r>
    <x v="2738"/>
  </r>
  <r>
    <x v="389"/>
  </r>
  <r>
    <x v="102"/>
  </r>
  <r>
    <x v="159"/>
  </r>
  <r>
    <x v="130"/>
  </r>
  <r>
    <x v="139"/>
  </r>
  <r>
    <x v="3"/>
  </r>
  <r>
    <x v="77"/>
  </r>
  <r>
    <x v="84"/>
  </r>
  <r>
    <x v="1562"/>
  </r>
  <r>
    <x v="2739"/>
  </r>
  <r>
    <x v="7"/>
  </r>
  <r>
    <x v="343"/>
  </r>
  <r>
    <x v="102"/>
  </r>
  <r>
    <x v="13"/>
  </r>
  <r>
    <x v="21"/>
  </r>
  <r>
    <x v="2740"/>
  </r>
  <r>
    <x v="918"/>
  </r>
  <r>
    <x v="259"/>
  </r>
  <r>
    <x v="207"/>
  </r>
  <r>
    <x v="7"/>
  </r>
  <r>
    <x v="19"/>
  </r>
  <r>
    <x v="139"/>
  </r>
  <r>
    <x v="185"/>
  </r>
  <r>
    <x v="62"/>
  </r>
  <r>
    <x v="595"/>
  </r>
  <r>
    <x v="156"/>
  </r>
  <r>
    <x v="3"/>
  </r>
  <r>
    <x v="362"/>
  </r>
  <r>
    <x v="207"/>
  </r>
  <r>
    <x v="2741"/>
  </r>
  <r>
    <x v="415"/>
  </r>
  <r>
    <x v="331"/>
  </r>
  <r>
    <x v="59"/>
  </r>
  <r>
    <x v="35"/>
  </r>
  <r>
    <x v="59"/>
  </r>
  <r>
    <x v="2408"/>
  </r>
  <r>
    <x v="1981"/>
  </r>
  <r>
    <x v="20"/>
  </r>
  <r>
    <x v="24"/>
  </r>
  <r>
    <x v="14"/>
  </r>
  <r>
    <x v="2328"/>
  </r>
  <r>
    <x v="276"/>
  </r>
  <r>
    <x v="2520"/>
  </r>
  <r>
    <x v="147"/>
  </r>
  <r>
    <x v="145"/>
  </r>
  <r>
    <x v="62"/>
  </r>
  <r>
    <x v="21"/>
  </r>
  <r>
    <x v="382"/>
  </r>
  <r>
    <x v="595"/>
  </r>
  <r>
    <x v="17"/>
  </r>
  <r>
    <x v="604"/>
  </r>
  <r>
    <x v="3"/>
  </r>
  <r>
    <x v="13"/>
  </r>
  <r>
    <x v="12"/>
  </r>
  <r>
    <x v="19"/>
  </r>
  <r>
    <x v="126"/>
  </r>
  <r>
    <x v="587"/>
  </r>
  <r>
    <x v="6"/>
  </r>
  <r>
    <x v="4"/>
  </r>
  <r>
    <x v="254"/>
  </r>
  <r>
    <x v="77"/>
  </r>
  <r>
    <x v="4"/>
  </r>
  <r>
    <x v="3"/>
  </r>
  <r>
    <x v="109"/>
  </r>
  <r>
    <x v="1116"/>
  </r>
  <r>
    <x v="24"/>
  </r>
  <r>
    <x v="463"/>
  </r>
  <r>
    <x v="2104"/>
  </r>
  <r>
    <x v="1736"/>
  </r>
  <r>
    <x v="6"/>
  </r>
  <r>
    <x v="2742"/>
  </r>
  <r>
    <x v="311"/>
  </r>
  <r>
    <x v="1276"/>
  </r>
  <r>
    <x v="2743"/>
  </r>
  <r>
    <x v="354"/>
  </r>
  <r>
    <x v="13"/>
  </r>
  <r>
    <x v="499"/>
  </r>
  <r>
    <x v="334"/>
  </r>
  <r>
    <x v="77"/>
  </r>
  <r>
    <x v="382"/>
  </r>
  <r>
    <x v="3"/>
  </r>
  <r>
    <x v="19"/>
  </r>
  <r>
    <x v="14"/>
  </r>
  <r>
    <x v="1420"/>
  </r>
  <r>
    <x v="14"/>
  </r>
  <r>
    <x v="130"/>
  </r>
  <r>
    <x v="333"/>
  </r>
  <r>
    <x v="3"/>
  </r>
  <r>
    <x v="3"/>
  </r>
  <r>
    <x v="192"/>
  </r>
  <r>
    <x v="1510"/>
  </r>
  <r>
    <x v="3"/>
  </r>
  <r>
    <x v="14"/>
  </r>
  <r>
    <x v="13"/>
  </r>
  <r>
    <x v="77"/>
  </r>
  <r>
    <x v="152"/>
  </r>
  <r>
    <x v="751"/>
  </r>
  <r>
    <x v="1143"/>
  </r>
  <r>
    <x v="27"/>
  </r>
  <r>
    <x v="389"/>
  </r>
  <r>
    <x v="2382"/>
  </r>
  <r>
    <x v="417"/>
  </r>
  <r>
    <x v="109"/>
  </r>
  <r>
    <x v="803"/>
  </r>
  <r>
    <x v="329"/>
  </r>
  <r>
    <x v="2392"/>
  </r>
  <r>
    <x v="13"/>
  </r>
  <r>
    <x v="2704"/>
  </r>
  <r>
    <x v="3"/>
  </r>
  <r>
    <x v="1072"/>
  </r>
  <r>
    <x v="290"/>
  </r>
  <r>
    <x v="203"/>
  </r>
  <r>
    <x v="772"/>
  </r>
  <r>
    <x v="1603"/>
  </r>
  <r>
    <x v="645"/>
  </r>
  <r>
    <x v="953"/>
  </r>
  <r>
    <x v="344"/>
  </r>
  <r>
    <x v="278"/>
  </r>
  <r>
    <x v="84"/>
  </r>
  <r>
    <x v="3"/>
  </r>
  <r>
    <x v="4"/>
  </r>
  <r>
    <x v="1492"/>
  </r>
  <r>
    <x v="130"/>
  </r>
  <r>
    <x v="77"/>
  </r>
  <r>
    <x v="1477"/>
  </r>
  <r>
    <x v="130"/>
  </r>
  <r>
    <x v="15"/>
  </r>
  <r>
    <x v="127"/>
  </r>
  <r>
    <x v="13"/>
  </r>
  <r>
    <x v="4"/>
  </r>
  <r>
    <x v="766"/>
  </r>
  <r>
    <x v="3"/>
  </r>
  <r>
    <x v="9"/>
  </r>
  <r>
    <x v="157"/>
  </r>
  <r>
    <x v="3"/>
  </r>
  <r>
    <x v="27"/>
  </r>
  <r>
    <x v="116"/>
  </r>
  <r>
    <x v="2251"/>
  </r>
  <r>
    <x v="59"/>
  </r>
  <r>
    <x v="187"/>
  </r>
  <r>
    <x v="2744"/>
  </r>
  <r>
    <x v="13"/>
  </r>
  <r>
    <x v="1004"/>
  </r>
  <r>
    <x v="11"/>
  </r>
  <r>
    <x v="1870"/>
  </r>
  <r>
    <x v="223"/>
  </r>
  <r>
    <x v="402"/>
  </r>
  <r>
    <x v="4"/>
  </r>
  <r>
    <x v="343"/>
  </r>
  <r>
    <x v="71"/>
  </r>
  <r>
    <x v="71"/>
  </r>
  <r>
    <x v="3"/>
  </r>
  <r>
    <x v="54"/>
  </r>
  <r>
    <x v="14"/>
  </r>
  <r>
    <x v="13"/>
  </r>
  <r>
    <x v="77"/>
  </r>
  <r>
    <x v="2745"/>
  </r>
  <r>
    <x v="2746"/>
  </r>
  <r>
    <x v="2747"/>
  </r>
  <r>
    <x v="6"/>
  </r>
  <r>
    <x v="26"/>
  </r>
  <r>
    <x v="2434"/>
  </r>
  <r>
    <x v="3"/>
  </r>
  <r>
    <x v="516"/>
  </r>
  <r>
    <x v="27"/>
  </r>
  <r>
    <x v="1744"/>
  </r>
  <r>
    <x v="2748"/>
  </r>
  <r>
    <x v="936"/>
  </r>
  <r>
    <x v="321"/>
  </r>
  <r>
    <x v="1845"/>
  </r>
  <r>
    <x v="14"/>
  </r>
  <r>
    <x v="7"/>
  </r>
  <r>
    <x v="21"/>
  </r>
  <r>
    <x v="678"/>
  </r>
  <r>
    <x v="3"/>
  </r>
  <r>
    <x v="7"/>
  </r>
  <r>
    <x v="4"/>
  </r>
  <r>
    <x v="147"/>
  </r>
  <r>
    <x v="1035"/>
  </r>
  <r>
    <x v="2749"/>
  </r>
  <r>
    <x v="13"/>
  </r>
  <r>
    <x v="3"/>
  </r>
  <r>
    <x v="77"/>
  </r>
  <r>
    <x v="27"/>
  </r>
  <r>
    <x v="2750"/>
  </r>
  <r>
    <x v="471"/>
  </r>
  <r>
    <x v="177"/>
  </r>
  <r>
    <x v="59"/>
  </r>
  <r>
    <x v="204"/>
  </r>
  <r>
    <x v="7"/>
  </r>
  <r>
    <x v="19"/>
  </r>
  <r>
    <x v="3"/>
  </r>
  <r>
    <x v="2504"/>
  </r>
  <r>
    <x v="27"/>
  </r>
  <r>
    <x v="7"/>
  </r>
  <r>
    <x v="59"/>
  </r>
  <r>
    <x v="3"/>
  </r>
  <r>
    <x v="20"/>
  </r>
  <r>
    <x v="1383"/>
  </r>
  <r>
    <x v="594"/>
  </r>
  <r>
    <x v="130"/>
  </r>
  <r>
    <x v="1337"/>
  </r>
  <r>
    <x v="155"/>
  </r>
  <r>
    <x v="1345"/>
  </r>
  <r>
    <x v="167"/>
  </r>
  <r>
    <x v="112"/>
  </r>
  <r>
    <x v="1837"/>
  </r>
  <r>
    <x v="1177"/>
  </r>
  <r>
    <x v="1284"/>
  </r>
  <r>
    <x v="1377"/>
  </r>
  <r>
    <x v="278"/>
  </r>
  <r>
    <x v="411"/>
  </r>
  <r>
    <x v="139"/>
  </r>
  <r>
    <x v="96"/>
  </r>
  <r>
    <x v="2751"/>
  </r>
  <r>
    <x v="478"/>
  </r>
  <r>
    <x v="1247"/>
  </r>
  <r>
    <x v="550"/>
  </r>
  <r>
    <x v="5"/>
  </r>
  <r>
    <x v="14"/>
  </r>
  <r>
    <x v="207"/>
  </r>
  <r>
    <x v="264"/>
  </r>
  <r>
    <x v="63"/>
  </r>
  <r>
    <x v="13"/>
  </r>
  <r>
    <x v="2475"/>
  </r>
  <r>
    <x v="19"/>
  </r>
  <r>
    <x v="54"/>
  </r>
  <r>
    <x v="4"/>
  </r>
  <r>
    <x v="77"/>
  </r>
  <r>
    <x v="59"/>
  </r>
  <r>
    <x v="3"/>
  </r>
  <r>
    <x v="203"/>
  </r>
  <r>
    <x v="9"/>
  </r>
  <r>
    <x v="1879"/>
  </r>
  <r>
    <x v="2276"/>
  </r>
  <r>
    <x v="1251"/>
  </r>
  <r>
    <x v="264"/>
  </r>
  <r>
    <x v="21"/>
  </r>
  <r>
    <x v="19"/>
  </r>
  <r>
    <x v="131"/>
  </r>
  <r>
    <x v="271"/>
  </r>
  <r>
    <x v="65"/>
  </r>
  <r>
    <x v="13"/>
  </r>
  <r>
    <x v="17"/>
  </r>
  <r>
    <x v="265"/>
  </r>
  <r>
    <x v="13"/>
  </r>
  <r>
    <x v="19"/>
  </r>
  <r>
    <x v="1229"/>
  </r>
  <r>
    <x v="96"/>
  </r>
  <r>
    <x v="487"/>
  </r>
  <r>
    <x v="2752"/>
  </r>
  <r>
    <x v="264"/>
  </r>
  <r>
    <x v="82"/>
  </r>
  <r>
    <x v="306"/>
  </r>
  <r>
    <x v="29"/>
  </r>
  <r>
    <x v="516"/>
  </r>
  <r>
    <x v="2753"/>
  </r>
  <r>
    <x v="420"/>
  </r>
  <r>
    <x v="13"/>
  </r>
  <r>
    <x v="406"/>
  </r>
  <r>
    <x v="3"/>
  </r>
  <r>
    <x v="2754"/>
  </r>
  <r>
    <x v="400"/>
  </r>
  <r>
    <x v="62"/>
  </r>
  <r>
    <x v="457"/>
  </r>
  <r>
    <x v="95"/>
  </r>
  <r>
    <x v="278"/>
  </r>
  <r>
    <x v="232"/>
  </r>
  <r>
    <x v="8"/>
  </r>
  <r>
    <x v="450"/>
  </r>
  <r>
    <x v="139"/>
  </r>
  <r>
    <x v="222"/>
  </r>
  <r>
    <x v="2755"/>
  </r>
  <r>
    <x v="13"/>
  </r>
  <r>
    <x v="3"/>
  </r>
  <r>
    <x v="1262"/>
  </r>
  <r>
    <x v="14"/>
  </r>
  <r>
    <x v="203"/>
  </r>
  <r>
    <x v="15"/>
  </r>
  <r>
    <x v="1006"/>
  </r>
  <r>
    <x v="3"/>
  </r>
  <r>
    <x v="130"/>
  </r>
  <r>
    <x v="2756"/>
  </r>
  <r>
    <x v="1163"/>
  </r>
  <r>
    <x v="59"/>
  </r>
  <r>
    <x v="2567"/>
  </r>
  <r>
    <x v="1143"/>
  </r>
  <r>
    <x v="4"/>
  </r>
  <r>
    <x v="109"/>
  </r>
  <r>
    <x v="112"/>
  </r>
  <r>
    <x v="13"/>
  </r>
  <r>
    <x v="1237"/>
  </r>
  <r>
    <x v="118"/>
  </r>
  <r>
    <x v="2757"/>
  </r>
  <r>
    <x v="2263"/>
  </r>
  <r>
    <x v="38"/>
  </r>
  <r>
    <x v="29"/>
  </r>
  <r>
    <x v="2758"/>
  </r>
  <r>
    <x v="1266"/>
  </r>
  <r>
    <x v="19"/>
  </r>
  <r>
    <x v="1562"/>
  </r>
  <r>
    <x v="261"/>
  </r>
  <r>
    <x v="2108"/>
  </r>
  <r>
    <x v="149"/>
  </r>
  <r>
    <x v="808"/>
  </r>
  <r>
    <x v="4"/>
  </r>
  <r>
    <x v="671"/>
  </r>
  <r>
    <x v="444"/>
  </r>
  <r>
    <x v="13"/>
  </r>
  <r>
    <x v="2759"/>
  </r>
  <r>
    <x v="35"/>
  </r>
  <r>
    <x v="1393"/>
  </r>
  <r>
    <x v="29"/>
  </r>
  <r>
    <x v="77"/>
  </r>
  <r>
    <x v="35"/>
  </r>
  <r>
    <x v="2232"/>
  </r>
  <r>
    <x v="29"/>
  </r>
  <r>
    <x v="659"/>
  </r>
  <r>
    <x v="4"/>
  </r>
  <r>
    <x v="1568"/>
  </r>
  <r>
    <x v="2760"/>
  </r>
  <r>
    <x v="970"/>
  </r>
  <r>
    <x v="13"/>
  </r>
  <r>
    <x v="151"/>
  </r>
  <r>
    <x v="409"/>
  </r>
  <r>
    <x v="13"/>
  </r>
  <r>
    <x v="13"/>
  </r>
  <r>
    <x v="544"/>
  </r>
  <r>
    <x v="14"/>
  </r>
  <r>
    <x v="634"/>
  </r>
  <r>
    <x v="3"/>
  </r>
  <r>
    <x v="344"/>
  </r>
  <r>
    <x v="225"/>
  </r>
  <r>
    <x v="344"/>
  </r>
  <r>
    <x v="715"/>
  </r>
  <r>
    <x v="13"/>
  </r>
  <r>
    <x v="3"/>
  </r>
  <r>
    <x v="77"/>
  </r>
  <r>
    <x v="29"/>
  </r>
  <r>
    <x v="312"/>
  </r>
  <r>
    <x v="382"/>
  </r>
  <r>
    <x v="1515"/>
  </r>
  <r>
    <x v="1303"/>
  </r>
  <r>
    <x v="496"/>
  </r>
  <r>
    <x v="95"/>
  </r>
  <r>
    <x v="843"/>
  </r>
  <r>
    <x v="349"/>
  </r>
  <r>
    <x v="2524"/>
  </r>
  <r>
    <x v="230"/>
  </r>
  <r>
    <x v="120"/>
  </r>
  <r>
    <x v="2761"/>
  </r>
  <r>
    <x v="401"/>
  </r>
  <r>
    <x v="94"/>
  </r>
  <r>
    <x v="251"/>
  </r>
  <r>
    <x v="71"/>
  </r>
  <r>
    <x v="261"/>
  </r>
  <r>
    <x v="2441"/>
  </r>
  <r>
    <x v="2762"/>
  </r>
  <r>
    <x v="47"/>
  </r>
  <r>
    <x v="144"/>
  </r>
  <r>
    <x v="707"/>
  </r>
  <r>
    <x v="794"/>
  </r>
  <r>
    <x v="24"/>
  </r>
  <r>
    <x v="3"/>
  </r>
  <r>
    <x v="29"/>
  </r>
  <r>
    <x v="291"/>
  </r>
  <r>
    <x v="13"/>
  </r>
  <r>
    <x v="3"/>
  </r>
  <r>
    <x v="487"/>
  </r>
  <r>
    <x v="1520"/>
  </r>
  <r>
    <x v="224"/>
  </r>
  <r>
    <x v="77"/>
  </r>
  <r>
    <x v="2385"/>
  </r>
  <r>
    <x v="2763"/>
  </r>
  <r>
    <x v="20"/>
  </r>
  <r>
    <x v="4"/>
  </r>
  <r>
    <x v="682"/>
  </r>
  <r>
    <x v="2764"/>
  </r>
  <r>
    <x v="259"/>
  </r>
  <r>
    <x v="595"/>
  </r>
  <r>
    <x v="63"/>
  </r>
  <r>
    <x v="59"/>
  </r>
  <r>
    <x v="2765"/>
  </r>
  <r>
    <x v="2766"/>
  </r>
  <r>
    <x v="1982"/>
  </r>
  <r>
    <x v="1420"/>
  </r>
  <r>
    <x v="2767"/>
  </r>
  <r>
    <x v="601"/>
  </r>
  <r>
    <x v="2768"/>
  </r>
  <r>
    <x v="403"/>
  </r>
  <r>
    <x v="82"/>
  </r>
  <r>
    <x v="19"/>
  </r>
  <r>
    <x v="7"/>
  </r>
  <r>
    <x v="13"/>
  </r>
  <r>
    <x v="568"/>
  </r>
  <r>
    <x v="1247"/>
  </r>
  <r>
    <x v="2670"/>
  </r>
  <r>
    <x v="482"/>
  </r>
  <r>
    <x v="17"/>
  </r>
  <r>
    <x v="3"/>
  </r>
  <r>
    <x v="564"/>
  </r>
  <r>
    <x v="77"/>
  </r>
  <r>
    <x v="382"/>
  </r>
  <r>
    <x v="14"/>
  </r>
  <r>
    <x v="13"/>
  </r>
  <r>
    <x v="2463"/>
  </r>
  <r>
    <x v="13"/>
  </r>
  <r>
    <x v="6"/>
  </r>
  <r>
    <x v="232"/>
  </r>
  <r>
    <x v="1815"/>
  </r>
  <r>
    <x v="457"/>
  </r>
  <r>
    <x v="504"/>
  </r>
  <r>
    <x v="2769"/>
  </r>
  <r>
    <x v="803"/>
  </r>
  <r>
    <x v="994"/>
  </r>
  <r>
    <x v="580"/>
  </r>
  <r>
    <x v="118"/>
  </r>
  <r>
    <x v="808"/>
  </r>
  <r>
    <x v="2287"/>
  </r>
  <r>
    <x v="1951"/>
  </r>
  <r>
    <x v="19"/>
  </r>
  <r>
    <x v="565"/>
  </r>
  <r>
    <x v="917"/>
  </r>
  <r>
    <x v="13"/>
  </r>
  <r>
    <x v="3"/>
  </r>
  <r>
    <x v="265"/>
  </r>
  <r>
    <x v="389"/>
  </r>
  <r>
    <x v="2131"/>
  </r>
  <r>
    <x v="1222"/>
  </r>
  <r>
    <x v="2770"/>
  </r>
  <r>
    <x v="14"/>
  </r>
  <r>
    <x v="19"/>
  </r>
  <r>
    <x v="19"/>
  </r>
  <r>
    <x v="19"/>
  </r>
  <r>
    <x v="19"/>
  </r>
  <r>
    <x v="707"/>
  </r>
  <r>
    <x v="2771"/>
  </r>
  <r>
    <x v="139"/>
  </r>
  <r>
    <x v="3"/>
  </r>
  <r>
    <x v="15"/>
  </r>
  <r>
    <x v="1411"/>
  </r>
  <r>
    <x v="4"/>
  </r>
  <r>
    <x v="19"/>
  </r>
  <r>
    <x v="2772"/>
  </r>
  <r>
    <x v="382"/>
  </r>
  <r>
    <x v="382"/>
  </r>
  <r>
    <x v="130"/>
  </r>
  <r>
    <x v="731"/>
  </r>
  <r>
    <x v="1468"/>
  </r>
  <r>
    <x v="2773"/>
  </r>
  <r>
    <x v="450"/>
  </r>
  <r>
    <x v="230"/>
  </r>
  <r>
    <x v="13"/>
  </r>
  <r>
    <x v="870"/>
  </r>
  <r>
    <x v="13"/>
  </r>
  <r>
    <x v="1348"/>
  </r>
  <r>
    <x v="58"/>
  </r>
  <r>
    <x v="118"/>
  </r>
  <r>
    <x v="3"/>
  </r>
  <r>
    <x v="321"/>
  </r>
  <r>
    <x v="49"/>
  </r>
  <r>
    <x v="1566"/>
  </r>
  <r>
    <x v="13"/>
  </r>
  <r>
    <x v="130"/>
  </r>
  <r>
    <x v="2085"/>
  </r>
  <r>
    <x v="4"/>
  </r>
  <r>
    <x v="29"/>
  </r>
  <r>
    <x v="54"/>
  </r>
  <r>
    <x v="27"/>
  </r>
  <r>
    <x v="48"/>
  </r>
  <r>
    <x v="20"/>
  </r>
  <r>
    <x v="68"/>
  </r>
  <r>
    <x v="74"/>
  </r>
  <r>
    <x v="4"/>
  </r>
  <r>
    <x v="19"/>
  </r>
  <r>
    <x v="13"/>
  </r>
  <r>
    <x v="2774"/>
  </r>
  <r>
    <x v="19"/>
  </r>
  <r>
    <x v="3"/>
  </r>
  <r>
    <x v="136"/>
  </r>
  <r>
    <x v="109"/>
  </r>
  <r>
    <x v="264"/>
  </r>
  <r>
    <x v="162"/>
  </r>
  <r>
    <x v="3"/>
  </r>
  <r>
    <x v="1568"/>
  </r>
  <r>
    <x v="14"/>
  </r>
  <r>
    <x v="4"/>
  </r>
  <r>
    <x v="4"/>
  </r>
  <r>
    <x v="69"/>
  </r>
  <r>
    <x v="59"/>
  </r>
  <r>
    <x v="3"/>
  </r>
  <r>
    <x v="276"/>
  </r>
  <r>
    <x v="595"/>
  </r>
  <r>
    <x v="295"/>
  </r>
  <r>
    <x v="354"/>
  </r>
  <r>
    <x v="27"/>
  </r>
  <r>
    <x v="130"/>
  </r>
  <r>
    <x v="403"/>
  </r>
  <r>
    <x v="595"/>
  </r>
  <r>
    <x v="487"/>
  </r>
  <r>
    <x v="678"/>
  </r>
  <r>
    <x v="3"/>
  </r>
  <r>
    <x v="4"/>
  </r>
  <r>
    <x v="860"/>
  </r>
  <r>
    <x v="1354"/>
  </r>
  <r>
    <x v="823"/>
  </r>
  <r>
    <x v="769"/>
  </r>
  <r>
    <x v="1012"/>
  </r>
  <r>
    <x v="2193"/>
  </r>
  <r>
    <x v="19"/>
  </r>
  <r>
    <x v="450"/>
  </r>
  <r>
    <x v="8"/>
  </r>
  <r>
    <x v="276"/>
  </r>
  <r>
    <x v="14"/>
  </r>
  <r>
    <x v="551"/>
  </r>
  <r>
    <x v="13"/>
  </r>
  <r>
    <x v="6"/>
  </r>
  <r>
    <x v="65"/>
  </r>
  <r>
    <x v="354"/>
  </r>
  <r>
    <x v="9"/>
  </r>
  <r>
    <x v="68"/>
  </r>
  <r>
    <x v="82"/>
  </r>
  <r>
    <x v="121"/>
  </r>
  <r>
    <x v="24"/>
  </r>
  <r>
    <x v="65"/>
  </r>
  <r>
    <x v="264"/>
  </r>
  <r>
    <x v="68"/>
  </r>
  <r>
    <x v="1825"/>
  </r>
  <r>
    <x v="169"/>
  </r>
  <r>
    <x v="99"/>
  </r>
  <r>
    <x v="3"/>
  </r>
  <r>
    <x v="131"/>
  </r>
  <r>
    <x v="130"/>
  </r>
  <r>
    <x v="3"/>
  </r>
  <r>
    <x v="420"/>
  </r>
  <r>
    <x v="3"/>
  </r>
  <r>
    <x v="80"/>
  </r>
  <r>
    <x v="3"/>
  </r>
  <r>
    <x v="29"/>
  </r>
  <r>
    <x v="14"/>
  </r>
  <r>
    <x v="29"/>
  </r>
  <r>
    <x v="1198"/>
  </r>
  <r>
    <x v="85"/>
  </r>
  <r>
    <x v="1008"/>
  </r>
  <r>
    <x v="475"/>
  </r>
  <r>
    <x v="913"/>
  </r>
  <r>
    <x v="21"/>
  </r>
  <r>
    <x v="24"/>
  </r>
  <r>
    <x v="24"/>
  </r>
  <r>
    <x v="3"/>
  </r>
  <r>
    <x v="1760"/>
  </r>
  <r>
    <x v="224"/>
  </r>
  <r>
    <x v="68"/>
  </r>
  <r>
    <x v="187"/>
  </r>
  <r>
    <x v="4"/>
  </r>
  <r>
    <x v="18"/>
  </r>
  <r>
    <x v="1834"/>
  </r>
  <r>
    <x v="900"/>
  </r>
  <r>
    <x v="3"/>
  </r>
  <r>
    <x v="3"/>
  </r>
  <r>
    <x v="58"/>
  </r>
  <r>
    <x v="1411"/>
  </r>
  <r>
    <x v="1724"/>
  </r>
  <r>
    <x v="126"/>
  </r>
  <r>
    <x v="2267"/>
  </r>
  <r>
    <x v="308"/>
  </r>
  <r>
    <x v="21"/>
  </r>
  <r>
    <x v="2288"/>
  </r>
  <r>
    <x v="13"/>
  </r>
  <r>
    <x v="202"/>
  </r>
  <r>
    <x v="202"/>
  </r>
  <r>
    <x v="400"/>
  </r>
  <r>
    <x v="2775"/>
  </r>
  <r>
    <x v="31"/>
  </r>
  <r>
    <x v="3"/>
  </r>
  <r>
    <x v="563"/>
  </r>
  <r>
    <x v="2074"/>
  </r>
  <r>
    <x v="149"/>
  </r>
  <r>
    <x v="230"/>
  </r>
  <r>
    <x v="187"/>
  </r>
  <r>
    <x v="19"/>
  </r>
  <r>
    <x v="2516"/>
  </r>
  <r>
    <x v="477"/>
  </r>
  <r>
    <x v="130"/>
  </r>
  <r>
    <x v="295"/>
  </r>
  <r>
    <x v="3"/>
  </r>
  <r>
    <x v="77"/>
  </r>
  <r>
    <x v="59"/>
  </r>
  <r>
    <x v="4"/>
  </r>
  <r>
    <x v="296"/>
  </r>
  <r>
    <x v="11"/>
  </r>
  <r>
    <x v="58"/>
  </r>
  <r>
    <x v="1"/>
  </r>
  <r>
    <x v="2776"/>
  </r>
  <r>
    <x v="72"/>
  </r>
  <r>
    <x v="125"/>
  </r>
  <r>
    <x v="3"/>
  </r>
  <r>
    <x v="13"/>
  </r>
  <r>
    <x v="53"/>
  </r>
  <r>
    <x v="321"/>
  </r>
  <r>
    <x v="19"/>
  </r>
  <r>
    <x v="13"/>
  </r>
  <r>
    <x v="353"/>
  </r>
  <r>
    <x v="59"/>
  </r>
  <r>
    <x v="3"/>
  </r>
  <r>
    <x v="130"/>
  </r>
  <r>
    <x v="196"/>
  </r>
  <r>
    <x v="109"/>
  </r>
  <r>
    <x v="54"/>
  </r>
  <r>
    <x v="126"/>
  </r>
  <r>
    <x v="29"/>
  </r>
  <r>
    <x v="4"/>
  </r>
  <r>
    <x v="921"/>
  </r>
  <r>
    <x v="102"/>
  </r>
  <r>
    <x v="2133"/>
  </r>
  <r>
    <x v="1121"/>
  </r>
  <r>
    <x v="13"/>
  </r>
  <r>
    <x v="13"/>
  </r>
  <r>
    <x v="404"/>
  </r>
  <r>
    <x v="2777"/>
  </r>
  <r>
    <x v="226"/>
  </r>
  <r>
    <x v="255"/>
  </r>
  <r>
    <x v="327"/>
  </r>
  <r>
    <x v="104"/>
  </r>
  <r>
    <x v="13"/>
  </r>
  <r>
    <x v="139"/>
  </r>
  <r>
    <x v="212"/>
  </r>
  <r>
    <x v="15"/>
  </r>
  <r>
    <x v="2262"/>
  </r>
  <r>
    <x v="3"/>
  </r>
  <r>
    <x v="1425"/>
  </r>
  <r>
    <x v="9"/>
  </r>
  <r>
    <x v="191"/>
  </r>
  <r>
    <x v="3"/>
  </r>
  <r>
    <x v="130"/>
  </r>
  <r>
    <x v="1574"/>
  </r>
  <r>
    <x v="125"/>
  </r>
  <r>
    <x v="116"/>
  </r>
  <r>
    <x v="581"/>
  </r>
  <r>
    <x v="401"/>
  </r>
  <r>
    <x v="3"/>
  </r>
  <r>
    <x v="7"/>
  </r>
  <r>
    <x v="504"/>
  </r>
  <r>
    <x v="54"/>
  </r>
  <r>
    <x v="54"/>
  </r>
  <r>
    <x v="4"/>
  </r>
  <r>
    <x v="77"/>
  </r>
  <r>
    <x v="1804"/>
  </r>
  <r>
    <x v="26"/>
  </r>
  <r>
    <x v="761"/>
  </r>
  <r>
    <x v="1841"/>
  </r>
  <r>
    <x v="2778"/>
  </r>
  <r>
    <x v="359"/>
  </r>
  <r>
    <x v="18"/>
  </r>
  <r>
    <x v="134"/>
  </r>
  <r>
    <x v="344"/>
  </r>
  <r>
    <x v="474"/>
  </r>
  <r>
    <x v="149"/>
  </r>
  <r>
    <x v="13"/>
  </r>
  <r>
    <x v="264"/>
  </r>
  <r>
    <x v="265"/>
  </r>
  <r>
    <x v="834"/>
  </r>
  <r>
    <x v="13"/>
  </r>
  <r>
    <x v="360"/>
  </r>
  <r>
    <x v="207"/>
  </r>
  <r>
    <x v="2779"/>
  </r>
  <r>
    <x v="2780"/>
  </r>
  <r>
    <x v="15"/>
  </r>
  <r>
    <x v="12"/>
  </r>
  <r>
    <x v="686"/>
  </r>
  <r>
    <x v="62"/>
  </r>
  <r>
    <x v="104"/>
  </r>
  <r>
    <x v="70"/>
  </r>
  <r>
    <x v="19"/>
  </r>
  <r>
    <x v="13"/>
  </r>
  <r>
    <x v="62"/>
  </r>
  <r>
    <x v="516"/>
  </r>
  <r>
    <x v="287"/>
  </r>
  <r>
    <x v="420"/>
  </r>
  <r>
    <x v="349"/>
  </r>
  <r>
    <x v="13"/>
  </r>
  <r>
    <x v="261"/>
  </r>
  <r>
    <x v="77"/>
  </r>
  <r>
    <x v="3"/>
  </r>
  <r>
    <x v="302"/>
  </r>
  <r>
    <x v="1867"/>
  </r>
  <r>
    <x v="287"/>
  </r>
  <r>
    <x v="157"/>
  </r>
  <r>
    <x v="822"/>
  </r>
  <r>
    <x v="281"/>
  </r>
  <r>
    <x v="131"/>
  </r>
  <r>
    <x v="605"/>
  </r>
  <r>
    <x v="19"/>
  </r>
  <r>
    <x v="403"/>
  </r>
  <r>
    <x v="8"/>
  </r>
  <r>
    <x v="230"/>
  </r>
  <r>
    <x v="232"/>
  </r>
  <r>
    <x v="116"/>
  </r>
  <r>
    <x v="256"/>
  </r>
  <r>
    <x v="126"/>
  </r>
  <r>
    <x v="411"/>
  </r>
  <r>
    <x v="3"/>
  </r>
  <r>
    <x v="13"/>
  </r>
  <r>
    <x v="19"/>
  </r>
  <r>
    <x v="1911"/>
  </r>
  <r>
    <x v="16"/>
  </r>
  <r>
    <x v="4"/>
  </r>
  <r>
    <x v="116"/>
  </r>
  <r>
    <x v="1102"/>
  </r>
  <r>
    <x v="99"/>
  </r>
  <r>
    <x v="868"/>
  </r>
  <r>
    <x v="177"/>
  </r>
  <r>
    <x v="483"/>
  </r>
  <r>
    <x v="3"/>
  </r>
  <r>
    <x v="13"/>
  </r>
  <r>
    <x v="2194"/>
  </r>
  <r>
    <x v="69"/>
  </r>
  <r>
    <x v="77"/>
  </r>
  <r>
    <x v="3"/>
  </r>
  <r>
    <x v="16"/>
  </r>
  <r>
    <x v="207"/>
  </r>
  <r>
    <x v="3"/>
  </r>
  <r>
    <x v="2046"/>
  </r>
  <r>
    <x v="223"/>
  </r>
  <r>
    <x v="1022"/>
  </r>
  <r>
    <x v="24"/>
  </r>
  <r>
    <x v="6"/>
  </r>
  <r>
    <x v="492"/>
  </r>
  <r>
    <x v="54"/>
  </r>
  <r>
    <x v="3"/>
  </r>
  <r>
    <x v="15"/>
  </r>
  <r>
    <x v="1273"/>
  </r>
  <r>
    <x v="19"/>
  </r>
  <r>
    <x v="1247"/>
  </r>
  <r>
    <x v="13"/>
  </r>
  <r>
    <x v="1491"/>
  </r>
  <r>
    <x v="152"/>
  </r>
  <r>
    <x v="3"/>
  </r>
  <r>
    <x v="21"/>
  </r>
  <r>
    <x v="177"/>
  </r>
  <r>
    <x v="130"/>
  </r>
  <r>
    <x v="139"/>
  </r>
  <r>
    <x v="1382"/>
  </r>
  <r>
    <x v="59"/>
  </r>
  <r>
    <x v="3"/>
  </r>
  <r>
    <x v="264"/>
  </r>
  <r>
    <x v="27"/>
  </r>
  <r>
    <x v="70"/>
  </r>
  <r>
    <x v="19"/>
  </r>
  <r>
    <x v="576"/>
  </r>
  <r>
    <x v="29"/>
  </r>
  <r>
    <x v="164"/>
  </r>
  <r>
    <x v="59"/>
  </r>
  <r>
    <x v="13"/>
  </r>
  <r>
    <x v="779"/>
  </r>
  <r>
    <x v="2471"/>
  </r>
  <r>
    <x v="59"/>
  </r>
  <r>
    <x v="3"/>
  </r>
  <r>
    <x v="1128"/>
  </r>
  <r>
    <x v="563"/>
  </r>
  <r>
    <x v="13"/>
  </r>
  <r>
    <x v="13"/>
  </r>
  <r>
    <x v="95"/>
  </r>
  <r>
    <x v="13"/>
  </r>
  <r>
    <x v="4"/>
  </r>
  <r>
    <x v="130"/>
  </r>
  <r>
    <x v="17"/>
  </r>
  <r>
    <x v="563"/>
  </r>
  <r>
    <x v="567"/>
  </r>
  <r>
    <x v="8"/>
  </r>
  <r>
    <x v="595"/>
  </r>
  <r>
    <x v="109"/>
  </r>
  <r>
    <x v="243"/>
  </r>
  <r>
    <x v="29"/>
  </r>
  <r>
    <x v="14"/>
  </r>
  <r>
    <x v="647"/>
  </r>
  <r>
    <x v="13"/>
  </r>
  <r>
    <x v="139"/>
  </r>
  <r>
    <x v="126"/>
  </r>
  <r>
    <x v="592"/>
  </r>
  <r>
    <x v="95"/>
  </r>
  <r>
    <x v="463"/>
  </r>
  <r>
    <x v="27"/>
  </r>
  <r>
    <x v="401"/>
  </r>
  <r>
    <x v="108"/>
  </r>
  <r>
    <x v="348"/>
  </r>
  <r>
    <x v="278"/>
  </r>
  <r>
    <x v="108"/>
  </r>
  <r>
    <x v="4"/>
  </r>
  <r>
    <x v="913"/>
  </r>
  <r>
    <x v="13"/>
  </r>
  <r>
    <x v="1212"/>
  </r>
  <r>
    <x v="77"/>
  </r>
  <r>
    <x v="88"/>
  </r>
  <r>
    <x v="15"/>
  </r>
  <r>
    <x v="21"/>
  </r>
  <r>
    <x v="2781"/>
  </r>
  <r>
    <x v="63"/>
  </r>
  <r>
    <x v="671"/>
  </r>
  <r>
    <x v="19"/>
  </r>
  <r>
    <x v="7"/>
  </r>
  <r>
    <x v="3"/>
  </r>
  <r>
    <x v="14"/>
  </r>
  <r>
    <x v="435"/>
  </r>
  <r>
    <x v="2782"/>
  </r>
  <r>
    <x v="61"/>
  </r>
  <r>
    <x v="6"/>
  </r>
  <r>
    <x v="38"/>
  </r>
  <r>
    <x v="13"/>
  </r>
  <r>
    <x v="3"/>
  </r>
  <r>
    <x v="131"/>
  </r>
  <r>
    <x v="287"/>
  </r>
  <r>
    <x v="290"/>
  </r>
  <r>
    <x v="444"/>
  </r>
  <r>
    <x v="14"/>
  </r>
  <r>
    <x v="1519"/>
  </r>
  <r>
    <x v="15"/>
  </r>
  <r>
    <x v="65"/>
  </r>
  <r>
    <x v="130"/>
  </r>
  <r>
    <x v="1095"/>
  </r>
  <r>
    <x v="515"/>
  </r>
  <r>
    <x v="613"/>
  </r>
  <r>
    <x v="73"/>
  </r>
  <r>
    <x v="71"/>
  </r>
  <r>
    <x v="1740"/>
  </r>
  <r>
    <x v="374"/>
  </r>
  <r>
    <x v="29"/>
  </r>
  <r>
    <x v="130"/>
  </r>
  <r>
    <x v="99"/>
  </r>
  <r>
    <x v="147"/>
  </r>
  <r>
    <x v="187"/>
  </r>
  <r>
    <x v="516"/>
  </r>
  <r>
    <x v="3"/>
  </r>
  <r>
    <x v="24"/>
  </r>
  <r>
    <x v="174"/>
  </r>
  <r>
    <x v="7"/>
  </r>
  <r>
    <x v="1816"/>
  </r>
  <r>
    <x v="2783"/>
  </r>
  <r>
    <x v="1825"/>
  </r>
  <r>
    <x v="265"/>
  </r>
  <r>
    <x v="118"/>
  </r>
  <r>
    <x v="333"/>
  </r>
  <r>
    <x v="77"/>
  </r>
  <r>
    <x v="9"/>
  </r>
  <r>
    <x v="6"/>
  </r>
  <r>
    <x v="85"/>
  </r>
  <r>
    <x v="13"/>
  </r>
  <r>
    <x v="603"/>
  </r>
  <r>
    <x v="14"/>
  </r>
  <r>
    <x v="130"/>
  </r>
  <r>
    <x v="177"/>
  </r>
  <r>
    <x v="3"/>
  </r>
  <r>
    <x v="18"/>
  </r>
  <r>
    <x v="697"/>
  </r>
  <r>
    <x v="9"/>
  </r>
  <r>
    <x v="13"/>
  </r>
  <r>
    <x v="859"/>
  </r>
  <r>
    <x v="306"/>
  </r>
  <r>
    <x v="3"/>
  </r>
  <r>
    <x v="449"/>
  </r>
  <r>
    <x v="820"/>
  </r>
  <r>
    <x v="147"/>
  </r>
  <r>
    <x v="2784"/>
  </r>
  <r>
    <x v="2785"/>
  </r>
  <r>
    <x v="24"/>
  </r>
  <r>
    <x v="965"/>
  </r>
  <r>
    <x v="19"/>
  </r>
  <r>
    <x v="333"/>
  </r>
  <r>
    <x v="59"/>
  </r>
  <r>
    <x v="115"/>
  </r>
  <r>
    <x v="130"/>
  </r>
  <r>
    <x v="529"/>
  </r>
  <r>
    <x v="2203"/>
  </r>
  <r>
    <x v="1925"/>
  </r>
  <r>
    <x v="13"/>
  </r>
  <r>
    <x v="82"/>
  </r>
  <r>
    <x v="3"/>
  </r>
  <r>
    <x v="403"/>
  </r>
  <r>
    <x v="1383"/>
  </r>
  <r>
    <x v="1152"/>
  </r>
  <r>
    <x v="21"/>
  </r>
  <r>
    <x v="258"/>
  </r>
  <r>
    <x v="13"/>
  </r>
  <r>
    <x v="1637"/>
  </r>
  <r>
    <x v="13"/>
  </r>
  <r>
    <x v="77"/>
  </r>
  <r>
    <x v="1099"/>
  </r>
  <r>
    <x v="1362"/>
  </r>
  <r>
    <x v="7"/>
  </r>
  <r>
    <x v="259"/>
  </r>
  <r>
    <x v="3"/>
  </r>
  <r>
    <x v="151"/>
  </r>
  <r>
    <x v="27"/>
  </r>
  <r>
    <x v="325"/>
  </r>
  <r>
    <x v="14"/>
  </r>
  <r>
    <x v="264"/>
  </r>
  <r>
    <x v="24"/>
  </r>
  <r>
    <x v="116"/>
  </r>
  <r>
    <x v="504"/>
  </r>
  <r>
    <x v="11"/>
  </r>
  <r>
    <x v="172"/>
  </r>
  <r>
    <x v="2639"/>
  </r>
  <r>
    <x v="3"/>
  </r>
  <r>
    <x v="12"/>
  </r>
  <r>
    <x v="149"/>
  </r>
  <r>
    <x v="2049"/>
  </r>
  <r>
    <x v="19"/>
  </r>
  <r>
    <x v="2786"/>
  </r>
  <r>
    <x v="2009"/>
  </r>
  <r>
    <x v="49"/>
  </r>
  <r>
    <x v="188"/>
  </r>
  <r>
    <x v="29"/>
  </r>
  <r>
    <x v="255"/>
  </r>
  <r>
    <x v="14"/>
  </r>
  <r>
    <x v="13"/>
  </r>
  <r>
    <x v="77"/>
  </r>
  <r>
    <x v="29"/>
  </r>
  <r>
    <x v="3"/>
  </r>
  <r>
    <x v="4"/>
  </r>
  <r>
    <x v="420"/>
  </r>
  <r>
    <x v="59"/>
  </r>
  <r>
    <x v="7"/>
  </r>
  <r>
    <x v="2787"/>
  </r>
  <r>
    <x v="3"/>
  </r>
  <r>
    <x v="2251"/>
  </r>
  <r>
    <x v="139"/>
  </r>
  <r>
    <x v="70"/>
  </r>
  <r>
    <x v="46"/>
  </r>
  <r>
    <x v="287"/>
  </r>
  <r>
    <x v="1996"/>
  </r>
  <r>
    <x v="62"/>
  </r>
  <r>
    <x v="287"/>
  </r>
  <r>
    <x v="362"/>
  </r>
  <r>
    <x v="24"/>
  </r>
  <r>
    <x v="139"/>
  </r>
  <r>
    <x v="299"/>
  </r>
  <r>
    <x v="1112"/>
  </r>
  <r>
    <x v="3"/>
  </r>
  <r>
    <x v="3"/>
  </r>
  <r>
    <x v="95"/>
  </r>
  <r>
    <x v="446"/>
  </r>
  <r>
    <x v="21"/>
  </r>
  <r>
    <x v="74"/>
  </r>
  <r>
    <x v="1803"/>
  </r>
  <r>
    <x v="19"/>
  </r>
  <r>
    <x v="766"/>
  </r>
  <r>
    <x v="4"/>
  </r>
  <r>
    <x v="3"/>
  </r>
  <r>
    <x v="2081"/>
  </r>
  <r>
    <x v="130"/>
  </r>
  <r>
    <x v="6"/>
  </r>
  <r>
    <x v="234"/>
  </r>
  <r>
    <x v="225"/>
  </r>
  <r>
    <x v="69"/>
  </r>
  <r>
    <x v="13"/>
  </r>
  <r>
    <x v="24"/>
  </r>
  <r>
    <x v="125"/>
  </r>
  <r>
    <x v="13"/>
  </r>
  <r>
    <x v="2788"/>
  </r>
  <r>
    <x v="209"/>
  </r>
  <r>
    <x v="430"/>
  </r>
  <r>
    <x v="4"/>
  </r>
  <r>
    <x v="321"/>
  </r>
  <r>
    <x v="180"/>
  </r>
  <r>
    <x v="1640"/>
  </r>
  <r>
    <x v="131"/>
  </r>
  <r>
    <x v="3"/>
  </r>
  <r>
    <x v="2789"/>
  </r>
  <r>
    <x v="899"/>
  </r>
  <r>
    <x v="1656"/>
  </r>
  <r>
    <x v="45"/>
  </r>
  <r>
    <x v="21"/>
  </r>
  <r>
    <x v="3"/>
  </r>
  <r>
    <x v="6"/>
  </r>
  <r>
    <x v="130"/>
  </r>
  <r>
    <x v="382"/>
  </r>
  <r>
    <x v="2477"/>
  </r>
  <r>
    <x v="362"/>
  </r>
  <r>
    <x v="331"/>
  </r>
  <r>
    <x v="223"/>
  </r>
  <r>
    <x v="504"/>
  </r>
  <r>
    <x v="73"/>
  </r>
  <r>
    <x v="618"/>
  </r>
  <r>
    <x v="108"/>
  </r>
  <r>
    <x v="833"/>
  </r>
  <r>
    <x v="3"/>
  </r>
  <r>
    <x v="29"/>
  </r>
  <r>
    <x v="4"/>
  </r>
  <r>
    <x v="2790"/>
  </r>
  <r>
    <x v="12"/>
  </r>
  <r>
    <x v="2034"/>
  </r>
  <r>
    <x v="2556"/>
  </r>
  <r>
    <x v="13"/>
  </r>
  <r>
    <x v="3"/>
  </r>
  <r>
    <x v="1317"/>
  </r>
  <r>
    <x v="4"/>
  </r>
  <r>
    <x v="2034"/>
  </r>
  <r>
    <x v="1593"/>
  </r>
  <r>
    <x v="354"/>
  </r>
  <r>
    <x v="13"/>
  </r>
  <r>
    <x v="29"/>
  </r>
  <r>
    <x v="116"/>
  </r>
  <r>
    <x v="4"/>
  </r>
  <r>
    <x v="2791"/>
  </r>
  <r>
    <x v="96"/>
  </r>
  <r>
    <x v="127"/>
  </r>
  <r>
    <x v="1441"/>
  </r>
  <r>
    <x v="967"/>
  </r>
  <r>
    <x v="504"/>
  </r>
  <r>
    <x v="195"/>
  </r>
  <r>
    <x v="2792"/>
  </r>
  <r>
    <x v="130"/>
  </r>
  <r>
    <x v="304"/>
  </r>
  <r>
    <x v="13"/>
  </r>
  <r>
    <x v="2793"/>
  </r>
  <r>
    <x v="99"/>
  </r>
  <r>
    <x v="89"/>
  </r>
  <r>
    <x v="1470"/>
  </r>
  <r>
    <x v="224"/>
  </r>
  <r>
    <x v="327"/>
  </r>
  <r>
    <x v="2771"/>
  </r>
  <r>
    <x v="14"/>
  </r>
  <r>
    <x v="433"/>
  </r>
  <r>
    <x v="13"/>
  </r>
  <r>
    <x v="2794"/>
  </r>
  <r>
    <x v="29"/>
  </r>
  <r>
    <x v="131"/>
  </r>
  <r>
    <x v="13"/>
  </r>
  <r>
    <x v="147"/>
  </r>
  <r>
    <x v="19"/>
  </r>
  <r>
    <x v="119"/>
  </r>
  <r>
    <x v="6"/>
  </r>
  <r>
    <x v="2418"/>
  </r>
  <r>
    <x v="1668"/>
  </r>
  <r>
    <x v="2617"/>
  </r>
  <r>
    <x v="352"/>
  </r>
  <r>
    <x v="109"/>
  </r>
  <r>
    <x v="504"/>
  </r>
  <r>
    <x v="563"/>
  </r>
  <r>
    <x v="457"/>
  </r>
  <r>
    <x v="2795"/>
  </r>
  <r>
    <x v="2796"/>
  </r>
  <r>
    <x v="3"/>
  </r>
  <r>
    <x v="231"/>
  </r>
  <r>
    <x v="403"/>
  </r>
  <r>
    <x v="230"/>
  </r>
  <r>
    <x v="707"/>
  </r>
  <r>
    <x v="71"/>
  </r>
  <r>
    <x v="14"/>
  </r>
  <r>
    <x v="2797"/>
  </r>
  <r>
    <x v="31"/>
  </r>
  <r>
    <x v="27"/>
  </r>
  <r>
    <x v="170"/>
  </r>
  <r>
    <x v="13"/>
  </r>
  <r>
    <x v="60"/>
  </r>
  <r>
    <x v="29"/>
  </r>
  <r>
    <x v="3"/>
  </r>
  <r>
    <x v="265"/>
  </r>
  <r>
    <x v="27"/>
  </r>
  <r>
    <x v="19"/>
  </r>
  <r>
    <x v="742"/>
  </r>
  <r>
    <x v="62"/>
  </r>
  <r>
    <x v="13"/>
  </r>
  <r>
    <x v="321"/>
  </r>
  <r>
    <x v="21"/>
  </r>
  <r>
    <x v="846"/>
  </r>
  <r>
    <x v="19"/>
  </r>
  <r>
    <x v="216"/>
  </r>
  <r>
    <x v="148"/>
  </r>
  <r>
    <x v="68"/>
  </r>
  <r>
    <x v="2075"/>
  </r>
  <r>
    <x v="2075"/>
  </r>
  <r>
    <x v="2798"/>
  </r>
  <r>
    <x v="530"/>
  </r>
  <r>
    <x v="13"/>
  </r>
  <r>
    <x v="116"/>
  </r>
  <r>
    <x v="503"/>
  </r>
  <r>
    <x v="74"/>
  </r>
  <r>
    <x v="222"/>
  </r>
  <r>
    <x v="738"/>
  </r>
  <r>
    <x v="13"/>
  </r>
  <r>
    <x v="122"/>
  </r>
  <r>
    <x v="516"/>
  </r>
  <r>
    <x v="29"/>
  </r>
  <r>
    <x v="14"/>
  </r>
  <r>
    <x v="54"/>
  </r>
  <r>
    <x v="4"/>
  </r>
  <r>
    <x v="134"/>
  </r>
  <r>
    <x v="50"/>
  </r>
  <r>
    <x v="19"/>
  </r>
  <r>
    <x v="307"/>
  </r>
  <r>
    <x v="642"/>
  </r>
  <r>
    <x v="1128"/>
  </r>
  <r>
    <x v="2799"/>
  </r>
  <r>
    <x v="137"/>
  </r>
  <r>
    <x v="13"/>
  </r>
  <r>
    <x v="3"/>
  </r>
  <r>
    <x v="168"/>
  </r>
  <r>
    <x v="14"/>
  </r>
  <r>
    <x v="212"/>
  </r>
  <r>
    <x v="54"/>
  </r>
  <r>
    <x v="3"/>
  </r>
  <r>
    <x v="3"/>
  </r>
  <r>
    <x v="298"/>
  </r>
  <r>
    <x v="116"/>
  </r>
  <r>
    <x v="2800"/>
  </r>
  <r>
    <x v="116"/>
  </r>
  <r>
    <x v="77"/>
  </r>
  <r>
    <x v="2801"/>
  </r>
  <r>
    <x v="108"/>
  </r>
  <r>
    <x v="20"/>
  </r>
  <r>
    <x v="14"/>
  </r>
  <r>
    <x v="1754"/>
  </r>
  <r>
    <x v="940"/>
  </r>
  <r>
    <x v="19"/>
  </r>
  <r>
    <x v="4"/>
  </r>
  <r>
    <x v="1406"/>
  </r>
  <r>
    <x v="80"/>
  </r>
  <r>
    <x v="4"/>
  </r>
  <r>
    <x v="402"/>
  </r>
  <r>
    <x v="457"/>
  </r>
  <r>
    <x v="278"/>
  </r>
  <r>
    <x v="457"/>
  </r>
  <r>
    <x v="18"/>
  </r>
  <r>
    <x v="14"/>
  </r>
  <r>
    <x v="13"/>
  </r>
  <r>
    <x v="2802"/>
  </r>
  <r>
    <x v="3"/>
  </r>
  <r>
    <x v="3"/>
  </r>
  <r>
    <x v="744"/>
  </r>
  <r>
    <x v="5"/>
  </r>
  <r>
    <x v="620"/>
  </r>
  <r>
    <x v="17"/>
  </r>
  <r>
    <x v="19"/>
  </r>
  <r>
    <x v="3"/>
  </r>
  <r>
    <x v="19"/>
  </r>
  <r>
    <x v="77"/>
  </r>
  <r>
    <x v="14"/>
  </r>
  <r>
    <x v="1485"/>
  </r>
  <r>
    <x v="2708"/>
  </r>
  <r>
    <x v="435"/>
  </r>
  <r>
    <x v="35"/>
  </r>
  <r>
    <x v="118"/>
  </r>
  <r>
    <x v="14"/>
  </r>
  <r>
    <x v="59"/>
  </r>
  <r>
    <x v="1206"/>
  </r>
  <r>
    <x v="245"/>
  </r>
  <r>
    <x v="486"/>
  </r>
  <r>
    <x v="417"/>
  </r>
  <r>
    <x v="2803"/>
  </r>
  <r>
    <x v="149"/>
  </r>
  <r>
    <x v="14"/>
  </r>
  <r>
    <x v="231"/>
  </r>
  <r>
    <x v="420"/>
  </r>
  <r>
    <x v="2804"/>
  </r>
  <r>
    <x v="487"/>
  </r>
  <r>
    <x v="1274"/>
  </r>
  <r>
    <x v="2805"/>
  </r>
  <r>
    <x v="169"/>
  </r>
  <r>
    <x v="457"/>
  </r>
  <r>
    <x v="13"/>
  </r>
  <r>
    <x v="1052"/>
  </r>
  <r>
    <x v="71"/>
  </r>
  <r>
    <x v="2806"/>
  </r>
  <r>
    <x v="3"/>
  </r>
  <r>
    <x v="19"/>
  </r>
  <r>
    <x v="107"/>
  </r>
  <r>
    <x v="9"/>
  </r>
  <r>
    <x v="127"/>
  </r>
  <r>
    <x v="266"/>
  </r>
  <r>
    <x v="348"/>
  </r>
  <r>
    <x v="19"/>
  </r>
  <r>
    <x v="805"/>
  </r>
  <r>
    <x v="2807"/>
  </r>
  <r>
    <x v="2613"/>
  </r>
  <r>
    <x v="13"/>
  </r>
  <r>
    <x v="204"/>
  </r>
  <r>
    <x v="265"/>
  </r>
  <r>
    <x v="279"/>
  </r>
  <r>
    <x v="130"/>
  </r>
  <r>
    <x v="127"/>
  </r>
  <r>
    <x v="147"/>
  </r>
  <r>
    <x v="897"/>
  </r>
  <r>
    <x v="13"/>
  </r>
  <r>
    <x v="17"/>
  </r>
  <r>
    <x v="174"/>
  </r>
  <r>
    <x v="13"/>
  </r>
  <r>
    <x v="2808"/>
  </r>
  <r>
    <x v="1103"/>
  </r>
  <r>
    <x v="699"/>
  </r>
  <r>
    <x v="265"/>
  </r>
  <r>
    <x v="54"/>
  </r>
  <r>
    <x v="160"/>
  </r>
  <r>
    <x v="2048"/>
  </r>
  <r>
    <x v="4"/>
  </r>
  <r>
    <x v="2809"/>
  </r>
  <r>
    <x v="1563"/>
  </r>
  <r>
    <x v="96"/>
  </r>
  <r>
    <x v="435"/>
  </r>
  <r>
    <x v="904"/>
  </r>
  <r>
    <x v="3"/>
  </r>
  <r>
    <x v="959"/>
  </r>
  <r>
    <x v="2533"/>
  </r>
  <r>
    <x v="384"/>
  </r>
  <r>
    <x v="80"/>
  </r>
  <r>
    <x v="1519"/>
  </r>
  <r>
    <x v="63"/>
  </r>
  <r>
    <x v="21"/>
  </r>
  <r>
    <x v="202"/>
  </r>
  <r>
    <x v="1348"/>
  </r>
  <r>
    <x v="2810"/>
  </r>
  <r>
    <x v="471"/>
  </r>
  <r>
    <x v="4"/>
  </r>
  <r>
    <x v="139"/>
  </r>
  <r>
    <x v="999"/>
  </r>
  <r>
    <x v="2811"/>
  </r>
  <r>
    <x v="594"/>
  </r>
  <r>
    <x v="7"/>
  </r>
  <r>
    <x v="1740"/>
  </r>
  <r>
    <x v="3"/>
  </r>
  <r>
    <x v="382"/>
  </r>
  <r>
    <x v="127"/>
  </r>
  <r>
    <x v="19"/>
  </r>
  <r>
    <x v="760"/>
  </r>
  <r>
    <x v="29"/>
  </r>
  <r>
    <x v="21"/>
  </r>
  <r>
    <x v="1592"/>
  </r>
  <r>
    <x v="130"/>
  </r>
  <r>
    <x v="112"/>
  </r>
  <r>
    <x v="3"/>
  </r>
  <r>
    <x v="202"/>
  </r>
  <r>
    <x v="770"/>
  </r>
  <r>
    <x v="1"/>
  </r>
  <r>
    <x v="3"/>
  </r>
  <r>
    <x v="2638"/>
  </r>
  <r>
    <x v="559"/>
  </r>
  <r>
    <x v="177"/>
  </r>
  <r>
    <x v="95"/>
  </r>
  <r>
    <x v="2774"/>
  </r>
  <r>
    <x v="4"/>
  </r>
  <r>
    <x v="63"/>
  </r>
  <r>
    <x v="24"/>
  </r>
  <r>
    <x v="808"/>
  </r>
  <r>
    <x v="595"/>
  </r>
  <r>
    <x v="4"/>
  </r>
  <r>
    <x v="108"/>
  </r>
  <r>
    <x v="287"/>
  </r>
  <r>
    <x v="370"/>
  </r>
  <r>
    <x v="17"/>
  </r>
  <r>
    <x v="811"/>
  </r>
  <r>
    <x v="306"/>
  </r>
  <r>
    <x v="349"/>
  </r>
  <r>
    <x v="130"/>
  </r>
  <r>
    <x v="7"/>
  </r>
  <r>
    <x v="139"/>
  </r>
  <r>
    <x v="954"/>
  </r>
  <r>
    <x v="2812"/>
  </r>
  <r>
    <x v="139"/>
  </r>
  <r>
    <x v="4"/>
  </r>
  <r>
    <x v="384"/>
  </r>
  <r>
    <x v="1058"/>
  </r>
  <r>
    <x v="35"/>
  </r>
  <r>
    <x v="3"/>
  </r>
  <r>
    <x v="4"/>
  </r>
  <r>
    <x v="73"/>
  </r>
  <r>
    <x v="888"/>
  </r>
  <r>
    <x v="21"/>
  </r>
  <r>
    <x v="19"/>
  </r>
  <r>
    <x v="354"/>
  </r>
  <r>
    <x v="29"/>
  </r>
  <r>
    <x v="9"/>
  </r>
  <r>
    <x v="69"/>
  </r>
  <r>
    <x v="13"/>
  </r>
  <r>
    <x v="382"/>
  </r>
  <r>
    <x v="80"/>
  </r>
  <r>
    <x v="306"/>
  </r>
  <r>
    <x v="24"/>
  </r>
  <r>
    <x v="1154"/>
  </r>
  <r>
    <x v="3"/>
  </r>
  <r>
    <x v="1501"/>
  </r>
  <r>
    <x v="1601"/>
  </r>
  <r>
    <x v="38"/>
  </r>
  <r>
    <x v="145"/>
  </r>
  <r>
    <x v="2167"/>
  </r>
  <r>
    <x v="31"/>
  </r>
  <r>
    <x v="595"/>
  </r>
  <r>
    <x v="14"/>
  </r>
  <r>
    <x v="134"/>
  </r>
  <r>
    <x v="2813"/>
  </r>
  <r>
    <x v="14"/>
  </r>
  <r>
    <x v="159"/>
  </r>
  <r>
    <x v="2464"/>
  </r>
  <r>
    <x v="4"/>
  </r>
  <r>
    <x v="13"/>
  </r>
  <r>
    <x v="82"/>
  </r>
  <r>
    <x v="1845"/>
  </r>
  <r>
    <x v="1075"/>
  </r>
  <r>
    <x v="6"/>
  </r>
  <r>
    <x v="77"/>
  </r>
  <r>
    <x v="88"/>
  </r>
  <r>
    <x v="130"/>
  </r>
  <r>
    <x v="14"/>
  </r>
  <r>
    <x v="902"/>
  </r>
  <r>
    <x v="287"/>
  </r>
  <r>
    <x v="2814"/>
  </r>
  <r>
    <x v="820"/>
  </r>
  <r>
    <x v="2815"/>
  </r>
  <r>
    <x v="2816"/>
  </r>
  <r>
    <x v="14"/>
  </r>
  <r>
    <x v="694"/>
  </r>
  <r>
    <x v="1116"/>
  </r>
  <r>
    <x v="216"/>
  </r>
  <r>
    <x v="13"/>
  </r>
  <r>
    <x v="82"/>
  </r>
  <r>
    <x v="2478"/>
  </r>
  <r>
    <x v="3"/>
  </r>
  <r>
    <x v="116"/>
  </r>
  <r>
    <x v="476"/>
  </r>
  <r>
    <x v="129"/>
  </r>
  <r>
    <x v="14"/>
  </r>
  <r>
    <x v="18"/>
  </r>
  <r>
    <x v="77"/>
  </r>
  <r>
    <x v="1491"/>
  </r>
  <r>
    <x v="1281"/>
  </r>
  <r>
    <x v="2439"/>
  </r>
  <r>
    <x v="1105"/>
  </r>
  <r>
    <x v="328"/>
  </r>
  <r>
    <x v="2817"/>
  </r>
  <r>
    <x v="4"/>
  </r>
  <r>
    <x v="29"/>
  </r>
  <r>
    <x v="77"/>
  </r>
  <r>
    <x v="118"/>
  </r>
  <r>
    <x v="477"/>
  </r>
  <r>
    <x v="77"/>
  </r>
  <r>
    <x v="2363"/>
  </r>
  <r>
    <x v="1274"/>
  </r>
  <r>
    <x v="13"/>
  </r>
  <r>
    <x v="978"/>
  </r>
  <r>
    <x v="13"/>
  </r>
  <r>
    <x v="77"/>
  </r>
  <r>
    <x v="3"/>
  </r>
  <r>
    <x v="59"/>
  </r>
  <r>
    <x v="457"/>
  </r>
  <r>
    <x v="545"/>
  </r>
  <r>
    <x v="2818"/>
  </r>
  <r>
    <x v="1127"/>
  </r>
  <r>
    <x v="19"/>
  </r>
  <r>
    <x v="17"/>
  </r>
  <r>
    <x v="598"/>
  </r>
  <r>
    <x v="109"/>
  </r>
  <r>
    <x v="77"/>
  </r>
  <r>
    <x v="21"/>
  </r>
  <r>
    <x v="690"/>
  </r>
  <r>
    <x v="755"/>
  </r>
  <r>
    <x v="69"/>
  </r>
  <r>
    <x v="10"/>
  </r>
  <r>
    <x v="2819"/>
  </r>
  <r>
    <x v="3"/>
  </r>
  <r>
    <x v="15"/>
  </r>
  <r>
    <x v="14"/>
  </r>
  <r>
    <x v="192"/>
  </r>
  <r>
    <x v="77"/>
  </r>
  <r>
    <x v="15"/>
  </r>
  <r>
    <x v="871"/>
  </r>
  <r>
    <x v="13"/>
  </r>
  <r>
    <x v="3"/>
  </r>
  <r>
    <x v="195"/>
  </r>
  <r>
    <x v="308"/>
  </r>
  <r>
    <x v="126"/>
  </r>
  <r>
    <x v="2820"/>
  </r>
  <r>
    <x v="1541"/>
  </r>
  <r>
    <x v="2821"/>
  </r>
  <r>
    <x v="29"/>
  </r>
  <r>
    <x v="18"/>
  </r>
  <r>
    <x v="1769"/>
  </r>
  <r>
    <x v="504"/>
  </r>
  <r>
    <x v="34"/>
  </r>
  <r>
    <x v="280"/>
  </r>
  <r>
    <x v="130"/>
  </r>
  <r>
    <x v="7"/>
  </r>
  <r>
    <x v="2610"/>
  </r>
  <r>
    <x v="382"/>
  </r>
  <r>
    <x v="18"/>
  </r>
  <r>
    <x v="108"/>
  </r>
  <r>
    <x v="2050"/>
  </r>
  <r>
    <x v="27"/>
  </r>
  <r>
    <x v="4"/>
  </r>
  <r>
    <x v="29"/>
  </r>
  <r>
    <x v="14"/>
  </r>
  <r>
    <x v="1908"/>
  </r>
  <r>
    <x v="96"/>
  </r>
  <r>
    <x v="68"/>
  </r>
  <r>
    <x v="13"/>
  </r>
  <r>
    <x v="230"/>
  </r>
  <r>
    <x v="19"/>
  </r>
  <r>
    <x v="27"/>
  </r>
  <r>
    <x v="1793"/>
  </r>
  <r>
    <x v="255"/>
  </r>
  <r>
    <x v="3"/>
  </r>
  <r>
    <x v="982"/>
  </r>
  <r>
    <x v="2420"/>
  </r>
  <r>
    <x v="59"/>
  </r>
  <r>
    <x v="139"/>
  </r>
  <r>
    <x v="902"/>
  </r>
  <r>
    <x v="2822"/>
  </r>
  <r>
    <x v="139"/>
  </r>
  <r>
    <x v="402"/>
  </r>
  <r>
    <x v="109"/>
  </r>
  <r>
    <x v="147"/>
  </r>
  <r>
    <x v="59"/>
  </r>
  <r>
    <x v="667"/>
  </r>
  <r>
    <x v="664"/>
  </r>
  <r>
    <x v="754"/>
  </r>
  <r>
    <x v="9"/>
  </r>
  <r>
    <x v="26"/>
  </r>
  <r>
    <x v="1102"/>
  </r>
  <r>
    <x v="2823"/>
  </r>
  <r>
    <x v="29"/>
  </r>
  <r>
    <x v="99"/>
  </r>
  <r>
    <x v="77"/>
  </r>
  <r>
    <x v="2657"/>
  </r>
  <r>
    <x v="727"/>
  </r>
  <r>
    <x v="13"/>
  </r>
  <r>
    <x v="3"/>
  </r>
  <r>
    <x v="1075"/>
  </r>
  <r>
    <x v="1120"/>
  </r>
  <r>
    <x v="77"/>
  </r>
  <r>
    <x v="62"/>
  </r>
  <r>
    <x v="326"/>
  </r>
  <r>
    <x v="54"/>
  </r>
  <r>
    <x v="131"/>
  </r>
  <r>
    <x v="70"/>
  </r>
  <r>
    <x v="834"/>
  </r>
  <r>
    <x v="14"/>
  </r>
  <r>
    <x v="116"/>
  </r>
  <r>
    <x v="1693"/>
  </r>
  <r>
    <x v="54"/>
  </r>
  <r>
    <x v="995"/>
  </r>
  <r>
    <x v="2824"/>
  </r>
  <r>
    <x v="95"/>
  </r>
  <r>
    <x v="8"/>
  </r>
  <r>
    <x v="3"/>
  </r>
  <r>
    <x v="19"/>
  </r>
  <r>
    <x v="27"/>
  </r>
  <r>
    <x v="212"/>
  </r>
  <r>
    <x v="14"/>
  </r>
  <r>
    <x v="49"/>
  </r>
  <r>
    <x v="3"/>
  </r>
  <r>
    <x v="168"/>
  </r>
  <r>
    <x v="202"/>
  </r>
  <r>
    <x v="321"/>
  </r>
  <r>
    <x v="276"/>
  </r>
  <r>
    <x v="1099"/>
  </r>
  <r>
    <x v="273"/>
  </r>
  <r>
    <x v="12"/>
  </r>
  <r>
    <x v="1427"/>
  </r>
  <r>
    <x v="47"/>
  </r>
  <r>
    <x v="671"/>
  </r>
  <r>
    <x v="24"/>
  </r>
  <r>
    <x v="2735"/>
  </r>
  <r>
    <x v="19"/>
  </r>
  <r>
    <x v="3"/>
  </r>
  <r>
    <x v="287"/>
  </r>
  <r>
    <x v="119"/>
  </r>
  <r>
    <x v="15"/>
  </r>
  <r>
    <x v="2825"/>
  </r>
  <r>
    <x v="9"/>
  </r>
  <r>
    <x v="95"/>
  </r>
  <r>
    <x v="4"/>
  </r>
  <r>
    <x v="487"/>
  </r>
  <r>
    <x v="19"/>
  </r>
  <r>
    <x v="118"/>
  </r>
  <r>
    <x v="116"/>
  </r>
  <r>
    <x v="95"/>
  </r>
  <r>
    <x v="1647"/>
  </r>
  <r>
    <x v="382"/>
  </r>
  <r>
    <x v="42"/>
  </r>
  <r>
    <x v="19"/>
  </r>
  <r>
    <x v="1349"/>
  </r>
  <r>
    <x v="2230"/>
  </r>
  <r>
    <x v="63"/>
  </r>
  <r>
    <x v="283"/>
  </r>
  <r>
    <x v="435"/>
  </r>
  <r>
    <x v="139"/>
  </r>
  <r>
    <x v="14"/>
  </r>
  <r>
    <x v="14"/>
  </r>
  <r>
    <x v="306"/>
  </r>
  <r>
    <x v="1255"/>
  </r>
  <r>
    <x v="30"/>
  </r>
  <r>
    <x v="176"/>
  </r>
  <r>
    <x v="54"/>
  </r>
  <r>
    <x v="564"/>
  </r>
  <r>
    <x v="2826"/>
  </r>
  <r>
    <x v="118"/>
  </r>
  <r>
    <x v="437"/>
  </r>
  <r>
    <x v="1848"/>
  </r>
  <r>
    <x v="287"/>
  </r>
  <r>
    <x v="341"/>
  </r>
  <r>
    <x v="772"/>
  </r>
  <r>
    <x v="486"/>
  </r>
  <r>
    <x v="13"/>
  </r>
  <r>
    <x v="3"/>
  </r>
  <r>
    <x v="13"/>
  </r>
  <r>
    <x v="77"/>
  </r>
  <r>
    <x v="1386"/>
  </r>
  <r>
    <x v="3"/>
  </r>
  <r>
    <x v="306"/>
  </r>
  <r>
    <x v="1208"/>
  </r>
  <r>
    <x v="69"/>
  </r>
  <r>
    <x v="174"/>
  </r>
  <r>
    <x v="1151"/>
  </r>
  <r>
    <x v="2827"/>
  </r>
  <r>
    <x v="18"/>
  </r>
  <r>
    <x v="17"/>
  </r>
  <r>
    <x v="14"/>
  </r>
  <r>
    <x v="331"/>
  </r>
  <r>
    <x v="11"/>
  </r>
  <r>
    <x v="118"/>
  </r>
  <r>
    <x v="664"/>
  </r>
  <r>
    <x v="59"/>
  </r>
  <r>
    <x v="59"/>
  </r>
  <r>
    <x v="216"/>
  </r>
  <r>
    <x v="335"/>
  </r>
  <r>
    <x v="14"/>
  </r>
  <r>
    <x v="1564"/>
  </r>
  <r>
    <x v="177"/>
  </r>
  <r>
    <x v="27"/>
  </r>
  <r>
    <x v="69"/>
  </r>
  <r>
    <x v="13"/>
  </r>
  <r>
    <x v="130"/>
  </r>
  <r>
    <x v="54"/>
  </r>
  <r>
    <x v="3"/>
  </r>
  <r>
    <x v="24"/>
  </r>
  <r>
    <x v="2828"/>
  </r>
  <r>
    <x v="689"/>
  </r>
  <r>
    <x v="504"/>
  </r>
  <r>
    <x v="216"/>
  </r>
  <r>
    <x v="147"/>
  </r>
  <r>
    <x v="363"/>
  </r>
  <r>
    <x v="2373"/>
  </r>
  <r>
    <x v="4"/>
  </r>
  <r>
    <x v="463"/>
  </r>
  <r>
    <x v="155"/>
  </r>
  <r>
    <x v="21"/>
  </r>
  <r>
    <x v="27"/>
  </r>
  <r>
    <x v="1515"/>
  </r>
  <r>
    <x v="47"/>
  </r>
  <r>
    <x v="14"/>
  </r>
  <r>
    <x v="1245"/>
  </r>
  <r>
    <x v="770"/>
  </r>
  <r>
    <x v="595"/>
  </r>
  <r>
    <x v="130"/>
  </r>
  <r>
    <x v="13"/>
  </r>
  <r>
    <x v="2829"/>
  </r>
  <r>
    <x v="6"/>
  </r>
  <r>
    <x v="382"/>
  </r>
  <r>
    <x v="1556"/>
  </r>
  <r>
    <x v="859"/>
  </r>
  <r>
    <x v="127"/>
  </r>
  <r>
    <x v="615"/>
  </r>
  <r>
    <x v="1011"/>
  </r>
  <r>
    <x v="7"/>
  </r>
  <r>
    <x v="20"/>
  </r>
  <r>
    <x v="41"/>
  </r>
  <r>
    <x v="478"/>
  </r>
  <r>
    <x v="307"/>
  </r>
  <r>
    <x v="13"/>
  </r>
  <r>
    <x v="704"/>
  </r>
  <r>
    <x v="2223"/>
  </r>
  <r>
    <x v="273"/>
  </r>
  <r>
    <x v="7"/>
  </r>
  <r>
    <x v="2830"/>
  </r>
  <r>
    <x v="77"/>
  </r>
  <r>
    <x v="2831"/>
  </r>
  <r>
    <x v="1092"/>
  </r>
  <r>
    <x v="70"/>
  </r>
  <r>
    <x v="481"/>
  </r>
  <r>
    <x v="1256"/>
  </r>
  <r>
    <x v="13"/>
  </r>
  <r>
    <x v="1322"/>
  </r>
  <r>
    <x v="1850"/>
  </r>
  <r>
    <x v="231"/>
  </r>
  <r>
    <x v="678"/>
  </r>
  <r>
    <x v="3"/>
  </r>
  <r>
    <x v="3"/>
  </r>
  <r>
    <x v="3"/>
  </r>
  <r>
    <x v="312"/>
  </r>
  <r>
    <x v="27"/>
  </r>
  <r>
    <x v="152"/>
  </r>
  <r>
    <x v="60"/>
  </r>
  <r>
    <x v="139"/>
  </r>
  <r>
    <x v="382"/>
  </r>
  <r>
    <x v="2832"/>
  </r>
  <r>
    <x v="14"/>
  </r>
  <r>
    <x v="19"/>
  </r>
  <r>
    <x v="13"/>
  </r>
  <r>
    <x v="344"/>
  </r>
  <r>
    <x v="89"/>
  </r>
  <r>
    <x v="517"/>
  </r>
  <r>
    <x v="4"/>
  </r>
  <r>
    <x v="848"/>
  </r>
  <r>
    <x v="694"/>
  </r>
  <r>
    <x v="2833"/>
  </r>
  <r>
    <x v="2834"/>
  </r>
  <r>
    <x v="377"/>
  </r>
  <r>
    <x v="707"/>
  </r>
  <r>
    <x v="71"/>
  </r>
  <r>
    <x v="19"/>
  </r>
  <r>
    <x v="69"/>
  </r>
  <r>
    <x v="230"/>
  </r>
  <r>
    <x v="2835"/>
  </r>
  <r>
    <x v="15"/>
  </r>
  <r>
    <x v="36"/>
  </r>
  <r>
    <x v="139"/>
  </r>
  <r>
    <x v="4"/>
  </r>
  <r>
    <x v="563"/>
  </r>
  <r>
    <x v="477"/>
  </r>
  <r>
    <x v="91"/>
  </r>
  <r>
    <x v="692"/>
  </r>
  <r>
    <x v="13"/>
  </r>
  <r>
    <x v="265"/>
  </r>
  <r>
    <x v="2135"/>
  </r>
  <r>
    <x v="1891"/>
  </r>
  <r>
    <x v="102"/>
  </r>
  <r>
    <x v="126"/>
  </r>
  <r>
    <x v="353"/>
  </r>
  <r>
    <x v="1492"/>
  </r>
  <r>
    <x v="457"/>
  </r>
  <r>
    <x v="2836"/>
  </r>
  <r>
    <x v="230"/>
  </r>
  <r>
    <x v="435"/>
  </r>
  <r>
    <x v="3"/>
  </r>
  <r>
    <x v="13"/>
  </r>
  <r>
    <x v="3"/>
  </r>
  <r>
    <x v="848"/>
  </r>
  <r>
    <x v="13"/>
  </r>
  <r>
    <x v="546"/>
  </r>
  <r>
    <x v="834"/>
  </r>
  <r>
    <x v="13"/>
  </r>
  <r>
    <x v="667"/>
  </r>
  <r>
    <x v="14"/>
  </r>
  <r>
    <x v="580"/>
  </r>
  <r>
    <x v="19"/>
  </r>
  <r>
    <x v="3"/>
  </r>
  <r>
    <x v="1066"/>
  </r>
  <r>
    <x v="214"/>
  </r>
  <r>
    <x v="831"/>
  </r>
  <r>
    <x v="19"/>
  </r>
  <r>
    <x v="125"/>
  </r>
  <r>
    <x v="2409"/>
  </r>
  <r>
    <x v="1423"/>
  </r>
  <r>
    <x v="42"/>
  </r>
  <r>
    <x v="130"/>
  </r>
  <r>
    <x v="30"/>
  </r>
  <r>
    <x v="33"/>
  </r>
  <r>
    <x v="707"/>
  </r>
  <r>
    <x v="2837"/>
  </r>
  <r>
    <x v="4"/>
  </r>
  <r>
    <x v="3"/>
  </r>
  <r>
    <x v="3"/>
  </r>
  <r>
    <x v="265"/>
  </r>
  <r>
    <x v="77"/>
  </r>
  <r>
    <x v="3"/>
  </r>
  <r>
    <x v="2119"/>
  </r>
  <r>
    <x v="139"/>
  </r>
  <r>
    <x v="77"/>
  </r>
  <r>
    <x v="1488"/>
  </r>
  <r>
    <x v="2608"/>
  </r>
  <r>
    <x v="1383"/>
  </r>
  <r>
    <x v="130"/>
  </r>
  <r>
    <x v="2838"/>
  </r>
  <r>
    <x v="42"/>
  </r>
  <r>
    <x v="664"/>
  </r>
  <r>
    <x v="259"/>
  </r>
  <r>
    <x v="59"/>
  </r>
  <r>
    <x v="1185"/>
  </r>
  <r>
    <x v="3"/>
  </r>
  <r>
    <x v="4"/>
  </r>
  <r>
    <x v="33"/>
  </r>
  <r>
    <x v="107"/>
  </r>
  <r>
    <x v="3"/>
  </r>
  <r>
    <x v="264"/>
  </r>
  <r>
    <x v="4"/>
  </r>
  <r>
    <x v="77"/>
  </r>
  <r>
    <x v="172"/>
  </r>
  <r>
    <x v="384"/>
  </r>
  <r>
    <x v="1019"/>
  </r>
  <r>
    <x v="19"/>
  </r>
  <r>
    <x v="1215"/>
  </r>
  <r>
    <x v="1366"/>
  </r>
  <r>
    <x v="344"/>
  </r>
  <r>
    <x v="3"/>
  </r>
  <r>
    <x v="3"/>
  </r>
  <r>
    <x v="294"/>
  </r>
  <r>
    <x v="428"/>
  </r>
  <r>
    <x v="152"/>
  </r>
  <r>
    <x v="504"/>
  </r>
  <r>
    <x v="231"/>
  </r>
  <r>
    <x v="27"/>
  </r>
  <r>
    <x v="120"/>
  </r>
  <r>
    <x v="556"/>
  </r>
  <r>
    <x v="4"/>
  </r>
  <r>
    <x v="14"/>
  </r>
  <r>
    <x v="131"/>
  </r>
  <r>
    <x v="1984"/>
  </r>
  <r>
    <x v="38"/>
  </r>
  <r>
    <x v="554"/>
  </r>
  <r>
    <x v="1383"/>
  </r>
  <r>
    <x v="608"/>
  </r>
  <r>
    <x v="3"/>
  </r>
  <r>
    <x v="24"/>
  </r>
  <r>
    <x v="2839"/>
  </r>
  <r>
    <x v="2840"/>
  </r>
  <r>
    <x v="14"/>
  </r>
  <r>
    <x v="3"/>
  </r>
  <r>
    <x v="157"/>
  </r>
  <r>
    <x v="2841"/>
  </r>
  <r>
    <x v="2842"/>
  </r>
  <r>
    <x v="1747"/>
  </r>
  <r>
    <x v="71"/>
  </r>
  <r>
    <x v="222"/>
  </r>
  <r>
    <x v="2702"/>
  </r>
  <r>
    <x v="2843"/>
  </r>
  <r>
    <x v="157"/>
  </r>
  <r>
    <x v="57"/>
  </r>
  <r>
    <x v="1120"/>
  </r>
  <r>
    <x v="2575"/>
  </r>
  <r>
    <x v="82"/>
  </r>
  <r>
    <x v="3"/>
  </r>
  <r>
    <x v="849"/>
  </r>
  <r>
    <x v="2725"/>
  </r>
  <r>
    <x v="4"/>
  </r>
  <r>
    <x v="4"/>
  </r>
  <r>
    <x v="2236"/>
  </r>
  <r>
    <x v="306"/>
  </r>
  <r>
    <x v="884"/>
  </r>
  <r>
    <x v="13"/>
  </r>
  <r>
    <x v="1052"/>
  </r>
  <r>
    <x v="14"/>
  </r>
  <r>
    <x v="14"/>
  </r>
  <r>
    <x v="19"/>
  </r>
  <r>
    <x v="203"/>
  </r>
  <r>
    <x v="147"/>
  </r>
  <r>
    <x v="3"/>
  </r>
  <r>
    <x v="1618"/>
  </r>
  <r>
    <x v="19"/>
  </r>
  <r>
    <x v="21"/>
  </r>
  <r>
    <x v="28"/>
  </r>
  <r>
    <x v="487"/>
  </r>
  <r>
    <x v="403"/>
  </r>
  <r>
    <x v="2844"/>
  </r>
  <r>
    <x v="1562"/>
  </r>
  <r>
    <x v="19"/>
  </r>
  <r>
    <x v="201"/>
  </r>
  <r>
    <x v="1007"/>
  </r>
  <r>
    <x v="1794"/>
  </r>
  <r>
    <x v="130"/>
  </r>
  <r>
    <x v="19"/>
  </r>
  <r>
    <x v="2845"/>
  </r>
  <r>
    <x v="615"/>
  </r>
  <r>
    <x v="978"/>
  </r>
  <r>
    <x v="89"/>
  </r>
  <r>
    <x v="3"/>
  </r>
  <r>
    <x v="264"/>
  </r>
  <r>
    <x v="2846"/>
  </r>
  <r>
    <x v="616"/>
  </r>
  <r>
    <x v="14"/>
  </r>
  <r>
    <x v="71"/>
  </r>
  <r>
    <x v="27"/>
  </r>
  <r>
    <x v="6"/>
  </r>
  <r>
    <x v="24"/>
  </r>
  <r>
    <x v="287"/>
  </r>
  <r>
    <x v="42"/>
  </r>
  <r>
    <x v="106"/>
  </r>
  <r>
    <x v="62"/>
  </r>
  <r>
    <x v="1735"/>
  </r>
  <r>
    <x v="457"/>
  </r>
  <r>
    <x v="3"/>
  </r>
  <r>
    <x v="42"/>
  </r>
  <r>
    <x v="54"/>
  </r>
  <r>
    <x v="2847"/>
  </r>
  <r>
    <x v="2682"/>
  </r>
  <r>
    <x v="3"/>
  </r>
  <r>
    <x v="1248"/>
  </r>
  <r>
    <x v="3"/>
  </r>
  <r>
    <x v="195"/>
  </r>
  <r>
    <x v="8"/>
  </r>
  <r>
    <x v="104"/>
  </r>
  <r>
    <x v="1756"/>
  </r>
  <r>
    <x v="501"/>
  </r>
  <r>
    <x v="3"/>
  </r>
  <r>
    <x v="13"/>
  </r>
  <r>
    <x v="21"/>
  </r>
  <r>
    <x v="2147"/>
  </r>
  <r>
    <x v="74"/>
  </r>
  <r>
    <x v="1594"/>
  </r>
  <r>
    <x v="2848"/>
  </r>
  <r>
    <x v="321"/>
  </r>
  <r>
    <x v="1025"/>
  </r>
  <r>
    <x v="1892"/>
  </r>
  <r>
    <x v="3"/>
  </r>
  <r>
    <x v="913"/>
  </r>
  <r>
    <x v="1103"/>
  </r>
  <r>
    <x v="874"/>
  </r>
  <r>
    <x v="4"/>
  </r>
  <r>
    <x v="3"/>
  </r>
  <r>
    <x v="95"/>
  </r>
  <r>
    <x v="321"/>
  </r>
  <r>
    <x v="3"/>
  </r>
  <r>
    <x v="516"/>
  </r>
  <r>
    <x v="1877"/>
  </r>
  <r>
    <x v="9"/>
  </r>
  <r>
    <x v="296"/>
  </r>
  <r>
    <x v="6"/>
  </r>
  <r>
    <x v="77"/>
  </r>
  <r>
    <x v="198"/>
  </r>
  <r>
    <x v="2194"/>
  </r>
  <r>
    <x v="740"/>
  </r>
  <r>
    <x v="4"/>
  </r>
  <r>
    <x v="4"/>
  </r>
  <r>
    <x v="7"/>
  </r>
  <r>
    <x v="4"/>
  </r>
  <r>
    <x v="17"/>
  </r>
  <r>
    <x v="232"/>
  </r>
  <r>
    <x v="24"/>
  </r>
  <r>
    <x v="2075"/>
  </r>
  <r>
    <x v="14"/>
  </r>
  <r>
    <x v="69"/>
  </r>
  <r>
    <x v="130"/>
  </r>
  <r>
    <x v="2849"/>
  </r>
  <r>
    <x v="77"/>
  </r>
  <r>
    <x v="2850"/>
  </r>
  <r>
    <x v="13"/>
  </r>
  <r>
    <x v="7"/>
  </r>
  <r>
    <x v="884"/>
  </r>
  <r>
    <x v="27"/>
  </r>
  <r>
    <x v="1717"/>
  </r>
  <r>
    <x v="2475"/>
  </r>
  <r>
    <x v="6"/>
  </r>
  <r>
    <x v="982"/>
  </r>
  <r>
    <x v="7"/>
  </r>
  <r>
    <x v="264"/>
  </r>
  <r>
    <x v="27"/>
  </r>
  <r>
    <x v="2851"/>
  </r>
  <r>
    <x v="1084"/>
  </r>
  <r>
    <x v="9"/>
  </r>
  <r>
    <x v="264"/>
  </r>
  <r>
    <x v="2852"/>
  </r>
  <r>
    <x v="19"/>
  </r>
  <r>
    <x v="667"/>
  </r>
  <r>
    <x v="31"/>
  </r>
  <r>
    <x v="82"/>
  </r>
  <r>
    <x v="1177"/>
  </r>
  <r>
    <x v="29"/>
  </r>
  <r>
    <x v="203"/>
  </r>
  <r>
    <x v="48"/>
  </r>
  <r>
    <x v="69"/>
  </r>
  <r>
    <x v="3"/>
  </r>
  <r>
    <x v="139"/>
  </r>
  <r>
    <x v="29"/>
  </r>
  <r>
    <x v="19"/>
  </r>
  <r>
    <x v="3"/>
  </r>
  <r>
    <x v="3"/>
  </r>
  <r>
    <x v="68"/>
  </r>
  <r>
    <x v="614"/>
  </r>
  <r>
    <x v="68"/>
  </r>
  <r>
    <x v="54"/>
  </r>
  <r>
    <x v="130"/>
  </r>
  <r>
    <x v="130"/>
  </r>
  <r>
    <x v="4"/>
  </r>
  <r>
    <x v="29"/>
  </r>
  <r>
    <x v="3"/>
  </r>
  <r>
    <x v="3"/>
  </r>
  <r>
    <x v="109"/>
  </r>
  <r>
    <x v="9"/>
  </r>
  <r>
    <x v="1562"/>
  </r>
  <r>
    <x v="6"/>
  </r>
  <r>
    <x v="77"/>
  </r>
  <r>
    <x v="565"/>
  </r>
  <r>
    <x v="1188"/>
  </r>
  <r>
    <x v="230"/>
  </r>
  <r>
    <x v="187"/>
  </r>
  <r>
    <x v="1208"/>
  </r>
  <r>
    <x v="1340"/>
  </r>
  <r>
    <x v="1371"/>
  </r>
  <r>
    <x v="147"/>
  </r>
  <r>
    <x v="59"/>
  </r>
  <r>
    <x v="19"/>
  </r>
  <r>
    <x v="19"/>
  </r>
  <r>
    <x v="2853"/>
  </r>
  <r>
    <x v="1072"/>
  </r>
  <r>
    <x v="3"/>
  </r>
  <r>
    <x v="3"/>
  </r>
  <r>
    <x v="18"/>
  </r>
  <r>
    <x v="1073"/>
  </r>
  <r>
    <x v="710"/>
  </r>
  <r>
    <x v="62"/>
  </r>
  <r>
    <x v="9"/>
  </r>
  <r>
    <x v="2854"/>
  </r>
  <r>
    <x v="13"/>
  </r>
  <r>
    <x v="151"/>
  </r>
  <r>
    <x v="21"/>
  </r>
  <r>
    <x v="2855"/>
  </r>
  <r>
    <x v="598"/>
  </r>
  <r>
    <x v="2466"/>
  </r>
  <r>
    <x v="59"/>
  </r>
  <r>
    <x v="77"/>
  </r>
  <r>
    <x v="59"/>
  </r>
  <r>
    <x v="4"/>
  </r>
  <r>
    <x v="2208"/>
  </r>
  <r>
    <x v="1589"/>
  </r>
  <r>
    <x v="209"/>
  </r>
  <r>
    <x v="2289"/>
  </r>
  <r>
    <x v="1504"/>
  </r>
  <r>
    <x v="1518"/>
  </r>
  <r>
    <x v="265"/>
  </r>
  <r>
    <x v="1559"/>
  </r>
  <r>
    <x v="3"/>
  </r>
  <r>
    <x v="834"/>
  </r>
  <r>
    <x v="212"/>
  </r>
  <r>
    <x v="1303"/>
  </r>
  <r>
    <x v="1290"/>
  </r>
  <r>
    <x v="1127"/>
  </r>
  <r>
    <x v="1671"/>
  </r>
  <r>
    <x v="24"/>
  </r>
  <r>
    <x v="2856"/>
  </r>
  <r>
    <x v="29"/>
  </r>
  <r>
    <x v="264"/>
  </r>
  <r>
    <x v="18"/>
  </r>
  <r>
    <x v="457"/>
  </r>
  <r>
    <x v="352"/>
  </r>
  <r>
    <x v="3"/>
  </r>
  <r>
    <x v="36"/>
  </r>
  <r>
    <x v="3"/>
  </r>
  <r>
    <x v="130"/>
  </r>
  <r>
    <x v="669"/>
  </r>
  <r>
    <x v="89"/>
  </r>
  <r>
    <x v="4"/>
  </r>
  <r>
    <x v="481"/>
  </r>
  <r>
    <x v="198"/>
  </r>
  <r>
    <x v="26"/>
  </r>
  <r>
    <x v="240"/>
  </r>
  <r>
    <x v="913"/>
  </r>
  <r>
    <x v="28"/>
  </r>
  <r>
    <x v="2764"/>
  </r>
  <r>
    <x v="116"/>
  </r>
  <r>
    <x v="224"/>
  </r>
  <r>
    <x v="82"/>
  </r>
  <r>
    <x v="2857"/>
  </r>
  <r>
    <x v="139"/>
  </r>
  <r>
    <x v="1142"/>
  </r>
  <r>
    <x v="354"/>
  </r>
  <r>
    <x v="484"/>
  </r>
  <r>
    <x v="21"/>
  </r>
  <r>
    <x v="29"/>
  </r>
  <r>
    <x v="600"/>
  </r>
  <r>
    <x v="2858"/>
  </r>
  <r>
    <x v="1891"/>
  </r>
  <r>
    <x v="504"/>
  </r>
  <r>
    <x v="212"/>
  </r>
  <r>
    <x v="74"/>
  </r>
  <r>
    <x v="1938"/>
  </r>
  <r>
    <x v="13"/>
  </r>
  <r>
    <x v="2859"/>
  </r>
  <r>
    <x v="192"/>
  </r>
  <r>
    <x v="1845"/>
  </r>
  <r>
    <x v="14"/>
  </r>
  <r>
    <x v="1062"/>
  </r>
  <r>
    <x v="13"/>
  </r>
  <r>
    <x v="2860"/>
  </r>
  <r>
    <x v="14"/>
  </r>
  <r>
    <x v="107"/>
  </r>
  <r>
    <x v="21"/>
  </r>
  <r>
    <x v="118"/>
  </r>
  <r>
    <x v="14"/>
  </r>
  <r>
    <x v="35"/>
  </r>
  <r>
    <x v="799"/>
  </r>
  <r>
    <x v="906"/>
  </r>
  <r>
    <x v="3"/>
  </r>
  <r>
    <x v="19"/>
  </r>
  <r>
    <x v="82"/>
  </r>
  <r>
    <x v="13"/>
  </r>
  <r>
    <x v="1054"/>
  </r>
  <r>
    <x v="4"/>
  </r>
  <r>
    <x v="14"/>
  </r>
  <r>
    <x v="1072"/>
  </r>
  <r>
    <x v="3"/>
  </r>
  <r>
    <x v="464"/>
  </r>
  <r>
    <x v="14"/>
  </r>
  <r>
    <x v="477"/>
  </r>
  <r>
    <x v="2861"/>
  </r>
  <r>
    <x v="12"/>
  </r>
  <r>
    <x v="1706"/>
  </r>
  <r>
    <x v="1206"/>
  </r>
  <r>
    <x v="151"/>
  </r>
  <r>
    <x v="2112"/>
  </r>
  <r>
    <x v="264"/>
  </r>
  <r>
    <x v="108"/>
  </r>
  <r>
    <x v="19"/>
  </r>
  <r>
    <x v="561"/>
  </r>
  <r>
    <x v="77"/>
  </r>
  <r>
    <x v="20"/>
  </r>
  <r>
    <x v="96"/>
  </r>
  <r>
    <x v="139"/>
  </r>
  <r>
    <x v="491"/>
  </r>
  <r>
    <x v="2078"/>
  </r>
  <r>
    <x v="98"/>
  </r>
  <r>
    <x v="59"/>
  </r>
  <r>
    <x v="19"/>
  </r>
  <r>
    <x v="24"/>
  </r>
  <r>
    <x v="3"/>
  </r>
  <r>
    <x v="18"/>
  </r>
  <r>
    <x v="174"/>
  </r>
  <r>
    <x v="2862"/>
  </r>
  <r>
    <x v="2863"/>
  </r>
  <r>
    <x v="99"/>
  </r>
  <r>
    <x v="389"/>
  </r>
  <r>
    <x v="13"/>
  </r>
  <r>
    <x v="14"/>
  </r>
  <r>
    <x v="3"/>
  </r>
  <r>
    <x v="2864"/>
  </r>
  <r>
    <x v="17"/>
  </r>
  <r>
    <x v="195"/>
  </r>
  <r>
    <x v="487"/>
  </r>
  <r>
    <x v="355"/>
  </r>
  <r>
    <x v="14"/>
  </r>
  <r>
    <x v="212"/>
  </r>
  <r>
    <x v="371"/>
  </r>
  <r>
    <x v="104"/>
  </r>
  <r>
    <x v="2013"/>
  </r>
  <r>
    <x v="19"/>
  </r>
  <r>
    <x v="2321"/>
  </r>
  <r>
    <x v="58"/>
  </r>
  <r>
    <x v="109"/>
  </r>
  <r>
    <x v="13"/>
  </r>
  <r>
    <x v="1890"/>
  </r>
  <r>
    <x v="313"/>
  </r>
  <r>
    <x v="24"/>
  </r>
  <r>
    <x v="463"/>
  </r>
  <r>
    <x v="127"/>
  </r>
  <r>
    <x v="13"/>
  </r>
  <r>
    <x v="883"/>
  </r>
  <r>
    <x v="171"/>
  </r>
  <r>
    <x v="2865"/>
  </r>
  <r>
    <x v="3"/>
  </r>
  <r>
    <x v="13"/>
  </r>
  <r>
    <x v="412"/>
  </r>
  <r>
    <x v="603"/>
  </r>
  <r>
    <x v="21"/>
  </r>
  <r>
    <x v="435"/>
  </r>
  <r>
    <x v="14"/>
  </r>
  <r>
    <x v="77"/>
  </r>
  <r>
    <x v="564"/>
  </r>
  <r>
    <x v="667"/>
  </r>
  <r>
    <x v="295"/>
  </r>
  <r>
    <x v="312"/>
  </r>
  <r>
    <x v="603"/>
  </r>
  <r>
    <x v="419"/>
  </r>
  <r>
    <x v="3"/>
  </r>
  <r>
    <x v="139"/>
  </r>
  <r>
    <x v="1099"/>
  </r>
  <r>
    <x v="3"/>
  </r>
  <r>
    <x v="21"/>
  </r>
  <r>
    <x v="251"/>
  </r>
  <r>
    <x v="382"/>
  </r>
  <r>
    <x v="2435"/>
  </r>
  <r>
    <x v="147"/>
  </r>
  <r>
    <x v="1297"/>
  </r>
  <r>
    <x v="2134"/>
  </r>
  <r>
    <x v="187"/>
  </r>
  <r>
    <x v="2866"/>
  </r>
  <r>
    <x v="21"/>
  </r>
  <r>
    <x v="2478"/>
  </r>
  <r>
    <x v="3"/>
  </r>
  <r>
    <x v="264"/>
  </r>
  <r>
    <x v="139"/>
  </r>
  <r>
    <x v="27"/>
  </r>
  <r>
    <x v="2466"/>
  </r>
  <r>
    <x v="2867"/>
  </r>
  <r>
    <x v="2868"/>
  </r>
  <r>
    <x v="3"/>
  </r>
  <r>
    <x v="682"/>
  </r>
  <r>
    <x v="13"/>
  </r>
  <r>
    <x v="19"/>
  </r>
  <r>
    <x v="1154"/>
  </r>
  <r>
    <x v="928"/>
  </r>
  <r>
    <x v="59"/>
  </r>
  <r>
    <x v="108"/>
  </r>
  <r>
    <x v="13"/>
  </r>
  <r>
    <x v="1677"/>
  </r>
  <r>
    <x v="139"/>
  </r>
  <r>
    <x v="1"/>
  </r>
  <r>
    <x v="822"/>
  </r>
  <r>
    <x v="139"/>
  </r>
  <r>
    <x v="14"/>
  </r>
  <r>
    <x v="31"/>
  </r>
  <r>
    <x v="3"/>
  </r>
  <r>
    <x v="516"/>
  </r>
  <r>
    <x v="13"/>
  </r>
  <r>
    <x v="73"/>
  </r>
  <r>
    <x v="503"/>
  </r>
  <r>
    <x v="7"/>
  </r>
  <r>
    <x v="1388"/>
  </r>
  <r>
    <x v="822"/>
  </r>
  <r>
    <x v="14"/>
  </r>
  <r>
    <x v="3"/>
  </r>
  <r>
    <x v="1351"/>
  </r>
  <r>
    <x v="230"/>
  </r>
  <r>
    <x v="1152"/>
  </r>
  <r>
    <x v="7"/>
  </r>
  <r>
    <x v="592"/>
  </r>
  <r>
    <x v="984"/>
  </r>
  <r>
    <x v="416"/>
  </r>
  <r>
    <x v="14"/>
  </r>
  <r>
    <x v="14"/>
  </r>
  <r>
    <x v="77"/>
  </r>
  <r>
    <x v="1383"/>
  </r>
  <r>
    <x v="130"/>
  </r>
  <r>
    <x v="3"/>
  </r>
  <r>
    <x v="19"/>
  </r>
  <r>
    <x v="545"/>
  </r>
  <r>
    <x v="3"/>
  </r>
  <r>
    <x v="139"/>
  </r>
  <r>
    <x v="957"/>
  </r>
  <r>
    <x v="149"/>
  </r>
  <r>
    <x v="595"/>
  </r>
  <r>
    <x v="212"/>
  </r>
  <r>
    <x v="77"/>
  </r>
  <r>
    <x v="108"/>
  </r>
  <r>
    <x v="4"/>
  </r>
  <r>
    <x v="1037"/>
  </r>
  <r>
    <x v="13"/>
  </r>
  <r>
    <x v="1698"/>
  </r>
  <r>
    <x v="147"/>
  </r>
  <r>
    <x v="1417"/>
  </r>
  <r>
    <x v="449"/>
  </r>
  <r>
    <x v="2065"/>
  </r>
  <r>
    <x v="398"/>
  </r>
  <r>
    <x v="2260"/>
  </r>
  <r>
    <x v="50"/>
  </r>
  <r>
    <x v="14"/>
  </r>
  <r>
    <x v="481"/>
  </r>
  <r>
    <x v="2869"/>
  </r>
  <r>
    <x v="13"/>
  </r>
  <r>
    <x v="119"/>
  </r>
  <r>
    <x v="3"/>
  </r>
  <r>
    <x v="3"/>
  </r>
  <r>
    <x v="290"/>
  </r>
  <r>
    <x v="2870"/>
  </r>
  <r>
    <x v="516"/>
  </r>
  <r>
    <x v="341"/>
  </r>
  <r>
    <x v="3"/>
  </r>
  <r>
    <x v="1133"/>
  </r>
  <r>
    <x v="3"/>
  </r>
  <r>
    <x v="147"/>
  </r>
  <r>
    <x v="130"/>
  </r>
  <r>
    <x v="19"/>
  </r>
  <r>
    <x v="13"/>
  </r>
  <r>
    <x v="3"/>
  </r>
  <r>
    <x v="287"/>
  </r>
  <r>
    <x v="1821"/>
  </r>
  <r>
    <x v="177"/>
  </r>
  <r>
    <x v="203"/>
  </r>
  <r>
    <x v="4"/>
  </r>
  <r>
    <x v="2112"/>
  </r>
  <r>
    <x v="29"/>
  </r>
  <r>
    <x v="1116"/>
  </r>
  <r>
    <x v="2871"/>
  </r>
  <r>
    <x v="504"/>
  </r>
  <r>
    <x v="183"/>
  </r>
  <r>
    <x v="13"/>
  </r>
  <r>
    <x v="174"/>
  </r>
  <r>
    <x v="13"/>
  </r>
  <r>
    <x v="3"/>
  </r>
  <r>
    <x v="130"/>
  </r>
  <r>
    <x v="1914"/>
  </r>
  <r>
    <x v="2097"/>
  </r>
  <r>
    <x v="352"/>
  </r>
  <r>
    <x v="2872"/>
  </r>
  <r>
    <x v="11"/>
  </r>
  <r>
    <x v="899"/>
  </r>
  <r>
    <x v="266"/>
  </r>
  <r>
    <x v="2873"/>
  </r>
  <r>
    <x v="385"/>
  </r>
  <r>
    <x v="554"/>
  </r>
  <r>
    <x v="2775"/>
  </r>
  <r>
    <x v="492"/>
  </r>
  <r>
    <x v="139"/>
  </r>
  <r>
    <x v="343"/>
  </r>
  <r>
    <x v="29"/>
  </r>
  <r>
    <x v="2874"/>
  </r>
  <r>
    <x v="203"/>
  </r>
  <r>
    <x v="19"/>
  </r>
  <r>
    <x v="2284"/>
  </r>
  <r>
    <x v="264"/>
  </r>
  <r>
    <x v="678"/>
  </r>
  <r>
    <x v="13"/>
  </r>
  <r>
    <x v="2420"/>
  </r>
  <r>
    <x v="13"/>
  </r>
  <r>
    <x v="116"/>
  </r>
  <r>
    <x v="3"/>
  </r>
  <r>
    <x v="2875"/>
  </r>
  <r>
    <x v="899"/>
  </r>
  <r>
    <x v="925"/>
  </r>
  <r>
    <x v="4"/>
  </r>
  <r>
    <x v="13"/>
  </r>
  <r>
    <x v="21"/>
  </r>
  <r>
    <x v="77"/>
  </r>
  <r>
    <x v="158"/>
  </r>
  <r>
    <x v="7"/>
  </r>
  <r>
    <x v="2070"/>
  </r>
  <r>
    <x v="130"/>
  </r>
  <r>
    <x v="29"/>
  </r>
  <r>
    <x v="20"/>
  </r>
  <r>
    <x v="2425"/>
  </r>
  <r>
    <x v="283"/>
  </r>
  <r>
    <x v="11"/>
  </r>
  <r>
    <x v="262"/>
  </r>
  <r>
    <x v="2876"/>
  </r>
  <r>
    <x v="185"/>
  </r>
  <r>
    <x v="484"/>
  </r>
  <r>
    <x v="15"/>
  </r>
  <r>
    <x v="80"/>
  </r>
  <r>
    <x v="1365"/>
  </r>
  <r>
    <x v="243"/>
  </r>
  <r>
    <x v="130"/>
  </r>
  <r>
    <x v="271"/>
  </r>
  <r>
    <x v="914"/>
  </r>
  <r>
    <x v="164"/>
  </r>
  <r>
    <x v="1214"/>
  </r>
  <r>
    <x v="17"/>
  </r>
  <r>
    <x v="179"/>
  </r>
  <r>
    <x v="203"/>
  </r>
  <r>
    <x v="21"/>
  </r>
  <r>
    <x v="77"/>
  </r>
  <r>
    <x v="1355"/>
  </r>
  <r>
    <x v="113"/>
  </r>
  <r>
    <x v="139"/>
  </r>
  <r>
    <x v="3"/>
  </r>
  <r>
    <x v="3"/>
  </r>
  <r>
    <x v="19"/>
  </r>
  <r>
    <x v="1470"/>
  </r>
  <r>
    <x v="259"/>
  </r>
  <r>
    <x v="690"/>
  </r>
  <r>
    <x v="139"/>
  </r>
  <r>
    <x v="219"/>
  </r>
  <r>
    <x v="3"/>
  </r>
  <r>
    <x v="455"/>
  </r>
  <r>
    <x v="754"/>
  </r>
  <r>
    <x v="486"/>
  </r>
  <r>
    <x v="1126"/>
  </r>
  <r>
    <x v="484"/>
  </r>
  <r>
    <x v="1128"/>
  </r>
  <r>
    <x v="6"/>
  </r>
  <r>
    <x v="24"/>
  </r>
  <r>
    <x v="231"/>
  </r>
  <r>
    <x v="115"/>
  </r>
  <r>
    <x v="3"/>
  </r>
  <r>
    <x v="27"/>
  </r>
  <r>
    <x v="3"/>
  </r>
  <r>
    <x v="2877"/>
  </r>
  <r>
    <x v="384"/>
  </r>
  <r>
    <x v="152"/>
  </r>
  <r>
    <x v="478"/>
  </r>
  <r>
    <x v="1761"/>
  </r>
  <r>
    <x v="245"/>
  </r>
  <r>
    <x v="2878"/>
  </r>
  <r>
    <x v="251"/>
  </r>
  <r>
    <x v="2879"/>
  </r>
  <r>
    <x v="7"/>
  </r>
  <r>
    <x v="1777"/>
  </r>
  <r>
    <x v="255"/>
  </r>
  <r>
    <x v="127"/>
  </r>
  <r>
    <x v="780"/>
  </r>
  <r>
    <x v="9"/>
  </r>
  <r>
    <x v="516"/>
  </r>
  <r>
    <x v="2089"/>
  </r>
  <r>
    <x v="147"/>
  </r>
  <r>
    <x v="147"/>
  </r>
  <r>
    <x v="63"/>
  </r>
  <r>
    <x v="31"/>
  </r>
  <r>
    <x v="264"/>
  </r>
  <r>
    <x v="1921"/>
  </r>
  <r>
    <x v="19"/>
  </r>
  <r>
    <x v="2880"/>
  </r>
  <r>
    <x v="265"/>
  </r>
  <r>
    <x v="12"/>
  </r>
  <r>
    <x v="139"/>
  </r>
  <r>
    <x v="1388"/>
  </r>
  <r>
    <x v="564"/>
  </r>
  <r>
    <x v="3"/>
  </r>
  <r>
    <x v="3"/>
  </r>
  <r>
    <x v="13"/>
  </r>
  <r>
    <x v="62"/>
  </r>
  <r>
    <x v="504"/>
  </r>
  <r>
    <x v="649"/>
  </r>
  <r>
    <x v="2881"/>
  </r>
  <r>
    <x v="11"/>
  </r>
  <r>
    <x v="1290"/>
  </r>
  <r>
    <x v="278"/>
  </r>
  <r>
    <x v="7"/>
  </r>
  <r>
    <x v="899"/>
  </r>
  <r>
    <x v="14"/>
  </r>
  <r>
    <x v="139"/>
  </r>
  <r>
    <x v="19"/>
  </r>
  <r>
    <x v="265"/>
  </r>
  <r>
    <x v="1101"/>
  </r>
  <r>
    <x v="230"/>
  </r>
  <r>
    <x v="139"/>
  </r>
  <r>
    <x v="14"/>
  </r>
  <r>
    <x v="19"/>
  </r>
  <r>
    <x v="4"/>
  </r>
  <r>
    <x v="116"/>
  </r>
  <r>
    <x v="287"/>
  </r>
  <r>
    <x v="95"/>
  </r>
  <r>
    <x v="861"/>
  </r>
  <r>
    <x v="19"/>
  </r>
  <r>
    <x v="24"/>
  </r>
  <r>
    <x v="4"/>
  </r>
  <r>
    <x v="4"/>
  </r>
  <r>
    <x v="809"/>
  </r>
  <r>
    <x v="2067"/>
  </r>
  <r>
    <x v="1075"/>
  </r>
  <r>
    <x v="639"/>
  </r>
  <r>
    <x v="264"/>
  </r>
  <r>
    <x v="553"/>
  </r>
  <r>
    <x v="82"/>
  </r>
  <r>
    <x v="4"/>
  </r>
  <r>
    <x v="360"/>
  </r>
  <r>
    <x v="212"/>
  </r>
  <r>
    <x v="278"/>
  </r>
  <r>
    <x v="51"/>
  </r>
  <r>
    <x v="139"/>
  </r>
  <r>
    <x v="1825"/>
  </r>
  <r>
    <x v="42"/>
  </r>
  <r>
    <x v="77"/>
  </r>
  <r>
    <x v="211"/>
  </r>
  <r>
    <x v="131"/>
  </r>
  <r>
    <x v="7"/>
  </r>
  <r>
    <x v="13"/>
  </r>
  <r>
    <x v="58"/>
  </r>
  <r>
    <x v="212"/>
  </r>
  <r>
    <x v="62"/>
  </r>
  <r>
    <x v="2882"/>
  </r>
  <r>
    <x v="198"/>
  </r>
  <r>
    <x v="1725"/>
  </r>
  <r>
    <x v="9"/>
  </r>
  <r>
    <x v="2883"/>
  </r>
  <r>
    <x v="14"/>
  </r>
  <r>
    <x v="73"/>
  </r>
  <r>
    <x v="2884"/>
  </r>
  <r>
    <x v="4"/>
  </r>
  <r>
    <x v="127"/>
  </r>
  <r>
    <x v="14"/>
  </r>
  <r>
    <x v="14"/>
  </r>
  <r>
    <x v="13"/>
  </r>
  <r>
    <x v="69"/>
  </r>
  <r>
    <x v="130"/>
  </r>
  <r>
    <x v="14"/>
  </r>
  <r>
    <x v="3"/>
  </r>
  <r>
    <x v="13"/>
  </r>
  <r>
    <x v="2067"/>
  </r>
  <r>
    <x v="77"/>
  </r>
  <r>
    <x v="20"/>
  </r>
  <r>
    <x v="149"/>
  </r>
  <r>
    <x v="109"/>
  </r>
  <r>
    <x v="346"/>
  </r>
  <r>
    <x v="2457"/>
  </r>
  <r>
    <x v="551"/>
  </r>
  <r>
    <x v="27"/>
  </r>
  <r>
    <x v="27"/>
  </r>
  <r>
    <x v="1247"/>
  </r>
  <r>
    <x v="403"/>
  </r>
  <r>
    <x v="2885"/>
  </r>
  <r>
    <x v="130"/>
  </r>
  <r>
    <x v="6"/>
  </r>
  <r>
    <x v="139"/>
  </r>
  <r>
    <x v="1314"/>
  </r>
  <r>
    <x v="1565"/>
  </r>
  <r>
    <x v="412"/>
  </r>
  <r>
    <x v="59"/>
  </r>
  <r>
    <x v="63"/>
  </r>
  <r>
    <x v="95"/>
  </r>
  <r>
    <x v="2765"/>
  </r>
  <r>
    <x v="1882"/>
  </r>
  <r>
    <x v="77"/>
  </r>
  <r>
    <x v="58"/>
  </r>
  <r>
    <x v="457"/>
  </r>
  <r>
    <x v="109"/>
  </r>
  <r>
    <x v="2159"/>
  </r>
  <r>
    <x v="147"/>
  </r>
  <r>
    <x v="2140"/>
  </r>
  <r>
    <x v="99"/>
  </r>
  <r>
    <x v="305"/>
  </r>
  <r>
    <x v="382"/>
  </r>
  <r>
    <x v="27"/>
  </r>
  <r>
    <x v="245"/>
  </r>
  <r>
    <x v="89"/>
  </r>
  <r>
    <x v="1455"/>
  </r>
  <r>
    <x v="3"/>
  </r>
  <r>
    <x v="29"/>
  </r>
  <r>
    <x v="14"/>
  </r>
  <r>
    <x v="29"/>
  </r>
  <r>
    <x v="77"/>
  </r>
  <r>
    <x v="4"/>
  </r>
  <r>
    <x v="31"/>
  </r>
  <r>
    <x v="1277"/>
  </r>
  <r>
    <x v="187"/>
  </r>
  <r>
    <x v="1565"/>
  </r>
  <r>
    <x v="4"/>
  </r>
  <r>
    <x v="77"/>
  </r>
  <r>
    <x v="2886"/>
  </r>
  <r>
    <x v="4"/>
  </r>
  <r>
    <x v="29"/>
  </r>
  <r>
    <x v="1754"/>
  </r>
  <r>
    <x v="2820"/>
  </r>
  <r>
    <x v="2887"/>
  </r>
  <r>
    <x v="86"/>
  </r>
  <r>
    <x v="104"/>
  </r>
  <r>
    <x v="4"/>
  </r>
  <r>
    <x v="6"/>
  </r>
  <r>
    <x v="82"/>
  </r>
  <r>
    <x v="207"/>
  </r>
  <r>
    <x v="457"/>
  </r>
  <r>
    <x v="130"/>
  </r>
  <r>
    <x v="678"/>
  </r>
  <r>
    <x v="14"/>
  </r>
  <r>
    <x v="2106"/>
  </r>
  <r>
    <x v="1013"/>
  </r>
  <r>
    <x v="165"/>
  </r>
  <r>
    <x v="2888"/>
  </r>
  <r>
    <x v="177"/>
  </r>
  <r>
    <x v="259"/>
  </r>
  <r>
    <x v="2771"/>
  </r>
  <r>
    <x v="3"/>
  </r>
  <r>
    <x v="4"/>
  </r>
  <r>
    <x v="1556"/>
  </r>
  <r>
    <x v="766"/>
  </r>
  <r>
    <x v="4"/>
  </r>
  <r>
    <x v="741"/>
  </r>
  <r>
    <x v="139"/>
  </r>
  <r>
    <x v="27"/>
  </r>
  <r>
    <x v="296"/>
  </r>
  <r>
    <x v="115"/>
  </r>
  <r>
    <x v="707"/>
  </r>
  <r>
    <x v="2380"/>
  </r>
  <r>
    <x v="58"/>
  </r>
  <r>
    <x v="1212"/>
  </r>
  <r>
    <x v="903"/>
  </r>
  <r>
    <x v="14"/>
  </r>
  <r>
    <x v="95"/>
  </r>
  <r>
    <x v="212"/>
  </r>
  <r>
    <x v="77"/>
  </r>
  <r>
    <x v="327"/>
  </r>
  <r>
    <x v="7"/>
  </r>
  <r>
    <x v="13"/>
  </r>
  <r>
    <x v="19"/>
  </r>
  <r>
    <x v="19"/>
  </r>
  <r>
    <x v="68"/>
  </r>
  <r>
    <x v="3"/>
  </r>
  <r>
    <x v="19"/>
  </r>
  <r>
    <x v="13"/>
  </r>
  <r>
    <x v="204"/>
  </r>
  <r>
    <x v="88"/>
  </r>
  <r>
    <x v="595"/>
  </r>
  <r>
    <x v="74"/>
  </r>
  <r>
    <x v="13"/>
  </r>
  <r>
    <x v="1264"/>
  </r>
  <r>
    <x v="2889"/>
  </r>
  <r>
    <x v="674"/>
  </r>
  <r>
    <x v="130"/>
  </r>
  <r>
    <x v="547"/>
  </r>
  <r>
    <x v="13"/>
  </r>
  <r>
    <x v="14"/>
  </r>
  <r>
    <x v="334"/>
  </r>
  <r>
    <x v="212"/>
  </r>
  <r>
    <x v="3"/>
  </r>
  <r>
    <x v="4"/>
  </r>
  <r>
    <x v="48"/>
  </r>
  <r>
    <x v="1780"/>
  </r>
  <r>
    <x v="239"/>
  </r>
  <r>
    <x v="2890"/>
  </r>
  <r>
    <x v="985"/>
  </r>
  <r>
    <x v="19"/>
  </r>
  <r>
    <x v="77"/>
  </r>
  <r>
    <x v="68"/>
  </r>
  <r>
    <x v="1541"/>
  </r>
  <r>
    <x v="6"/>
  </r>
  <r>
    <x v="457"/>
  </r>
  <r>
    <x v="595"/>
  </r>
  <r>
    <x v="9"/>
  </r>
  <r>
    <x v="305"/>
  </r>
  <r>
    <x v="212"/>
  </r>
  <r>
    <x v="30"/>
  </r>
  <r>
    <x v="504"/>
  </r>
  <r>
    <x v="306"/>
  </r>
  <r>
    <x v="73"/>
  </r>
  <r>
    <x v="158"/>
  </r>
  <r>
    <x v="927"/>
  </r>
  <r>
    <x v="202"/>
  </r>
  <r>
    <x v="192"/>
  </r>
  <r>
    <x v="1575"/>
  </r>
  <r>
    <x v="14"/>
  </r>
  <r>
    <x v="130"/>
  </r>
  <r>
    <x v="108"/>
  </r>
  <r>
    <x v="608"/>
  </r>
  <r>
    <x v="19"/>
  </r>
  <r>
    <x v="631"/>
  </r>
  <r>
    <x v="346"/>
  </r>
  <r>
    <x v="130"/>
  </r>
  <r>
    <x v="19"/>
  </r>
  <r>
    <x v="2891"/>
  </r>
  <r>
    <x v="1303"/>
  </r>
  <r>
    <x v="1159"/>
  </r>
  <r>
    <x v="2892"/>
  </r>
  <r>
    <x v="102"/>
  </r>
  <r>
    <x v="130"/>
  </r>
  <r>
    <x v="879"/>
  </r>
  <r>
    <x v="13"/>
  </r>
  <r>
    <x v="7"/>
  </r>
  <r>
    <x v="2893"/>
  </r>
  <r>
    <x v="101"/>
  </r>
  <r>
    <x v="1172"/>
  </r>
  <r>
    <x v="504"/>
  </r>
  <r>
    <x v="31"/>
  </r>
  <r>
    <x v="382"/>
  </r>
  <r>
    <x v="104"/>
  </r>
  <r>
    <x v="694"/>
  </r>
  <r>
    <x v="99"/>
  </r>
  <r>
    <x v="71"/>
  </r>
  <r>
    <x v="616"/>
  </r>
  <r>
    <x v="1596"/>
  </r>
  <r>
    <x v="42"/>
  </r>
  <r>
    <x v="1151"/>
  </r>
  <r>
    <x v="2894"/>
  </r>
  <r>
    <x v="59"/>
  </r>
  <r>
    <x v="1446"/>
  </r>
  <r>
    <x v="116"/>
  </r>
  <r>
    <x v="3"/>
  </r>
  <r>
    <x v="18"/>
  </r>
  <r>
    <x v="139"/>
  </r>
  <r>
    <x v="195"/>
  </r>
  <r>
    <x v="1075"/>
  </r>
  <r>
    <x v="18"/>
  </r>
  <r>
    <x v="13"/>
  </r>
  <r>
    <x v="4"/>
  </r>
  <r>
    <x v="19"/>
  </r>
  <r>
    <x v="49"/>
  </r>
  <r>
    <x v="2895"/>
  </r>
  <r>
    <x v="59"/>
  </r>
  <r>
    <x v="2896"/>
  </r>
  <r>
    <x v="13"/>
  </r>
  <r>
    <x v="73"/>
  </r>
  <r>
    <x v="127"/>
  </r>
  <r>
    <x v="130"/>
  </r>
  <r>
    <x v="108"/>
  </r>
  <r>
    <x v="676"/>
  </r>
  <r>
    <x v="69"/>
  </r>
  <r>
    <x v="27"/>
  </r>
  <r>
    <x v="68"/>
  </r>
  <r>
    <x v="515"/>
  </r>
  <r>
    <x v="126"/>
  </r>
  <r>
    <x v="1556"/>
  </r>
  <r>
    <x v="21"/>
  </r>
  <r>
    <x v="471"/>
  </r>
  <r>
    <x v="21"/>
  </r>
  <r>
    <x v="3"/>
  </r>
  <r>
    <x v="871"/>
  </r>
  <r>
    <x v="504"/>
  </r>
  <r>
    <x v="2280"/>
  </r>
  <r>
    <x v="278"/>
  </r>
  <r>
    <x v="2713"/>
  </r>
  <r>
    <x v="2897"/>
  </r>
  <r>
    <x v="2898"/>
  </r>
  <r>
    <x v="4"/>
  </r>
  <r>
    <x v="1476"/>
  </r>
  <r>
    <x v="1383"/>
  </r>
  <r>
    <x v="14"/>
  </r>
  <r>
    <x v="3"/>
  </r>
  <r>
    <x v="1177"/>
  </r>
  <r>
    <x v="116"/>
  </r>
  <r>
    <x v="400"/>
  </r>
  <r>
    <x v="2899"/>
  </r>
  <r>
    <x v="924"/>
  </r>
  <r>
    <x v="13"/>
  </r>
  <r>
    <x v="203"/>
  </r>
  <r>
    <x v="73"/>
  </r>
  <r>
    <x v="13"/>
  </r>
  <r>
    <x v="3"/>
  </r>
  <r>
    <x v="198"/>
  </r>
  <r>
    <x v="3"/>
  </r>
  <r>
    <x v="77"/>
  </r>
  <r>
    <x v="29"/>
  </r>
  <r>
    <x v="259"/>
  </r>
  <r>
    <x v="118"/>
  </r>
  <r>
    <x v="1182"/>
  </r>
  <r>
    <x v="13"/>
  </r>
  <r>
    <x v="77"/>
  </r>
  <r>
    <x v="959"/>
  </r>
  <r>
    <x v="287"/>
  </r>
  <r>
    <x v="27"/>
  </r>
  <r>
    <x v="463"/>
  </r>
  <r>
    <x v="1498"/>
  </r>
  <r>
    <x v="3"/>
  </r>
  <r>
    <x v="3"/>
  </r>
  <r>
    <x v="6"/>
  </r>
  <r>
    <x v="3"/>
  </r>
  <r>
    <x v="1561"/>
  </r>
  <r>
    <x v="1806"/>
  </r>
  <r>
    <x v="27"/>
  </r>
  <r>
    <x v="174"/>
  </r>
  <r>
    <x v="343"/>
  </r>
  <r>
    <x v="195"/>
  </r>
  <r>
    <x v="20"/>
  </r>
  <r>
    <x v="4"/>
  </r>
  <r>
    <x v="3"/>
  </r>
  <r>
    <x v="690"/>
  </r>
  <r>
    <x v="616"/>
  </r>
  <r>
    <x v="490"/>
  </r>
  <r>
    <x v="971"/>
  </r>
  <r>
    <x v="29"/>
  </r>
  <r>
    <x v="62"/>
  </r>
  <r>
    <x v="271"/>
  </r>
  <r>
    <x v="9"/>
  </r>
  <r>
    <x v="27"/>
  </r>
  <r>
    <x v="471"/>
  </r>
  <r>
    <x v="1296"/>
  </r>
  <r>
    <x v="17"/>
  </r>
  <r>
    <x v="1330"/>
  </r>
  <r>
    <x v="1841"/>
  </r>
  <r>
    <x v="3"/>
  </r>
  <r>
    <x v="139"/>
  </r>
  <r>
    <x v="3"/>
  </r>
  <r>
    <x v="296"/>
  </r>
  <r>
    <x v="3"/>
  </r>
  <r>
    <x v="3"/>
  </r>
  <r>
    <x v="29"/>
  </r>
  <r>
    <x v="19"/>
  </r>
  <r>
    <x v="139"/>
  </r>
  <r>
    <x v="2364"/>
  </r>
  <r>
    <x v="145"/>
  </r>
  <r>
    <x v="902"/>
  </r>
  <r>
    <x v="3"/>
  </r>
  <r>
    <x v="3"/>
  </r>
  <r>
    <x v="382"/>
  </r>
  <r>
    <x v="1388"/>
  </r>
  <r>
    <x v="4"/>
  </r>
  <r>
    <x v="29"/>
  </r>
  <r>
    <x v="261"/>
  </r>
  <r>
    <x v="80"/>
  </r>
  <r>
    <x v="2900"/>
  </r>
  <r>
    <x v="1128"/>
  </r>
  <r>
    <x v="1825"/>
  </r>
  <r>
    <x v="2901"/>
  </r>
  <r>
    <x v="29"/>
  </r>
  <r>
    <x v="29"/>
  </r>
  <r>
    <x v="1905"/>
  </r>
  <r>
    <x v="1017"/>
  </r>
  <r>
    <x v="14"/>
  </r>
  <r>
    <x v="442"/>
  </r>
  <r>
    <x v="3"/>
  </r>
  <r>
    <x v="712"/>
  </r>
  <r>
    <x v="109"/>
  </r>
  <r>
    <x v="62"/>
  </r>
  <r>
    <x v="2902"/>
  </r>
  <r>
    <x v="71"/>
  </r>
  <r>
    <x v="1477"/>
  </r>
  <r>
    <x v="1489"/>
  </r>
  <r>
    <x v="13"/>
  </r>
  <r>
    <x v="1116"/>
  </r>
  <r>
    <x v="95"/>
  </r>
  <r>
    <x v="13"/>
  </r>
  <r>
    <x v="130"/>
  </r>
  <r>
    <x v="374"/>
  </r>
  <r>
    <x v="402"/>
  </r>
  <r>
    <x v="59"/>
  </r>
  <r>
    <x v="157"/>
  </r>
  <r>
    <x v="155"/>
  </r>
  <r>
    <x v="1816"/>
  </r>
  <r>
    <x v="741"/>
  </r>
  <r>
    <x v="68"/>
  </r>
  <r>
    <x v="970"/>
  </r>
  <r>
    <x v="366"/>
  </r>
  <r>
    <x v="19"/>
  </r>
  <r>
    <x v="147"/>
  </r>
  <r>
    <x v="13"/>
  </r>
  <r>
    <x v="155"/>
  </r>
  <r>
    <x v="149"/>
  </r>
  <r>
    <x v="74"/>
  </r>
  <r>
    <x v="126"/>
  </r>
  <r>
    <x v="2627"/>
  </r>
  <r>
    <x v="21"/>
  </r>
  <r>
    <x v="3"/>
  </r>
  <r>
    <x v="1196"/>
  </r>
  <r>
    <x v="113"/>
  </r>
  <r>
    <x v="109"/>
  </r>
  <r>
    <x v="971"/>
  </r>
  <r>
    <x v="13"/>
  </r>
  <r>
    <x v="717"/>
  </r>
  <r>
    <x v="130"/>
  </r>
  <r>
    <x v="203"/>
  </r>
  <r>
    <x v="1688"/>
  </r>
  <r>
    <x v="262"/>
  </r>
  <r>
    <x v="65"/>
  </r>
  <r>
    <x v="1736"/>
  </r>
  <r>
    <x v="29"/>
  </r>
  <r>
    <x v="2903"/>
  </r>
  <r>
    <x v="62"/>
  </r>
  <r>
    <x v="1681"/>
  </r>
  <r>
    <x v="1784"/>
  </r>
  <r>
    <x v="1314"/>
  </r>
  <r>
    <x v="245"/>
  </r>
  <r>
    <x v="29"/>
  </r>
  <r>
    <x v="3"/>
  </r>
  <r>
    <x v="230"/>
  </r>
  <r>
    <x v="3"/>
  </r>
  <r>
    <x v="2904"/>
  </r>
  <r>
    <x v="305"/>
  </r>
  <r>
    <x v="82"/>
  </r>
  <r>
    <x v="3"/>
  </r>
  <r>
    <x v="19"/>
  </r>
  <r>
    <x v="119"/>
  </r>
  <r>
    <x v="203"/>
  </r>
  <r>
    <x v="72"/>
  </r>
  <r>
    <x v="208"/>
  </r>
  <r>
    <x v="2905"/>
  </r>
  <r>
    <x v="3"/>
  </r>
  <r>
    <x v="130"/>
  </r>
  <r>
    <x v="19"/>
  </r>
  <r>
    <x v="71"/>
  </r>
  <r>
    <x v="382"/>
  </r>
  <r>
    <x v="1747"/>
  </r>
  <r>
    <x v="24"/>
  </r>
  <r>
    <x v="259"/>
  </r>
  <r>
    <x v="438"/>
  </r>
  <r>
    <x v="4"/>
  </r>
  <r>
    <x v="479"/>
  </r>
  <r>
    <x v="115"/>
  </r>
  <r>
    <x v="1399"/>
  </r>
  <r>
    <x v="771"/>
  </r>
  <r>
    <x v="2550"/>
  </r>
  <r>
    <x v="222"/>
  </r>
  <r>
    <x v="19"/>
  </r>
  <r>
    <x v="265"/>
  </r>
  <r>
    <x v="36"/>
  </r>
  <r>
    <x v="1905"/>
  </r>
  <r>
    <x v="1277"/>
  </r>
  <r>
    <x v="7"/>
  </r>
  <r>
    <x v="72"/>
  </r>
  <r>
    <x v="3"/>
  </r>
  <r>
    <x v="2554"/>
  </r>
  <r>
    <x v="659"/>
  </r>
  <r>
    <x v="110"/>
  </r>
  <r>
    <x v="14"/>
  </r>
  <r>
    <x v="457"/>
  </r>
  <r>
    <x v="7"/>
  </r>
  <r>
    <x v="1258"/>
  </r>
  <r>
    <x v="58"/>
  </r>
  <r>
    <x v="3"/>
  </r>
  <r>
    <x v="59"/>
  </r>
  <r>
    <x v="2906"/>
  </r>
  <r>
    <x v="13"/>
  </r>
  <r>
    <x v="595"/>
  </r>
  <r>
    <x v="563"/>
  </r>
  <r>
    <x v="203"/>
  </r>
  <r>
    <x v="198"/>
  </r>
  <r>
    <x v="1314"/>
  </r>
  <r>
    <x v="14"/>
  </r>
  <r>
    <x v="899"/>
  </r>
  <r>
    <x v="3"/>
  </r>
  <r>
    <x v="130"/>
  </r>
  <r>
    <x v="3"/>
  </r>
  <r>
    <x v="3"/>
  </r>
  <r>
    <x v="235"/>
  </r>
  <r>
    <x v="2907"/>
  </r>
  <r>
    <x v="19"/>
  </r>
  <r>
    <x v="14"/>
  </r>
  <r>
    <x v="3"/>
  </r>
  <r>
    <x v="954"/>
  </r>
  <r>
    <x v="216"/>
  </r>
  <r>
    <x v="773"/>
  </r>
  <r>
    <x v="124"/>
  </r>
  <r>
    <x v="2908"/>
  </r>
  <r>
    <x v="676"/>
  </r>
  <r>
    <x v="1089"/>
  </r>
  <r>
    <x v="27"/>
  </r>
  <r>
    <x v="4"/>
  </r>
  <r>
    <x v="21"/>
  </r>
  <r>
    <x v="195"/>
  </r>
  <r>
    <x v="2909"/>
  </r>
  <r>
    <x v="561"/>
  </r>
  <r>
    <x v="2781"/>
  </r>
  <r>
    <x v="182"/>
  </r>
  <r>
    <x v="360"/>
  </r>
  <r>
    <x v="487"/>
  </r>
  <r>
    <x v="1548"/>
  </r>
  <r>
    <x v="1531"/>
  </r>
  <r>
    <x v="13"/>
  </r>
  <r>
    <x v="42"/>
  </r>
  <r>
    <x v="862"/>
  </r>
  <r>
    <x v="3"/>
  </r>
  <r>
    <x v="59"/>
  </r>
  <r>
    <x v="54"/>
  </r>
  <r>
    <x v="2713"/>
  </r>
  <r>
    <x v="1451"/>
  </r>
  <r>
    <x v="130"/>
  </r>
  <r>
    <x v="1263"/>
  </r>
  <r>
    <x v="854"/>
  </r>
  <r>
    <x v="603"/>
  </r>
  <r>
    <x v="810"/>
  </r>
  <r>
    <x v="344"/>
  </r>
  <r>
    <x v="19"/>
  </r>
  <r>
    <x v="151"/>
  </r>
  <r>
    <x v="354"/>
  </r>
  <r>
    <x v="12"/>
  </r>
  <r>
    <x v="3"/>
  </r>
  <r>
    <x v="3"/>
  </r>
  <r>
    <x v="216"/>
  </r>
  <r>
    <x v="2910"/>
  </r>
  <r>
    <x v="14"/>
  </r>
  <r>
    <x v="3"/>
  </r>
  <r>
    <x v="1151"/>
  </r>
  <r>
    <x v="1340"/>
  </r>
  <r>
    <x v="126"/>
  </r>
  <r>
    <x v="3"/>
  </r>
  <r>
    <x v="3"/>
  </r>
  <r>
    <x v="4"/>
  </r>
  <r>
    <x v="499"/>
  </r>
  <r>
    <x v="2911"/>
  </r>
  <r>
    <x v="108"/>
  </r>
  <r>
    <x v="287"/>
  </r>
  <r>
    <x v="59"/>
  </r>
  <r>
    <x v="251"/>
  </r>
  <r>
    <x v="42"/>
  </r>
  <r>
    <x v="2276"/>
  </r>
  <r>
    <x v="27"/>
  </r>
  <r>
    <x v="2912"/>
  </r>
  <r>
    <x v="240"/>
  </r>
  <r>
    <x v="958"/>
  </r>
  <r>
    <x v="68"/>
  </r>
  <r>
    <x v="259"/>
  </r>
  <r>
    <x v="1627"/>
  </r>
  <r>
    <x v="27"/>
  </r>
  <r>
    <x v="21"/>
  </r>
  <r>
    <x v="1845"/>
  </r>
  <r>
    <x v="68"/>
  </r>
  <r>
    <x v="54"/>
  </r>
  <r>
    <x v="140"/>
  </r>
  <r>
    <x v="19"/>
  </r>
  <r>
    <x v="1463"/>
  </r>
  <r>
    <x v="143"/>
  </r>
  <r>
    <x v="212"/>
  </r>
  <r>
    <x v="130"/>
  </r>
  <r>
    <x v="29"/>
  </r>
  <r>
    <x v="130"/>
  </r>
  <r>
    <x v="3"/>
  </r>
  <r>
    <x v="534"/>
  </r>
  <r>
    <x v="88"/>
  </r>
  <r>
    <x v="24"/>
  </r>
  <r>
    <x v="2913"/>
  </r>
  <r>
    <x v="418"/>
  </r>
  <r>
    <x v="27"/>
  </r>
  <r>
    <x v="130"/>
  </r>
  <r>
    <x v="287"/>
  </r>
  <r>
    <x v="420"/>
  </r>
  <r>
    <x v="517"/>
  </r>
  <r>
    <x v="4"/>
  </r>
  <r>
    <x v="382"/>
  </r>
  <r>
    <x v="3"/>
  </r>
  <r>
    <x v="1228"/>
  </r>
  <r>
    <x v="29"/>
  </r>
  <r>
    <x v="516"/>
  </r>
  <r>
    <x v="1520"/>
  </r>
  <r>
    <x v="174"/>
  </r>
  <r>
    <x v="139"/>
  </r>
  <r>
    <x v="264"/>
  </r>
  <r>
    <x v="115"/>
  </r>
  <r>
    <x v="2914"/>
  </r>
  <r>
    <x v="2915"/>
  </r>
  <r>
    <x v="207"/>
  </r>
  <r>
    <x v="14"/>
  </r>
  <r>
    <x v="2550"/>
  </r>
  <r>
    <x v="222"/>
  </r>
  <r>
    <x v="260"/>
  </r>
  <r>
    <x v="1698"/>
  </r>
  <r>
    <x v="149"/>
  </r>
  <r>
    <x v="259"/>
  </r>
  <r>
    <x v="151"/>
  </r>
  <r>
    <x v="2751"/>
  </r>
  <r>
    <x v="13"/>
  </r>
  <r>
    <x v="131"/>
  </r>
  <r>
    <x v="13"/>
  </r>
  <r>
    <x v="1446"/>
  </r>
  <r>
    <x v="740"/>
  </r>
  <r>
    <x v="3"/>
  </r>
  <r>
    <x v="24"/>
  </r>
  <r>
    <x v="954"/>
  </r>
  <r>
    <x v="187"/>
  </r>
  <r>
    <x v="938"/>
  </r>
  <r>
    <x v="18"/>
  </r>
  <r>
    <x v="139"/>
  </r>
  <r>
    <x v="214"/>
  </r>
  <r>
    <x v="50"/>
  </r>
  <r>
    <x v="187"/>
  </r>
  <r>
    <x v="3"/>
  </r>
  <r>
    <x v="42"/>
  </r>
  <r>
    <x v="19"/>
  </r>
  <r>
    <x v="296"/>
  </r>
  <r>
    <x v="471"/>
  </r>
  <r>
    <x v="121"/>
  </r>
  <r>
    <x v="354"/>
  </r>
  <r>
    <x v="1811"/>
  </r>
  <r>
    <x v="12"/>
  </r>
  <r>
    <x v="59"/>
  </r>
  <r>
    <x v="19"/>
  </r>
  <r>
    <x v="1329"/>
  </r>
  <r>
    <x v="3"/>
  </r>
  <r>
    <x v="2916"/>
  </r>
  <r>
    <x v="13"/>
  </r>
  <r>
    <x v="21"/>
  </r>
  <r>
    <x v="13"/>
  </r>
  <r>
    <x v="7"/>
  </r>
  <r>
    <x v="116"/>
  </r>
  <r>
    <x v="82"/>
  </r>
  <r>
    <x v="71"/>
  </r>
  <r>
    <x v="130"/>
  </r>
  <r>
    <x v="967"/>
  </r>
  <r>
    <x v="44"/>
  </r>
  <r>
    <x v="115"/>
  </r>
  <r>
    <x v="3"/>
  </r>
  <r>
    <x v="19"/>
  </r>
  <r>
    <x v="19"/>
  </r>
  <r>
    <x v="296"/>
  </r>
  <r>
    <x v="19"/>
  </r>
  <r>
    <x v="4"/>
  </r>
  <r>
    <x v="14"/>
  </r>
  <r>
    <x v="14"/>
  </r>
  <r>
    <x v="77"/>
  </r>
  <r>
    <x v="1400"/>
  </r>
  <r>
    <x v="1022"/>
  </r>
  <r>
    <x v="77"/>
  </r>
  <r>
    <x v="71"/>
  </r>
  <r>
    <x v="19"/>
  </r>
  <r>
    <x v="3"/>
  </r>
  <r>
    <x v="226"/>
  </r>
  <r>
    <x v="1388"/>
  </r>
  <r>
    <x v="2337"/>
  </r>
  <r>
    <x v="41"/>
  </r>
  <r>
    <x v="833"/>
  </r>
  <r>
    <x v="13"/>
  </r>
  <r>
    <x v="62"/>
  </r>
  <r>
    <x v="130"/>
  </r>
  <r>
    <x v="126"/>
  </r>
  <r>
    <x v="6"/>
  </r>
  <r>
    <x v="104"/>
  </r>
  <r>
    <x v="13"/>
  </r>
  <r>
    <x v="3"/>
  </r>
  <r>
    <x v="19"/>
  </r>
  <r>
    <x v="19"/>
  </r>
  <r>
    <x v="341"/>
  </r>
  <r>
    <x v="2917"/>
  </r>
  <r>
    <x v="126"/>
  </r>
  <r>
    <x v="6"/>
  </r>
  <r>
    <x v="7"/>
  </r>
  <r>
    <x v="335"/>
  </r>
  <r>
    <x v="3"/>
  </r>
  <r>
    <x v="108"/>
  </r>
  <r>
    <x v="4"/>
  </r>
  <r>
    <x v="13"/>
  </r>
  <r>
    <x v="1806"/>
  </r>
  <r>
    <x v="1685"/>
  </r>
  <r>
    <x v="3"/>
  </r>
  <r>
    <x v="248"/>
  </r>
  <r>
    <x v="95"/>
  </r>
  <r>
    <x v="8"/>
  </r>
  <r>
    <x v="265"/>
  </r>
  <r>
    <x v="13"/>
  </r>
  <r>
    <x v="47"/>
  </r>
  <r>
    <x v="59"/>
  </r>
  <r>
    <x v="259"/>
  </r>
  <r>
    <x v="104"/>
  </r>
  <r>
    <x v="9"/>
  </r>
  <r>
    <x v="295"/>
  </r>
  <r>
    <x v="2918"/>
  </r>
  <r>
    <x v="344"/>
  </r>
  <r>
    <x v="13"/>
  </r>
  <r>
    <x v="2919"/>
  </r>
  <r>
    <x v="3"/>
  </r>
  <r>
    <x v="7"/>
  </r>
  <r>
    <x v="7"/>
  </r>
  <r>
    <x v="228"/>
  </r>
  <r>
    <x v="62"/>
  </r>
  <r>
    <x v="1390"/>
  </r>
  <r>
    <x v="4"/>
  </r>
  <r>
    <x v="19"/>
  </r>
  <r>
    <x v="2322"/>
  </r>
  <r>
    <x v="1132"/>
  </r>
  <r>
    <x v="109"/>
  </r>
  <r>
    <x v="1054"/>
  </r>
  <r>
    <x v="77"/>
  </r>
  <r>
    <x v="1273"/>
  </r>
  <r>
    <x v="68"/>
  </r>
  <r>
    <x v="3"/>
  </r>
  <r>
    <x v="236"/>
  </r>
  <r>
    <x v="921"/>
  </r>
  <r>
    <x v="262"/>
  </r>
  <r>
    <x v="9"/>
  </r>
  <r>
    <x v="266"/>
  </r>
  <r>
    <x v="222"/>
  </r>
  <r>
    <x v="2847"/>
  </r>
  <r>
    <x v="118"/>
  </r>
  <r>
    <x v="216"/>
  </r>
  <r>
    <x v="1247"/>
  </r>
  <r>
    <x v="407"/>
  </r>
  <r>
    <x v="2552"/>
  </r>
  <r>
    <x v="211"/>
  </r>
  <r>
    <x v="89"/>
  </r>
  <r>
    <x v="2723"/>
  </r>
  <r>
    <x v="220"/>
  </r>
  <r>
    <x v="403"/>
  </r>
  <r>
    <x v="14"/>
  </r>
  <r>
    <x v="109"/>
  </r>
  <r>
    <x v="3"/>
  </r>
  <r>
    <x v="120"/>
  </r>
  <r>
    <x v="678"/>
  </r>
  <r>
    <x v="65"/>
  </r>
  <r>
    <x v="490"/>
  </r>
  <r>
    <x v="631"/>
  </r>
  <r>
    <x v="2857"/>
  </r>
  <r>
    <x v="109"/>
  </r>
  <r>
    <x v="31"/>
  </r>
  <r>
    <x v="19"/>
  </r>
  <r>
    <x v="4"/>
  </r>
  <r>
    <x v="1128"/>
  </r>
  <r>
    <x v="20"/>
  </r>
  <r>
    <x v="678"/>
  </r>
  <r>
    <x v="531"/>
  </r>
  <r>
    <x v="905"/>
  </r>
  <r>
    <x v="3"/>
  </r>
  <r>
    <x v="2920"/>
  </r>
  <r>
    <x v="62"/>
  </r>
  <r>
    <x v="58"/>
  </r>
  <r>
    <x v="1446"/>
  </r>
  <r>
    <x v="551"/>
  </r>
  <r>
    <x v="2846"/>
  </r>
  <r>
    <x v="1755"/>
  </r>
  <r>
    <x v="7"/>
  </r>
  <r>
    <x v="212"/>
  </r>
  <r>
    <x v="1074"/>
  </r>
  <r>
    <x v="259"/>
  </r>
  <r>
    <x v="265"/>
  </r>
  <r>
    <x v="4"/>
  </r>
  <r>
    <x v="45"/>
  </r>
  <r>
    <x v="675"/>
  </r>
  <r>
    <x v="69"/>
  </r>
  <r>
    <x v="7"/>
  </r>
  <r>
    <x v="595"/>
  </r>
  <r>
    <x v="278"/>
  </r>
  <r>
    <x v="2775"/>
  </r>
  <r>
    <x v="116"/>
  </r>
  <r>
    <x v="13"/>
  </r>
  <r>
    <x v="1632"/>
  </r>
  <r>
    <x v="1226"/>
  </r>
  <r>
    <x v="27"/>
  </r>
  <r>
    <x v="82"/>
  </r>
  <r>
    <x v="2365"/>
  </r>
  <r>
    <x v="80"/>
  </r>
  <r>
    <x v="68"/>
  </r>
  <r>
    <x v="118"/>
  </r>
  <r>
    <x v="19"/>
  </r>
  <r>
    <x v="2555"/>
  </r>
  <r>
    <x v="321"/>
  </r>
  <r>
    <x v="59"/>
  </r>
  <r>
    <x v="953"/>
  </r>
  <r>
    <x v="212"/>
  </r>
  <r>
    <x v="6"/>
  </r>
  <r>
    <x v="127"/>
  </r>
  <r>
    <x v="130"/>
  </r>
  <r>
    <x v="3"/>
  </r>
  <r>
    <x v="28"/>
  </r>
  <r>
    <x v="4"/>
  </r>
  <r>
    <x v="297"/>
  </r>
  <r>
    <x v="359"/>
  </r>
  <r>
    <x v="1837"/>
  </r>
  <r>
    <x v="621"/>
  </r>
  <r>
    <x v="1118"/>
  </r>
  <r>
    <x v="306"/>
  </r>
  <r>
    <x v="576"/>
  </r>
  <r>
    <x v="1612"/>
  </r>
  <r>
    <x v="1135"/>
  </r>
  <r>
    <x v="230"/>
  </r>
  <r>
    <x v="21"/>
  </r>
  <r>
    <x v="13"/>
  </r>
  <r>
    <x v="13"/>
  </r>
  <r>
    <x v="131"/>
  </r>
  <r>
    <x v="501"/>
  </r>
  <r>
    <x v="14"/>
  </r>
  <r>
    <x v="287"/>
  </r>
  <r>
    <x v="3"/>
  </r>
  <r>
    <x v="32"/>
  </r>
  <r>
    <x v="2367"/>
  </r>
  <r>
    <x v="14"/>
  </r>
  <r>
    <x v="147"/>
  </r>
  <r>
    <x v="13"/>
  </r>
  <r>
    <x v="19"/>
  </r>
  <r>
    <x v="223"/>
  </r>
  <r>
    <x v="589"/>
  </r>
  <r>
    <x v="516"/>
  </r>
  <r>
    <x v="1477"/>
  </r>
  <r>
    <x v="13"/>
  </r>
  <r>
    <x v="68"/>
  </r>
  <r>
    <x v="643"/>
  </r>
  <r>
    <x v="331"/>
  </r>
  <r>
    <x v="694"/>
  </r>
  <r>
    <x v="2234"/>
  </r>
  <r>
    <x v="647"/>
  </r>
  <r>
    <x v="192"/>
  </r>
  <r>
    <x v="77"/>
  </r>
  <r>
    <x v="139"/>
  </r>
  <r>
    <x v="130"/>
  </r>
  <r>
    <x v="130"/>
  </r>
  <r>
    <x v="11"/>
  </r>
  <r>
    <x v="156"/>
  </r>
  <r>
    <x v="147"/>
  </r>
  <r>
    <x v="9"/>
  </r>
  <r>
    <x v="63"/>
  </r>
  <r>
    <x v="18"/>
  </r>
  <r>
    <x v="14"/>
  </r>
  <r>
    <x v="268"/>
  </r>
  <r>
    <x v="399"/>
  </r>
  <r>
    <x v="419"/>
  </r>
  <r>
    <x v="42"/>
  </r>
  <r>
    <x v="3"/>
  </r>
  <r>
    <x v="21"/>
  </r>
  <r>
    <x v="3"/>
  </r>
  <r>
    <x v="74"/>
  </r>
  <r>
    <x v="3"/>
  </r>
  <r>
    <x v="15"/>
  </r>
  <r>
    <x v="1009"/>
  </r>
  <r>
    <x v="817"/>
  </r>
  <r>
    <x v="231"/>
  </r>
  <r>
    <x v="2921"/>
  </r>
  <r>
    <x v="264"/>
  </r>
  <r>
    <x v="327"/>
  </r>
  <r>
    <x v="24"/>
  </r>
  <r>
    <x v="27"/>
  </r>
  <r>
    <x v="3"/>
  </r>
  <r>
    <x v="2922"/>
  </r>
  <r>
    <x v="88"/>
  </r>
  <r>
    <x v="287"/>
  </r>
  <r>
    <x v="2909"/>
  </r>
  <r>
    <x v="14"/>
  </r>
  <r>
    <x v="677"/>
  </r>
  <r>
    <x v="19"/>
  </r>
  <r>
    <x v="3"/>
  </r>
  <r>
    <x v="77"/>
  </r>
  <r>
    <x v="68"/>
  </r>
  <r>
    <x v="27"/>
  </r>
  <r>
    <x v="69"/>
  </r>
  <r>
    <x v="108"/>
  </r>
  <r>
    <x v="2108"/>
  </r>
  <r>
    <x v="24"/>
  </r>
  <r>
    <x v="1760"/>
  </r>
  <r>
    <x v="1504"/>
  </r>
  <r>
    <x v="127"/>
  </r>
  <r>
    <x v="61"/>
  </r>
  <r>
    <x v="1354"/>
  </r>
  <r>
    <x v="15"/>
  </r>
  <r>
    <x v="49"/>
  </r>
  <r>
    <x v="24"/>
  </r>
  <r>
    <x v="362"/>
  </r>
  <r>
    <x v="504"/>
  </r>
  <r>
    <x v="174"/>
  </r>
  <r>
    <x v="9"/>
  </r>
  <r>
    <x v="2923"/>
  </r>
  <r>
    <x v="133"/>
  </r>
  <r>
    <x v="65"/>
  </r>
  <r>
    <x v="1075"/>
  </r>
  <r>
    <x v="27"/>
  </r>
  <r>
    <x v="2794"/>
  </r>
  <r>
    <x v="969"/>
  </r>
  <r>
    <x v="3"/>
  </r>
  <r>
    <x v="4"/>
  </r>
  <r>
    <x v="2924"/>
  </r>
  <r>
    <x v="6"/>
  </r>
  <r>
    <x v="603"/>
  </r>
  <r>
    <x v="187"/>
  </r>
  <r>
    <x v="265"/>
  </r>
  <r>
    <x v="14"/>
  </r>
  <r>
    <x v="3"/>
  </r>
  <r>
    <x v="878"/>
  </r>
  <r>
    <x v="27"/>
  </r>
  <r>
    <x v="59"/>
  </r>
  <r>
    <x v="26"/>
  </r>
  <r>
    <x v="27"/>
  </r>
  <r>
    <x v="725"/>
  </r>
  <r>
    <x v="7"/>
  </r>
  <r>
    <x v="518"/>
  </r>
  <r>
    <x v="9"/>
  </r>
  <r>
    <x v="116"/>
  </r>
  <r>
    <x v="2925"/>
  </r>
  <r>
    <x v="13"/>
  </r>
  <r>
    <x v="116"/>
  </r>
  <r>
    <x v="130"/>
  </r>
  <r>
    <x v="164"/>
  </r>
  <r>
    <x v="127"/>
  </r>
  <r>
    <x v="29"/>
  </r>
  <r>
    <x v="13"/>
  </r>
  <r>
    <x v="2107"/>
  </r>
  <r>
    <x v="13"/>
  </r>
  <r>
    <x v="19"/>
  </r>
  <r>
    <x v="2926"/>
  </r>
  <r>
    <x v="59"/>
  </r>
  <r>
    <x v="64"/>
  </r>
  <r>
    <x v="1434"/>
  </r>
  <r>
    <x v="3"/>
  </r>
  <r>
    <x v="1359"/>
  </r>
  <r>
    <x v="70"/>
  </r>
  <r>
    <x v="14"/>
  </r>
  <r>
    <x v="77"/>
  </r>
  <r>
    <x v="1445"/>
  </r>
  <r>
    <x v="3"/>
  </r>
  <r>
    <x v="2927"/>
  </r>
  <r>
    <x v="3"/>
  </r>
  <r>
    <x v="2928"/>
  </r>
  <r>
    <x v="362"/>
  </r>
  <r>
    <x v="120"/>
  </r>
  <r>
    <x v="634"/>
  </r>
  <r>
    <x v="203"/>
  </r>
  <r>
    <x v="3"/>
  </r>
  <r>
    <x v="810"/>
  </r>
  <r>
    <x v="17"/>
  </r>
  <r>
    <x v="13"/>
  </r>
  <r>
    <x v="2319"/>
  </r>
  <r>
    <x v="62"/>
  </r>
  <r>
    <x v="26"/>
  </r>
  <r>
    <x v="14"/>
  </r>
  <r>
    <x v="2771"/>
  </r>
  <r>
    <x v="77"/>
  </r>
  <r>
    <x v="65"/>
  </r>
  <r>
    <x v="164"/>
  </r>
  <r>
    <x v="19"/>
  </r>
  <r>
    <x v="139"/>
  </r>
  <r>
    <x v="21"/>
  </r>
  <r>
    <x v="311"/>
  </r>
  <r>
    <x v="1956"/>
  </r>
  <r>
    <x v="1380"/>
  </r>
  <r>
    <x v="2929"/>
  </r>
  <r>
    <x v="3"/>
  </r>
  <r>
    <x v="13"/>
  </r>
  <r>
    <x v="569"/>
  </r>
  <r>
    <x v="3"/>
  </r>
  <r>
    <x v="2885"/>
  </r>
  <r>
    <x v="63"/>
  </r>
  <r>
    <x v="17"/>
  </r>
  <r>
    <x v="14"/>
  </r>
  <r>
    <x v="55"/>
  </r>
  <r>
    <x v="203"/>
  </r>
  <r>
    <x v="471"/>
  </r>
  <r>
    <x v="29"/>
  </r>
  <r>
    <x v="402"/>
  </r>
  <r>
    <x v="7"/>
  </r>
  <r>
    <x v="1691"/>
  </r>
  <r>
    <x v="24"/>
  </r>
  <r>
    <x v="131"/>
  </r>
  <r>
    <x v="65"/>
  </r>
  <r>
    <x v="1348"/>
  </r>
  <r>
    <x v="624"/>
  </r>
  <r>
    <x v="3"/>
  </r>
  <r>
    <x v="77"/>
  </r>
  <r>
    <x v="69"/>
  </r>
  <r>
    <x v="118"/>
  </r>
  <r>
    <x v="1070"/>
  </r>
  <r>
    <x v="8"/>
  </r>
  <r>
    <x v="223"/>
  </r>
  <r>
    <x v="14"/>
  </r>
  <r>
    <x v="147"/>
  </r>
  <r>
    <x v="230"/>
  </r>
  <r>
    <x v="306"/>
  </r>
  <r>
    <x v="352"/>
  </r>
  <r>
    <x v="255"/>
  </r>
  <r>
    <x v="68"/>
  </r>
  <r>
    <x v="19"/>
  </r>
  <r>
    <x v="471"/>
  </r>
  <r>
    <x v="797"/>
  </r>
  <r>
    <x v="2887"/>
  </r>
  <r>
    <x v="402"/>
  </r>
  <r>
    <x v="779"/>
  </r>
  <r>
    <x v="420"/>
  </r>
  <r>
    <x v="109"/>
  </r>
  <r>
    <x v="77"/>
  </r>
  <r>
    <x v="13"/>
  </r>
  <r>
    <x v="208"/>
  </r>
  <r>
    <x v="3"/>
  </r>
  <r>
    <x v="265"/>
  </r>
  <r>
    <x v="2798"/>
  </r>
  <r>
    <x v="88"/>
  </r>
  <r>
    <x v="224"/>
  </r>
  <r>
    <x v="295"/>
  </r>
  <r>
    <x v="21"/>
  </r>
  <r>
    <x v="336"/>
  </r>
  <r>
    <x v="19"/>
  </r>
  <r>
    <x v="13"/>
  </r>
  <r>
    <x v="785"/>
  </r>
  <r>
    <x v="1155"/>
  </r>
  <r>
    <x v="1017"/>
  </r>
  <r>
    <x v="761"/>
  </r>
  <r>
    <x v="3"/>
  </r>
  <r>
    <x v="2930"/>
  </r>
  <r>
    <x v="1638"/>
  </r>
  <r>
    <x v="1378"/>
  </r>
  <r>
    <x v="4"/>
  </r>
  <r>
    <x v="287"/>
  </r>
  <r>
    <x v="1155"/>
  </r>
  <r>
    <x v="13"/>
  </r>
  <r>
    <x v="19"/>
  </r>
  <r>
    <x v="126"/>
  </r>
  <r>
    <x v="3"/>
  </r>
  <r>
    <x v="82"/>
  </r>
  <r>
    <x v="147"/>
  </r>
  <r>
    <x v="1414"/>
  </r>
  <r>
    <x v="2931"/>
  </r>
  <r>
    <x v="14"/>
  </r>
  <r>
    <x v="691"/>
  </r>
  <r>
    <x v="59"/>
  </r>
  <r>
    <x v="13"/>
  </r>
  <r>
    <x v="348"/>
  </r>
  <r>
    <x v="77"/>
  </r>
  <r>
    <x v="1281"/>
  </r>
  <r>
    <x v="14"/>
  </r>
  <r>
    <x v="14"/>
  </r>
  <r>
    <x v="149"/>
  </r>
  <r>
    <x v="1308"/>
  </r>
  <r>
    <x v="3"/>
  </r>
  <r>
    <x v="14"/>
  </r>
  <r>
    <x v="13"/>
  </r>
  <r>
    <x v="690"/>
  </r>
  <r>
    <x v="27"/>
  </r>
  <r>
    <x v="29"/>
  </r>
  <r>
    <x v="13"/>
  </r>
  <r>
    <x v="1907"/>
  </r>
  <r>
    <x v="3"/>
  </r>
  <r>
    <x v="2932"/>
  </r>
  <r>
    <x v="21"/>
  </r>
  <r>
    <x v="139"/>
  </r>
  <r>
    <x v="1497"/>
  </r>
  <r>
    <x v="18"/>
  </r>
  <r>
    <x v="14"/>
  </r>
  <r>
    <x v="388"/>
  </r>
  <r>
    <x v="827"/>
  </r>
  <r>
    <x v="2933"/>
  </r>
  <r>
    <x v="682"/>
  </r>
  <r>
    <x v="2934"/>
  </r>
  <r>
    <x v="1724"/>
  </r>
  <r>
    <x v="33"/>
  </r>
  <r>
    <x v="2130"/>
  </r>
  <r>
    <x v="853"/>
  </r>
  <r>
    <x v="688"/>
  </r>
  <r>
    <x v="147"/>
  </r>
  <r>
    <x v="13"/>
  </r>
  <r>
    <x v="80"/>
  </r>
  <r>
    <x v="287"/>
  </r>
  <r>
    <x v="1892"/>
  </r>
  <r>
    <x v="130"/>
  </r>
  <r>
    <x v="131"/>
  </r>
  <r>
    <x v="104"/>
  </r>
  <r>
    <x v="13"/>
  </r>
  <r>
    <x v="1494"/>
  </r>
  <r>
    <x v="1360"/>
  </r>
  <r>
    <x v="188"/>
  </r>
  <r>
    <x v="2935"/>
  </r>
  <r>
    <x v="212"/>
  </r>
  <r>
    <x v="27"/>
  </r>
  <r>
    <x v="3"/>
  </r>
  <r>
    <x v="1248"/>
  </r>
  <r>
    <x v="29"/>
  </r>
  <r>
    <x v="42"/>
  </r>
  <r>
    <x v="604"/>
  </r>
  <r>
    <x v="29"/>
  </r>
  <r>
    <x v="19"/>
  </r>
  <r>
    <x v="14"/>
  </r>
  <r>
    <x v="211"/>
  </r>
  <r>
    <x v="768"/>
  </r>
  <r>
    <x v="487"/>
  </r>
  <r>
    <x v="344"/>
  </r>
  <r>
    <x v="833"/>
  </r>
  <r>
    <x v="822"/>
  </r>
  <r>
    <x v="567"/>
  </r>
  <r>
    <x v="77"/>
  </r>
  <r>
    <x v="647"/>
  </r>
  <r>
    <x v="2375"/>
  </r>
  <r>
    <x v="3"/>
  </r>
  <r>
    <x v="118"/>
  </r>
  <r>
    <x v="12"/>
  </r>
  <r>
    <x v="1140"/>
  </r>
  <r>
    <x v="48"/>
  </r>
  <r>
    <x v="166"/>
  </r>
  <r>
    <x v="62"/>
  </r>
  <r>
    <x v="149"/>
  </r>
  <r>
    <x v="588"/>
  </r>
  <r>
    <x v="1996"/>
  </r>
  <r>
    <x v="96"/>
  </r>
  <r>
    <x v="118"/>
  </r>
  <r>
    <x v="546"/>
  </r>
  <r>
    <x v="130"/>
  </r>
  <r>
    <x v="3"/>
  </r>
  <r>
    <x v="149"/>
  </r>
  <r>
    <x v="59"/>
  </r>
  <r>
    <x v="13"/>
  </r>
  <r>
    <x v="598"/>
  </r>
  <r>
    <x v="149"/>
  </r>
  <r>
    <x v="2936"/>
  </r>
  <r>
    <x v="1562"/>
  </r>
  <r>
    <x v="17"/>
  </r>
  <r>
    <x v="3"/>
  </r>
  <r>
    <x v="14"/>
  </r>
  <r>
    <x v="665"/>
  </r>
  <r>
    <x v="11"/>
  </r>
  <r>
    <x v="48"/>
  </r>
  <r>
    <x v="2937"/>
  </r>
  <r>
    <x v="290"/>
  </r>
  <r>
    <x v="13"/>
  </r>
  <r>
    <x v="7"/>
  </r>
  <r>
    <x v="377"/>
  </r>
  <r>
    <x v="24"/>
  </r>
  <r>
    <x v="2043"/>
  </r>
  <r>
    <x v="14"/>
  </r>
  <r>
    <x v="259"/>
  </r>
  <r>
    <x v="3"/>
  </r>
  <r>
    <x v="13"/>
  </r>
  <r>
    <x v="69"/>
  </r>
  <r>
    <x v="203"/>
  </r>
  <r>
    <x v="27"/>
  </r>
  <r>
    <x v="720"/>
  </r>
  <r>
    <x v="2437"/>
  </r>
  <r>
    <x v="51"/>
  </r>
  <r>
    <x v="24"/>
  </r>
  <r>
    <x v="21"/>
  </r>
  <r>
    <x v="1075"/>
  </r>
  <r>
    <x v="4"/>
  </r>
  <r>
    <x v="2938"/>
  </r>
  <r>
    <x v="1318"/>
  </r>
  <r>
    <x v="2939"/>
  </r>
  <r>
    <x v="139"/>
  </r>
  <r>
    <x v="2367"/>
  </r>
  <r>
    <x v="246"/>
  </r>
  <r>
    <x v="95"/>
  </r>
  <r>
    <x v="2604"/>
  </r>
  <r>
    <x v="2940"/>
  </r>
  <r>
    <x v="71"/>
  </r>
  <r>
    <x v="176"/>
  </r>
  <r>
    <x v="673"/>
  </r>
  <r>
    <x v="2941"/>
  </r>
  <r>
    <x v="1213"/>
  </r>
  <r>
    <x v="1640"/>
  </r>
  <r>
    <x v="328"/>
  </r>
  <r>
    <x v="130"/>
  </r>
  <r>
    <x v="1570"/>
  </r>
  <r>
    <x v="155"/>
  </r>
  <r>
    <x v="264"/>
  </r>
  <r>
    <x v="239"/>
  </r>
  <r>
    <x v="9"/>
  </r>
  <r>
    <x v="6"/>
  </r>
  <r>
    <x v="36"/>
  </r>
  <r>
    <x v="138"/>
  </r>
  <r>
    <x v="147"/>
  </r>
  <r>
    <x v="130"/>
  </r>
  <r>
    <x v="540"/>
  </r>
  <r>
    <x v="77"/>
  </r>
  <r>
    <x v="19"/>
  </r>
  <r>
    <x v="921"/>
  </r>
  <r>
    <x v="20"/>
  </r>
  <r>
    <x v="2942"/>
  </r>
  <r>
    <x v="13"/>
  </r>
  <r>
    <x v="1390"/>
  </r>
  <r>
    <x v="29"/>
  </r>
  <r>
    <x v="475"/>
  </r>
  <r>
    <x v="1785"/>
  </r>
  <r>
    <x v="1022"/>
  </r>
  <r>
    <x v="1846"/>
  </r>
  <r>
    <x v="983"/>
  </r>
  <r>
    <x v="2032"/>
  </r>
  <r>
    <x v="104"/>
  </r>
  <r>
    <x v="529"/>
  </r>
  <r>
    <x v="1041"/>
  </r>
  <r>
    <x v="13"/>
  </r>
  <r>
    <x v="13"/>
  </r>
  <r>
    <x v="1290"/>
  </r>
  <r>
    <x v="104"/>
  </r>
  <r>
    <x v="19"/>
  </r>
  <r>
    <x v="2563"/>
  </r>
  <r>
    <x v="19"/>
  </r>
  <r>
    <x v="24"/>
  </r>
  <r>
    <x v="906"/>
  </r>
  <r>
    <x v="265"/>
  </r>
  <r>
    <x v="1674"/>
  </r>
  <r>
    <x v="444"/>
  </r>
  <r>
    <x v="24"/>
  </r>
  <r>
    <x v="876"/>
  </r>
  <r>
    <x v="451"/>
  </r>
  <r>
    <x v="315"/>
  </r>
  <r>
    <x v="212"/>
  </r>
  <r>
    <x v="255"/>
  </r>
  <r>
    <x v="738"/>
  </r>
  <r>
    <x v="62"/>
  </r>
  <r>
    <x v="1547"/>
  </r>
  <r>
    <x v="4"/>
  </r>
  <r>
    <x v="20"/>
  </r>
  <r>
    <x v="471"/>
  </r>
  <r>
    <x v="14"/>
  </r>
  <r>
    <x v="29"/>
  </r>
  <r>
    <x v="738"/>
  </r>
  <r>
    <x v="149"/>
  </r>
  <r>
    <x v="130"/>
  </r>
  <r>
    <x v="871"/>
  </r>
  <r>
    <x v="969"/>
  </r>
  <r>
    <x v="487"/>
  </r>
  <r>
    <x v="4"/>
  </r>
  <r>
    <x v="861"/>
  </r>
  <r>
    <x v="232"/>
  </r>
  <r>
    <x v="59"/>
  </r>
  <r>
    <x v="7"/>
  </r>
  <r>
    <x v="130"/>
  </r>
  <r>
    <x v="243"/>
  </r>
  <r>
    <x v="194"/>
  </r>
  <r>
    <x v="2366"/>
  </r>
  <r>
    <x v="12"/>
  </r>
  <r>
    <x v="363"/>
  </r>
  <r>
    <x v="122"/>
  </r>
  <r>
    <x v="2943"/>
  </r>
  <r>
    <x v="4"/>
  </r>
  <r>
    <x v="34"/>
  </r>
  <r>
    <x v="306"/>
  </r>
  <r>
    <x v="2944"/>
  </r>
  <r>
    <x v="19"/>
  </r>
  <r>
    <x v="1178"/>
  </r>
  <r>
    <x v="95"/>
  </r>
  <r>
    <x v="61"/>
  </r>
  <r>
    <x v="344"/>
  </r>
  <r>
    <x v="1071"/>
  </r>
  <r>
    <x v="17"/>
  </r>
  <r>
    <x v="3"/>
  </r>
  <r>
    <x v="116"/>
  </r>
  <r>
    <x v="14"/>
  </r>
  <r>
    <x v="3"/>
  </r>
  <r>
    <x v="383"/>
  </r>
  <r>
    <x v="9"/>
  </r>
  <r>
    <x v="15"/>
  </r>
  <r>
    <x v="2945"/>
  </r>
  <r>
    <x v="144"/>
  </r>
  <r>
    <x v="19"/>
  </r>
  <r>
    <x v="9"/>
  </r>
  <r>
    <x v="82"/>
  </r>
  <r>
    <x v="778"/>
  </r>
  <r>
    <x v="116"/>
  </r>
  <r>
    <x v="1939"/>
  </r>
  <r>
    <x v="4"/>
  </r>
  <r>
    <x v="2946"/>
  </r>
  <r>
    <x v="3"/>
  </r>
  <r>
    <x v="463"/>
  </r>
  <r>
    <x v="1006"/>
  </r>
  <r>
    <x v="262"/>
  </r>
  <r>
    <x v="77"/>
  </r>
  <r>
    <x v="682"/>
  </r>
  <r>
    <x v="2947"/>
  </r>
  <r>
    <x v="411"/>
  </r>
  <r>
    <x v="2288"/>
  </r>
  <r>
    <x v="2948"/>
  </r>
  <r>
    <x v="834"/>
  </r>
  <r>
    <x v="160"/>
  </r>
  <r>
    <x v="131"/>
  </r>
  <r>
    <x v="109"/>
  </r>
  <r>
    <x v="80"/>
  </r>
  <r>
    <x v="1161"/>
  </r>
  <r>
    <x v="339"/>
  </r>
  <r>
    <x v="62"/>
  </r>
  <r>
    <x v="14"/>
  </r>
  <r>
    <x v="3"/>
  </r>
  <r>
    <x v="504"/>
  </r>
  <r>
    <x v="13"/>
  </r>
  <r>
    <x v="563"/>
  </r>
  <r>
    <x v="127"/>
  </r>
  <r>
    <x v="96"/>
  </r>
  <r>
    <x v="331"/>
  </r>
  <r>
    <x v="59"/>
  </r>
  <r>
    <x v="198"/>
  </r>
  <r>
    <x v="29"/>
  </r>
  <r>
    <x v="252"/>
  </r>
  <r>
    <x v="2949"/>
  </r>
  <r>
    <x v="1517"/>
  </r>
  <r>
    <x v="7"/>
  </r>
  <r>
    <x v="19"/>
  </r>
  <r>
    <x v="19"/>
  </r>
  <r>
    <x v="19"/>
  </r>
  <r>
    <x v="88"/>
  </r>
  <r>
    <x v="386"/>
  </r>
  <r>
    <x v="481"/>
  </r>
  <r>
    <x v="564"/>
  </r>
  <r>
    <x v="397"/>
  </r>
  <r>
    <x v="306"/>
  </r>
  <r>
    <x v="435"/>
  </r>
  <r>
    <x v="1426"/>
  </r>
  <r>
    <x v="77"/>
  </r>
  <r>
    <x v="65"/>
  </r>
  <r>
    <x v="73"/>
  </r>
  <r>
    <x v="24"/>
  </r>
  <r>
    <x v="2950"/>
  </r>
  <r>
    <x v="916"/>
  </r>
  <r>
    <x v="530"/>
  </r>
  <r>
    <x v="1862"/>
  </r>
  <r>
    <x v="2951"/>
  </r>
  <r>
    <x v="207"/>
  </r>
  <r>
    <x v="2952"/>
  </r>
  <r>
    <x v="133"/>
  </r>
  <r>
    <x v="508"/>
  </r>
  <r>
    <x v="77"/>
  </r>
  <r>
    <x v="27"/>
  </r>
  <r>
    <x v="14"/>
  </r>
  <r>
    <x v="58"/>
  </r>
  <r>
    <x v="1541"/>
  </r>
  <r>
    <x v="68"/>
  </r>
  <r>
    <x v="1105"/>
  </r>
  <r>
    <x v="3"/>
  </r>
  <r>
    <x v="230"/>
  </r>
  <r>
    <x v="171"/>
  </r>
  <r>
    <x v="2953"/>
  </r>
  <r>
    <x v="3"/>
  </r>
  <r>
    <x v="759"/>
  </r>
  <r>
    <x v="29"/>
  </r>
  <r>
    <x v="18"/>
  </r>
  <r>
    <x v="481"/>
  </r>
  <r>
    <x v="3"/>
  </r>
  <r>
    <x v="130"/>
  </r>
  <r>
    <x v="420"/>
  </r>
  <r>
    <x v="504"/>
  </r>
  <r>
    <x v="19"/>
  </r>
  <r>
    <x v="225"/>
  </r>
  <r>
    <x v="987"/>
  </r>
  <r>
    <x v="463"/>
  </r>
  <r>
    <x v="9"/>
  </r>
  <r>
    <x v="240"/>
  </r>
  <r>
    <x v="384"/>
  </r>
  <r>
    <x v="24"/>
  </r>
  <r>
    <x v="14"/>
  </r>
  <r>
    <x v="794"/>
  </r>
  <r>
    <x v="2954"/>
  </r>
  <r>
    <x v="99"/>
  </r>
  <r>
    <x v="234"/>
  </r>
  <r>
    <x v="1376"/>
  </r>
  <r>
    <x v="35"/>
  </r>
  <r>
    <x v="35"/>
  </r>
  <r>
    <x v="19"/>
  </r>
  <r>
    <x v="471"/>
  </r>
  <r>
    <x v="216"/>
  </r>
  <r>
    <x v="6"/>
  </r>
  <r>
    <x v="258"/>
  </r>
  <r>
    <x v="14"/>
  </r>
  <r>
    <x v="504"/>
  </r>
  <r>
    <x v="1340"/>
  </r>
  <r>
    <x v="255"/>
  </r>
  <r>
    <x v="1358"/>
  </r>
  <r>
    <x v="354"/>
  </r>
  <r>
    <x v="139"/>
  </r>
  <r>
    <x v="2266"/>
  </r>
  <r>
    <x v="139"/>
  </r>
  <r>
    <x v="118"/>
  </r>
  <r>
    <x v="230"/>
  </r>
  <r>
    <x v="2955"/>
  </r>
  <r>
    <x v="59"/>
  </r>
  <r>
    <x v="2956"/>
  </r>
  <r>
    <x v="1561"/>
  </r>
  <r>
    <x v="988"/>
  </r>
  <r>
    <x v="1560"/>
  </r>
  <r>
    <x v="779"/>
  </r>
  <r>
    <x v="2957"/>
  </r>
  <r>
    <x v="1222"/>
  </r>
  <r>
    <x v="9"/>
  </r>
  <r>
    <x v="4"/>
  </r>
  <r>
    <x v="19"/>
  </r>
  <r>
    <x v="326"/>
  </r>
  <r>
    <x v="597"/>
  </r>
  <r>
    <x v="130"/>
  </r>
  <r>
    <x v="605"/>
  </r>
  <r>
    <x v="542"/>
  </r>
  <r>
    <x v="306"/>
  </r>
  <r>
    <x v="2343"/>
  </r>
  <r>
    <x v="119"/>
  </r>
  <r>
    <x v="861"/>
  </r>
  <r>
    <x v="73"/>
  </r>
  <r>
    <x v="2958"/>
  </r>
  <r>
    <x v="354"/>
  </r>
  <r>
    <x v="2120"/>
  </r>
  <r>
    <x v="19"/>
  </r>
  <r>
    <x v="959"/>
  </r>
  <r>
    <x v="77"/>
  </r>
  <r>
    <x v="580"/>
  </r>
  <r>
    <x v="85"/>
  </r>
  <r>
    <x v="617"/>
  </r>
  <r>
    <x v="255"/>
  </r>
  <r>
    <x v="2959"/>
  </r>
  <r>
    <x v="423"/>
  </r>
  <r>
    <x v="6"/>
  </r>
  <r>
    <x v="3"/>
  </r>
  <r>
    <x v="1224"/>
  </r>
  <r>
    <x v="1693"/>
  </r>
  <r>
    <x v="121"/>
  </r>
  <r>
    <x v="902"/>
  </r>
  <r>
    <x v="2960"/>
  </r>
  <r>
    <x v="785"/>
  </r>
  <r>
    <x v="2192"/>
  </r>
  <r>
    <x v="105"/>
  </r>
  <r>
    <x v="116"/>
  </r>
  <r>
    <x v="3"/>
  </r>
  <r>
    <x v="598"/>
  </r>
  <r>
    <x v="1263"/>
  </r>
  <r>
    <x v="216"/>
  </r>
  <r>
    <x v="3"/>
  </r>
  <r>
    <x v="212"/>
  </r>
  <r>
    <x v="9"/>
  </r>
  <r>
    <x v="2433"/>
  </r>
  <r>
    <x v="13"/>
  </r>
  <r>
    <x v="27"/>
  </r>
  <r>
    <x v="109"/>
  </r>
  <r>
    <x v="130"/>
  </r>
  <r>
    <x v="147"/>
  </r>
  <r>
    <x v="1277"/>
  </r>
  <r>
    <x v="2961"/>
  </r>
  <r>
    <x v="4"/>
  </r>
  <r>
    <x v="290"/>
  </r>
  <r>
    <x v="2492"/>
  </r>
  <r>
    <x v="902"/>
  </r>
  <r>
    <x v="2203"/>
  </r>
  <r>
    <x v="487"/>
  </r>
  <r>
    <x v="14"/>
  </r>
  <r>
    <x v="598"/>
  </r>
  <r>
    <x v="987"/>
  </r>
  <r>
    <x v="7"/>
  </r>
  <r>
    <x v="823"/>
  </r>
  <r>
    <x v="203"/>
  </r>
  <r>
    <x v="126"/>
  </r>
  <r>
    <x v="2126"/>
  </r>
  <r>
    <x v="8"/>
  </r>
  <r>
    <x v="14"/>
  </r>
  <r>
    <x v="1296"/>
  </r>
  <r>
    <x v="230"/>
  </r>
  <r>
    <x v="639"/>
  </r>
  <r>
    <x v="29"/>
  </r>
  <r>
    <x v="4"/>
  </r>
  <r>
    <x v="2962"/>
  </r>
  <r>
    <x v="130"/>
  </r>
  <r>
    <x v="1290"/>
  </r>
  <r>
    <x v="19"/>
  </r>
  <r>
    <x v="14"/>
  </r>
  <r>
    <x v="2391"/>
  </r>
  <r>
    <x v="1193"/>
  </r>
  <r>
    <x v="344"/>
  </r>
  <r>
    <x v="255"/>
  </r>
  <r>
    <x v="214"/>
  </r>
  <r>
    <x v="1517"/>
  </r>
  <r>
    <x v="26"/>
  </r>
  <r>
    <x v="3"/>
  </r>
  <r>
    <x v="3"/>
  </r>
  <r>
    <x v="324"/>
  </r>
  <r>
    <x v="738"/>
  </r>
  <r>
    <x v="8"/>
  </r>
  <r>
    <x v="1066"/>
  </r>
  <r>
    <x v="660"/>
  </r>
  <r>
    <x v="264"/>
  </r>
  <r>
    <x v="14"/>
  </r>
  <r>
    <x v="14"/>
  </r>
  <r>
    <x v="29"/>
  </r>
  <r>
    <x v="1258"/>
  </r>
  <r>
    <x v="357"/>
  </r>
  <r>
    <x v="14"/>
  </r>
  <r>
    <x v="1365"/>
  </r>
  <r>
    <x v="203"/>
  </r>
  <r>
    <x v="975"/>
  </r>
  <r>
    <x v="175"/>
  </r>
  <r>
    <x v="235"/>
  </r>
  <r>
    <x v="460"/>
  </r>
  <r>
    <x v="74"/>
  </r>
  <r>
    <x v="139"/>
  </r>
  <r>
    <x v="1679"/>
  </r>
  <r>
    <x v="3"/>
  </r>
  <r>
    <x v="2009"/>
  </r>
  <r>
    <x v="2716"/>
  </r>
  <r>
    <x v="754"/>
  </r>
  <r>
    <x v="1470"/>
  </r>
  <r>
    <x v="108"/>
  </r>
  <r>
    <x v="1084"/>
  </r>
  <r>
    <x v="157"/>
  </r>
  <r>
    <x v="187"/>
  </r>
  <r>
    <x v="3"/>
  </r>
  <r>
    <x v="1789"/>
  </r>
  <r>
    <x v="2963"/>
  </r>
  <r>
    <x v="13"/>
  </r>
  <r>
    <x v="2964"/>
  </r>
  <r>
    <x v="2494"/>
  </r>
  <r>
    <x v="504"/>
  </r>
  <r>
    <x v="88"/>
  </r>
  <r>
    <x v="4"/>
  </r>
  <r>
    <x v="2965"/>
  </r>
  <r>
    <x v="9"/>
  </r>
  <r>
    <x v="1967"/>
  </r>
  <r>
    <x v="68"/>
  </r>
  <r>
    <x v="13"/>
  </r>
  <r>
    <x v="820"/>
  </r>
  <r>
    <x v="1175"/>
  </r>
  <r>
    <x v="4"/>
  </r>
  <r>
    <x v="77"/>
  </r>
  <r>
    <x v="855"/>
  </r>
  <r>
    <x v="287"/>
  </r>
  <r>
    <x v="3"/>
  </r>
  <r>
    <x v="874"/>
  </r>
  <r>
    <x v="7"/>
  </r>
  <r>
    <x v="13"/>
  </r>
  <r>
    <x v="595"/>
  </r>
  <r>
    <x v="130"/>
  </r>
  <r>
    <x v="669"/>
  </r>
  <r>
    <x v="77"/>
  </r>
  <r>
    <x v="771"/>
  </r>
  <r>
    <x v="1281"/>
  </r>
  <r>
    <x v="2263"/>
  </r>
  <r>
    <x v="561"/>
  </r>
  <r>
    <x v="14"/>
  </r>
  <r>
    <x v="47"/>
  </r>
  <r>
    <x v="3"/>
  </r>
  <r>
    <x v="2966"/>
  </r>
  <r>
    <x v="840"/>
  </r>
  <r>
    <x v="478"/>
  </r>
  <r>
    <x v="58"/>
  </r>
  <r>
    <x v="8"/>
  </r>
  <r>
    <x v="515"/>
  </r>
  <r>
    <x v="559"/>
  </r>
  <r>
    <x v="1144"/>
  </r>
  <r>
    <x v="335"/>
  </r>
  <r>
    <x v="130"/>
  </r>
  <r>
    <x v="954"/>
  </r>
  <r>
    <x v="104"/>
  </r>
  <r>
    <x v="658"/>
  </r>
  <r>
    <x v="12"/>
  </r>
  <r>
    <x v="382"/>
  </r>
  <r>
    <x v="3"/>
  </r>
  <r>
    <x v="24"/>
  </r>
  <r>
    <x v="259"/>
  </r>
  <r>
    <x v="19"/>
  </r>
  <r>
    <x v="62"/>
  </r>
  <r>
    <x v="2967"/>
  </r>
  <r>
    <x v="116"/>
  </r>
  <r>
    <x v="720"/>
  </r>
  <r>
    <x v="29"/>
  </r>
  <r>
    <x v="109"/>
  </r>
  <r>
    <x v="139"/>
  </r>
  <r>
    <x v="2968"/>
  </r>
  <r>
    <x v="13"/>
  </r>
  <r>
    <x v="1516"/>
  </r>
  <r>
    <x v="3"/>
  </r>
  <r>
    <x v="1594"/>
  </r>
  <r>
    <x v="718"/>
  </r>
  <r>
    <x v="4"/>
  </r>
  <r>
    <x v="118"/>
  </r>
  <r>
    <x v="281"/>
  </r>
  <r>
    <x v="84"/>
  </r>
  <r>
    <x v="923"/>
  </r>
  <r>
    <x v="19"/>
  </r>
  <r>
    <x v="682"/>
  </r>
  <r>
    <x v="347"/>
  </r>
  <r>
    <x v="29"/>
  </r>
  <r>
    <x v="1716"/>
  </r>
  <r>
    <x v="193"/>
  </r>
  <r>
    <x v="718"/>
  </r>
  <r>
    <x v="19"/>
  </r>
  <r>
    <x v="1142"/>
  </r>
  <r>
    <x v="1806"/>
  </r>
  <r>
    <x v="24"/>
  </r>
  <r>
    <x v="487"/>
  </r>
  <r>
    <x v="198"/>
  </r>
  <r>
    <x v="212"/>
  </r>
  <r>
    <x v="336"/>
  </r>
  <r>
    <x v="14"/>
  </r>
  <r>
    <x v="276"/>
  </r>
  <r>
    <x v="27"/>
  </r>
  <r>
    <x v="281"/>
  </r>
  <r>
    <x v="352"/>
  </r>
  <r>
    <x v="3"/>
  </r>
  <r>
    <x v="77"/>
  </r>
  <r>
    <x v="353"/>
  </r>
  <r>
    <x v="1615"/>
  </r>
  <r>
    <x v="137"/>
  </r>
  <r>
    <x v="384"/>
  </r>
  <r>
    <x v="391"/>
  </r>
  <r>
    <x v="261"/>
  </r>
  <r>
    <x v="973"/>
  </r>
  <r>
    <x v="4"/>
  </r>
  <r>
    <x v="839"/>
  </r>
  <r>
    <x v="965"/>
  </r>
  <r>
    <x v="1658"/>
  </r>
  <r>
    <x v="2204"/>
  </r>
  <r>
    <x v="2449"/>
  </r>
  <r>
    <x v="19"/>
  </r>
  <r>
    <x v="270"/>
  </r>
  <r>
    <x v="29"/>
  </r>
  <r>
    <x v="3"/>
  </r>
  <r>
    <x v="3"/>
  </r>
  <r>
    <x v="27"/>
  </r>
  <r>
    <x v="949"/>
  </r>
  <r>
    <x v="443"/>
  </r>
  <r>
    <x v="11"/>
  </r>
  <r>
    <x v="4"/>
  </r>
  <r>
    <x v="261"/>
  </r>
  <r>
    <x v="13"/>
  </r>
  <r>
    <x v="77"/>
  </r>
  <r>
    <x v="13"/>
  </r>
  <r>
    <x v="326"/>
  </r>
  <r>
    <x v="347"/>
  </r>
  <r>
    <x v="212"/>
  </r>
  <r>
    <x v="203"/>
  </r>
  <r>
    <x v="766"/>
  </r>
  <r>
    <x v="104"/>
  </r>
  <r>
    <x v="2885"/>
  </r>
  <r>
    <x v="224"/>
  </r>
  <r>
    <x v="264"/>
  </r>
  <r>
    <x v="80"/>
  </r>
  <r>
    <x v="131"/>
  </r>
  <r>
    <x v="3"/>
  </r>
  <r>
    <x v="27"/>
  </r>
  <r>
    <x v="275"/>
  </r>
  <r>
    <x v="694"/>
  </r>
  <r>
    <x v="19"/>
  </r>
  <r>
    <x v="1973"/>
  </r>
  <r>
    <x v="1894"/>
  </r>
  <r>
    <x v="873"/>
  </r>
  <r>
    <x v="13"/>
  </r>
  <r>
    <x v="14"/>
  </r>
  <r>
    <x v="139"/>
  </r>
  <r>
    <x v="915"/>
  </r>
  <r>
    <x v="491"/>
  </r>
  <r>
    <x v="29"/>
  </r>
  <r>
    <x v="2969"/>
  </r>
  <r>
    <x v="13"/>
  </r>
  <r>
    <x v="3"/>
  </r>
  <r>
    <x v="3"/>
  </r>
  <r>
    <x v="899"/>
  </r>
  <r>
    <x v="2970"/>
  </r>
  <r>
    <x v="96"/>
  </r>
  <r>
    <x v="80"/>
  </r>
  <r>
    <x v="1911"/>
  </r>
  <r>
    <x v="147"/>
  </r>
  <r>
    <x v="147"/>
  </r>
  <r>
    <x v="3"/>
  </r>
  <r>
    <x v="811"/>
  </r>
  <r>
    <x v="152"/>
  </r>
  <r>
    <x v="264"/>
  </r>
  <r>
    <x v="109"/>
  </r>
  <r>
    <x v="3"/>
  </r>
  <r>
    <x v="339"/>
  </r>
  <r>
    <x v="366"/>
  </r>
  <r>
    <x v="2114"/>
  </r>
  <r>
    <x v="1154"/>
  </r>
  <r>
    <x v="265"/>
  </r>
  <r>
    <x v="26"/>
  </r>
  <r>
    <x v="13"/>
  </r>
  <r>
    <x v="603"/>
  </r>
  <r>
    <x v="2804"/>
  </r>
  <r>
    <x v="13"/>
  </r>
  <r>
    <x v="109"/>
  </r>
  <r>
    <x v="4"/>
  </r>
  <r>
    <x v="3"/>
  </r>
  <r>
    <x v="3"/>
  </r>
  <r>
    <x v="160"/>
  </r>
  <r>
    <x v="59"/>
  </r>
  <r>
    <x v="2971"/>
  </r>
  <r>
    <x v="14"/>
  </r>
  <r>
    <x v="429"/>
  </r>
  <r>
    <x v="82"/>
  </r>
  <r>
    <x v="797"/>
  </r>
  <r>
    <x v="223"/>
  </r>
  <r>
    <x v="14"/>
  </r>
  <r>
    <x v="1184"/>
  </r>
  <r>
    <x v="889"/>
  </r>
  <r>
    <x v="360"/>
  </r>
  <r>
    <x v="1812"/>
  </r>
  <r>
    <x v="2875"/>
  </r>
  <r>
    <x v="139"/>
  </r>
  <r>
    <x v="71"/>
  </r>
  <r>
    <x v="127"/>
  </r>
  <r>
    <x v="14"/>
  </r>
  <r>
    <x v="14"/>
  </r>
  <r>
    <x v="109"/>
  </r>
  <r>
    <x v="130"/>
  </r>
  <r>
    <x v="471"/>
  </r>
  <r>
    <x v="19"/>
  </r>
  <r>
    <x v="21"/>
  </r>
  <r>
    <x v="29"/>
  </r>
  <r>
    <x v="2972"/>
  </r>
  <r>
    <x v="139"/>
  </r>
  <r>
    <x v="614"/>
  </r>
  <r>
    <x v="216"/>
  </r>
  <r>
    <x v="808"/>
  </r>
  <r>
    <x v="354"/>
  </r>
  <r>
    <x v="1019"/>
  </r>
  <r>
    <x v="331"/>
  </r>
  <r>
    <x v="2972"/>
  </r>
  <r>
    <x v="1028"/>
  </r>
  <r>
    <x v="2973"/>
  </r>
  <r>
    <x v="699"/>
  </r>
  <r>
    <x v="4"/>
  </r>
  <r>
    <x v="7"/>
  </r>
  <r>
    <x v="264"/>
  </r>
  <r>
    <x v="147"/>
  </r>
  <r>
    <x v="266"/>
  </r>
  <r>
    <x v="305"/>
  </r>
  <r>
    <x v="504"/>
  </r>
  <r>
    <x v="811"/>
  </r>
  <r>
    <x v="69"/>
  </r>
  <r>
    <x v="2944"/>
  </r>
  <r>
    <x v="95"/>
  </r>
  <r>
    <x v="109"/>
  </r>
  <r>
    <x v="2114"/>
  </r>
  <r>
    <x v="423"/>
  </r>
  <r>
    <x v="29"/>
  </r>
  <r>
    <x v="4"/>
  </r>
  <r>
    <x v="29"/>
  </r>
  <r>
    <x v="2714"/>
  </r>
  <r>
    <x v="187"/>
  </r>
  <r>
    <x v="3"/>
  </r>
  <r>
    <x v="77"/>
  </r>
  <r>
    <x v="29"/>
  </r>
  <r>
    <x v="224"/>
  </r>
  <r>
    <x v="13"/>
  </r>
  <r>
    <x v="149"/>
  </r>
  <r>
    <x v="1400"/>
  </r>
  <r>
    <x v="19"/>
  </r>
  <r>
    <x v="690"/>
  </r>
  <r>
    <x v="264"/>
  </r>
  <r>
    <x v="51"/>
  </r>
  <r>
    <x v="3"/>
  </r>
  <r>
    <x v="4"/>
  </r>
  <r>
    <x v="280"/>
  </r>
  <r>
    <x v="335"/>
  </r>
  <r>
    <x v="139"/>
  </r>
  <r>
    <x v="2083"/>
  </r>
  <r>
    <x v="2612"/>
  </r>
  <r>
    <x v="8"/>
  </r>
  <r>
    <x v="130"/>
  </r>
  <r>
    <x v="69"/>
  </r>
  <r>
    <x v="203"/>
  </r>
  <r>
    <x v="2009"/>
  </r>
  <r>
    <x v="233"/>
  </r>
  <r>
    <x v="24"/>
  </r>
  <r>
    <x v="73"/>
  </r>
  <r>
    <x v="4"/>
  </r>
  <r>
    <x v="231"/>
  </r>
  <r>
    <x v="58"/>
  </r>
  <r>
    <x v="1570"/>
  </r>
  <r>
    <x v="160"/>
  </r>
  <r>
    <x v="13"/>
  </r>
  <r>
    <x v="3"/>
  </r>
  <r>
    <x v="2841"/>
  </r>
  <r>
    <x v="3"/>
  </r>
  <r>
    <x v="29"/>
  </r>
  <r>
    <x v="1"/>
  </r>
  <r>
    <x v="1254"/>
  </r>
  <r>
    <x v="1562"/>
  </r>
  <r>
    <x v="1974"/>
  </r>
  <r>
    <x v="614"/>
  </r>
  <r>
    <x v="1485"/>
  </r>
  <r>
    <x v="2974"/>
  </r>
  <r>
    <x v="2975"/>
  </r>
  <r>
    <x v="139"/>
  </r>
  <r>
    <x v="17"/>
  </r>
  <r>
    <x v="675"/>
  </r>
  <r>
    <x v="14"/>
  </r>
  <r>
    <x v="1717"/>
  </r>
  <r>
    <x v="77"/>
  </r>
  <r>
    <x v="3"/>
  </r>
  <r>
    <x v="20"/>
  </r>
  <r>
    <x v="308"/>
  </r>
  <r>
    <x v="188"/>
  </r>
  <r>
    <x v="252"/>
  </r>
  <r>
    <x v="3"/>
  </r>
  <r>
    <x v="2223"/>
  </r>
  <r>
    <x v="471"/>
  </r>
  <r>
    <x v="26"/>
  </r>
  <r>
    <x v="504"/>
  </r>
  <r>
    <x v="27"/>
  </r>
  <r>
    <x v="3"/>
  </r>
  <r>
    <x v="4"/>
  </r>
  <r>
    <x v="3"/>
  </r>
  <r>
    <x v="1864"/>
  </r>
  <r>
    <x v="19"/>
  </r>
  <r>
    <x v="68"/>
  </r>
  <r>
    <x v="4"/>
  </r>
  <r>
    <x v="286"/>
  </r>
  <r>
    <x v="1173"/>
  </r>
  <r>
    <x v="1101"/>
  </r>
  <r>
    <x v="139"/>
  </r>
  <r>
    <x v="3"/>
  </r>
  <r>
    <x v="265"/>
  </r>
  <r>
    <x v="6"/>
  </r>
  <r>
    <x v="71"/>
  </r>
  <r>
    <x v="2976"/>
  </r>
  <r>
    <x v="1383"/>
  </r>
  <r>
    <x v="232"/>
  </r>
  <r>
    <x v="592"/>
  </r>
  <r>
    <x v="296"/>
  </r>
  <r>
    <x v="582"/>
  </r>
  <r>
    <x v="139"/>
  </r>
  <r>
    <x v="54"/>
  </r>
  <r>
    <x v="30"/>
  </r>
  <r>
    <x v="251"/>
  </r>
  <r>
    <x v="811"/>
  </r>
  <r>
    <x v="2977"/>
  </r>
  <r>
    <x v="429"/>
  </r>
  <r>
    <x v="2978"/>
  </r>
  <r>
    <x v="4"/>
  </r>
  <r>
    <x v="1138"/>
  </r>
  <r>
    <x v="59"/>
  </r>
  <r>
    <x v="1186"/>
  </r>
  <r>
    <x v="13"/>
  </r>
  <r>
    <x v="116"/>
  </r>
  <r>
    <x v="2979"/>
  </r>
  <r>
    <x v="13"/>
  </r>
  <r>
    <x v="960"/>
  </r>
  <r>
    <x v="276"/>
  </r>
  <r>
    <x v="2980"/>
  </r>
  <r>
    <x v="4"/>
  </r>
  <r>
    <x v="77"/>
  </r>
  <r>
    <x v="19"/>
  </r>
  <r>
    <x v="614"/>
  </r>
  <r>
    <x v="258"/>
  </r>
  <r>
    <x v="561"/>
  </r>
  <r>
    <x v="11"/>
  </r>
  <r>
    <x v="13"/>
  </r>
  <r>
    <x v="170"/>
  </r>
  <r>
    <x v="561"/>
  </r>
  <r>
    <x v="1143"/>
  </r>
  <r>
    <x v="9"/>
  </r>
  <r>
    <x v="598"/>
  </r>
  <r>
    <x v="36"/>
  </r>
  <r>
    <x v="1519"/>
  </r>
  <r>
    <x v="527"/>
  </r>
  <r>
    <x v="423"/>
  </r>
  <r>
    <x v="14"/>
  </r>
  <r>
    <x v="1483"/>
  </r>
  <r>
    <x v="3"/>
  </r>
  <r>
    <x v="936"/>
  </r>
  <r>
    <x v="2981"/>
  </r>
  <r>
    <x v="1435"/>
  </r>
  <r>
    <x v="986"/>
  </r>
  <r>
    <x v="406"/>
  </r>
  <r>
    <x v="109"/>
  </r>
  <r>
    <x v="4"/>
  </r>
  <r>
    <x v="130"/>
  </r>
  <r>
    <x v="713"/>
  </r>
  <r>
    <x v="4"/>
  </r>
  <r>
    <x v="21"/>
  </r>
  <r>
    <x v="617"/>
  </r>
  <r>
    <x v="28"/>
  </r>
  <r>
    <x v="130"/>
  </r>
  <r>
    <x v="212"/>
  </r>
  <r>
    <x v="3"/>
  </r>
  <r>
    <x v="2159"/>
  </r>
  <r>
    <x v="1400"/>
  </r>
  <r>
    <x v="4"/>
  </r>
  <r>
    <x v="3"/>
  </r>
  <r>
    <x v="2806"/>
  </r>
  <r>
    <x v="196"/>
  </r>
  <r>
    <x v="576"/>
  </r>
  <r>
    <x v="15"/>
  </r>
  <r>
    <x v="2771"/>
  </r>
  <r>
    <x v="19"/>
  </r>
  <r>
    <x v="278"/>
  </r>
  <r>
    <x v="147"/>
  </r>
  <r>
    <x v="1182"/>
  </r>
  <r>
    <x v="598"/>
  </r>
  <r>
    <x v="1776"/>
  </r>
  <r>
    <x v="130"/>
  </r>
  <r>
    <x v="306"/>
  </r>
  <r>
    <x v="201"/>
  </r>
  <r>
    <x v="1269"/>
  </r>
  <r>
    <x v="516"/>
  </r>
  <r>
    <x v="222"/>
  </r>
  <r>
    <x v="1654"/>
  </r>
  <r>
    <x v="225"/>
  </r>
  <r>
    <x v="19"/>
  </r>
  <r>
    <x v="77"/>
  </r>
  <r>
    <x v="3"/>
  </r>
  <r>
    <x v="96"/>
  </r>
  <r>
    <x v="632"/>
  </r>
  <r>
    <x v="126"/>
  </r>
  <r>
    <x v="1761"/>
  </r>
  <r>
    <x v="3"/>
  </r>
  <r>
    <x v="2948"/>
  </r>
  <r>
    <x v="14"/>
  </r>
  <r>
    <x v="172"/>
  </r>
  <r>
    <x v="187"/>
  </r>
  <r>
    <x v="2133"/>
  </r>
  <r>
    <x v="3"/>
  </r>
  <r>
    <x v="3"/>
  </r>
  <r>
    <x v="19"/>
  </r>
  <r>
    <x v="130"/>
  </r>
  <r>
    <x v="1134"/>
  </r>
  <r>
    <x v="1060"/>
  </r>
  <r>
    <x v="11"/>
  </r>
  <r>
    <x v="521"/>
  </r>
  <r>
    <x v="463"/>
  </r>
  <r>
    <x v="3"/>
  </r>
  <r>
    <x v="27"/>
  </r>
  <r>
    <x v="116"/>
  </r>
  <r>
    <x v="109"/>
  </r>
  <r>
    <x v="3"/>
  </r>
  <r>
    <x v="54"/>
  </r>
  <r>
    <x v="411"/>
  </r>
  <r>
    <x v="1084"/>
  </r>
  <r>
    <x v="118"/>
  </r>
  <r>
    <x v="19"/>
  </r>
  <r>
    <x v="748"/>
  </r>
  <r>
    <x v="3"/>
  </r>
  <r>
    <x v="130"/>
  </r>
  <r>
    <x v="1114"/>
  </r>
  <r>
    <x v="9"/>
  </r>
  <r>
    <x v="306"/>
  </r>
  <r>
    <x v="13"/>
  </r>
  <r>
    <x v="2982"/>
  </r>
  <r>
    <x v="1713"/>
  </r>
  <r>
    <x v="2490"/>
  </r>
  <r>
    <x v="2910"/>
  </r>
  <r>
    <x v="89"/>
  </r>
  <r>
    <x v="2798"/>
  </r>
  <r>
    <x v="6"/>
  </r>
  <r>
    <x v="1778"/>
  </r>
  <r>
    <x v="13"/>
  </r>
  <r>
    <x v="54"/>
  </r>
  <r>
    <x v="2235"/>
  </r>
  <r>
    <x v="289"/>
  </r>
  <r>
    <x v="2576"/>
  </r>
  <r>
    <x v="14"/>
  </r>
  <r>
    <x v="215"/>
  </r>
  <r>
    <x v="135"/>
  </r>
  <r>
    <x v="563"/>
  </r>
  <r>
    <x v="3"/>
  </r>
  <r>
    <x v="177"/>
  </r>
  <r>
    <x v="1397"/>
  </r>
  <r>
    <x v="187"/>
  </r>
  <r>
    <x v="598"/>
  </r>
  <r>
    <x v="126"/>
  </r>
  <r>
    <x v="2983"/>
  </r>
  <r>
    <x v="3"/>
  </r>
  <r>
    <x v="4"/>
  </r>
  <r>
    <x v="1144"/>
  </r>
  <r>
    <x v="1658"/>
  </r>
  <r>
    <x v="203"/>
  </r>
  <r>
    <x v="13"/>
  </r>
  <r>
    <x v="1642"/>
  </r>
  <r>
    <x v="265"/>
  </r>
  <r>
    <x v="198"/>
  </r>
  <r>
    <x v="19"/>
  </r>
  <r>
    <x v="203"/>
  </r>
  <r>
    <x v="1636"/>
  </r>
  <r>
    <x v="7"/>
  </r>
  <r>
    <x v="80"/>
  </r>
  <r>
    <x v="4"/>
  </r>
  <r>
    <x v="4"/>
  </r>
  <r>
    <x v="145"/>
  </r>
  <r>
    <x v="336"/>
  </r>
  <r>
    <x v="667"/>
  </r>
  <r>
    <x v="803"/>
  </r>
  <r>
    <x v="2105"/>
  </r>
  <r>
    <x v="62"/>
  </r>
  <r>
    <x v="595"/>
  </r>
  <r>
    <x v="14"/>
  </r>
  <r>
    <x v="24"/>
  </r>
  <r>
    <x v="2984"/>
  </r>
  <r>
    <x v="1"/>
  </r>
  <r>
    <x v="8"/>
  </r>
  <r>
    <x v="478"/>
  </r>
  <r>
    <x v="77"/>
  </r>
  <r>
    <x v="960"/>
  </r>
  <r>
    <x v="264"/>
  </r>
  <r>
    <x v="177"/>
  </r>
  <r>
    <x v="2518"/>
  </r>
  <r>
    <x v="2985"/>
  </r>
  <r>
    <x v="1806"/>
  </r>
  <r>
    <x v="292"/>
  </r>
  <r>
    <x v="287"/>
  </r>
  <r>
    <x v="504"/>
  </r>
  <r>
    <x v="876"/>
  </r>
  <r>
    <x v="147"/>
  </r>
  <r>
    <x v="457"/>
  </r>
  <r>
    <x v="648"/>
  </r>
  <r>
    <x v="14"/>
  </r>
  <r>
    <x v="30"/>
  </r>
  <r>
    <x v="95"/>
  </r>
  <r>
    <x v="2986"/>
  </r>
  <r>
    <x v="3"/>
  </r>
  <r>
    <x v="98"/>
  </r>
  <r>
    <x v="109"/>
  </r>
  <r>
    <x v="130"/>
  </r>
  <r>
    <x v="147"/>
  </r>
  <r>
    <x v="149"/>
  </r>
  <r>
    <x v="1116"/>
  </r>
  <r>
    <x v="1526"/>
  </r>
  <r>
    <x v="203"/>
  </r>
  <r>
    <x v="215"/>
  </r>
  <r>
    <x v="803"/>
  </r>
  <r>
    <x v="326"/>
  </r>
  <r>
    <x v="2987"/>
  </r>
  <r>
    <x v="1251"/>
  </r>
  <r>
    <x v="77"/>
  </r>
  <r>
    <x v="19"/>
  </r>
  <r>
    <x v="460"/>
  </r>
  <r>
    <x v="13"/>
  </r>
  <r>
    <x v="187"/>
  </r>
  <r>
    <x v="13"/>
  </r>
  <r>
    <x v="2418"/>
  </r>
  <r>
    <x v="62"/>
  </r>
  <r>
    <x v="2700"/>
  </r>
  <r>
    <x v="59"/>
  </r>
  <r>
    <x v="231"/>
  </r>
  <r>
    <x v="149"/>
  </r>
  <r>
    <x v="1021"/>
  </r>
  <r>
    <x v="3"/>
  </r>
  <r>
    <x v="13"/>
  </r>
  <r>
    <x v="2988"/>
  </r>
  <r>
    <x v="1976"/>
  </r>
  <r>
    <x v="51"/>
  </r>
  <r>
    <x v="62"/>
  </r>
  <r>
    <x v="131"/>
  </r>
  <r>
    <x v="2342"/>
  </r>
  <r>
    <x v="19"/>
  </r>
  <r>
    <x v="368"/>
  </r>
  <r>
    <x v="49"/>
  </r>
  <r>
    <x v="287"/>
  </r>
  <r>
    <x v="2042"/>
  </r>
  <r>
    <x v="2989"/>
  </r>
  <r>
    <x v="457"/>
  </r>
  <r>
    <x v="31"/>
  </r>
  <r>
    <x v="13"/>
  </r>
  <r>
    <x v="2990"/>
  </r>
  <r>
    <x v="29"/>
  </r>
  <r>
    <x v="7"/>
  </r>
  <r>
    <x v="366"/>
  </r>
  <r>
    <x v="1492"/>
  </r>
  <r>
    <x v="457"/>
  </r>
  <r>
    <x v="1281"/>
  </r>
  <r>
    <x v="1244"/>
  </r>
  <r>
    <x v="29"/>
  </r>
  <r>
    <x v="2742"/>
  </r>
  <r>
    <x v="780"/>
  </r>
  <r>
    <x v="822"/>
  </r>
  <r>
    <x v="2991"/>
  </r>
  <r>
    <x v="115"/>
  </r>
  <r>
    <x v="1123"/>
  </r>
  <r>
    <x v="19"/>
  </r>
  <r>
    <x v="468"/>
  </r>
  <r>
    <x v="177"/>
  </r>
  <r>
    <x v="883"/>
  </r>
  <r>
    <x v="2745"/>
  </r>
  <r>
    <x v="130"/>
  </r>
  <r>
    <x v="462"/>
  </r>
  <r>
    <x v="182"/>
  </r>
  <r>
    <x v="14"/>
  </r>
  <r>
    <x v="1314"/>
  </r>
  <r>
    <x v="1294"/>
  </r>
  <r>
    <x v="3"/>
  </r>
  <r>
    <x v="13"/>
  </r>
  <r>
    <x v="545"/>
  </r>
  <r>
    <x v="574"/>
  </r>
  <r>
    <x v="198"/>
  </r>
  <r>
    <x v="127"/>
  </r>
  <r>
    <x v="147"/>
  </r>
  <r>
    <x v="2118"/>
  </r>
  <r>
    <x v="29"/>
  </r>
  <r>
    <x v="2992"/>
  </r>
  <r>
    <x v="281"/>
  </r>
  <r>
    <x v="49"/>
  </r>
  <r>
    <x v="3"/>
  </r>
  <r>
    <x v="13"/>
  </r>
  <r>
    <x v="327"/>
  </r>
  <r>
    <x v="2159"/>
  </r>
  <r>
    <x v="484"/>
  </r>
  <r>
    <x v="143"/>
  </r>
  <r>
    <x v="8"/>
  </r>
  <r>
    <x v="701"/>
  </r>
  <r>
    <x v="264"/>
  </r>
  <r>
    <x v="2993"/>
  </r>
  <r>
    <x v="130"/>
  </r>
  <r>
    <x v="27"/>
  </r>
  <r>
    <x v="264"/>
  </r>
  <r>
    <x v="2994"/>
  </r>
  <r>
    <x v="563"/>
  </r>
  <r>
    <x v="130"/>
  </r>
  <r>
    <x v="921"/>
  </r>
  <r>
    <x v="504"/>
  </r>
  <r>
    <x v="691"/>
  </r>
  <r>
    <x v="21"/>
  </r>
  <r>
    <x v="2995"/>
  </r>
  <r>
    <x v="309"/>
  </r>
  <r>
    <x v="19"/>
  </r>
  <r>
    <x v="62"/>
  </r>
  <r>
    <x v="436"/>
  </r>
  <r>
    <x v="567"/>
  </r>
  <r>
    <x v="77"/>
  </r>
  <r>
    <x v="154"/>
  </r>
  <r>
    <x v="137"/>
  </r>
  <r>
    <x v="435"/>
  </r>
  <r>
    <x v="48"/>
  </r>
  <r>
    <x v="1101"/>
  </r>
  <r>
    <x v="1716"/>
  </r>
  <r>
    <x v="135"/>
  </r>
  <r>
    <x v="676"/>
  </r>
  <r>
    <x v="521"/>
  </r>
  <r>
    <x v="547"/>
  </r>
  <r>
    <x v="1513"/>
  </r>
  <r>
    <x v="382"/>
  </r>
  <r>
    <x v="147"/>
  </r>
  <r>
    <x v="2080"/>
  </r>
  <r>
    <x v="19"/>
  </r>
  <r>
    <x v="203"/>
  </r>
  <r>
    <x v="20"/>
  </r>
  <r>
    <x v="187"/>
  </r>
  <r>
    <x v="1639"/>
  </r>
  <r>
    <x v="59"/>
  </r>
  <r>
    <x v="6"/>
  </r>
  <r>
    <x v="144"/>
  </r>
  <r>
    <x v="19"/>
  </r>
  <r>
    <x v="261"/>
  </r>
  <r>
    <x v="14"/>
  </r>
  <r>
    <x v="69"/>
  </r>
  <r>
    <x v="757"/>
  </r>
  <r>
    <x v="77"/>
  </r>
  <r>
    <x v="803"/>
  </r>
  <r>
    <x v="1174"/>
  </r>
  <r>
    <x v="95"/>
  </r>
  <r>
    <x v="130"/>
  </r>
  <r>
    <x v="402"/>
  </r>
  <r>
    <x v="130"/>
  </r>
  <r>
    <x v="2996"/>
  </r>
  <r>
    <x v="1331"/>
  </r>
  <r>
    <x v="3"/>
  </r>
  <r>
    <x v="1996"/>
  </r>
  <r>
    <x v="606"/>
  </r>
  <r>
    <x v="59"/>
  </r>
  <r>
    <x v="2561"/>
  </r>
  <r>
    <x v="331"/>
  </r>
  <r>
    <x v="420"/>
  </r>
  <r>
    <x v="77"/>
  </r>
  <r>
    <x v="305"/>
  </r>
  <r>
    <x v="33"/>
  </r>
  <r>
    <x v="2997"/>
  </r>
  <r>
    <x v="6"/>
  </r>
  <r>
    <x v="2998"/>
  </r>
  <r>
    <x v="709"/>
  </r>
  <r>
    <x v="14"/>
  </r>
  <r>
    <x v="29"/>
  </r>
  <r>
    <x v="3"/>
  </r>
  <r>
    <x v="1875"/>
  </r>
  <r>
    <x v="29"/>
  </r>
  <r>
    <x v="2999"/>
  </r>
  <r>
    <x v="876"/>
  </r>
  <r>
    <x v="349"/>
  </r>
  <r>
    <x v="68"/>
  </r>
  <r>
    <x v="138"/>
  </r>
  <r>
    <x v="3"/>
  </r>
  <r>
    <x v="463"/>
  </r>
  <r>
    <x v="1925"/>
  </r>
  <r>
    <x v="4"/>
  </r>
  <r>
    <x v="19"/>
  </r>
  <r>
    <x v="1105"/>
  </r>
  <r>
    <x v="19"/>
  </r>
  <r>
    <x v="13"/>
  </r>
  <r>
    <x v="63"/>
  </r>
  <r>
    <x v="22"/>
  </r>
  <r>
    <x v="4"/>
  </r>
  <r>
    <x v="130"/>
  </r>
  <r>
    <x v="4"/>
  </r>
  <r>
    <x v="13"/>
  </r>
  <r>
    <x v="331"/>
  </r>
  <r>
    <x v="264"/>
  </r>
  <r>
    <x v="276"/>
  </r>
  <r>
    <x v="95"/>
  </r>
  <r>
    <x v="471"/>
  </r>
  <r>
    <x v="29"/>
  </r>
  <r>
    <x v="1025"/>
  </r>
  <r>
    <x v="1247"/>
  </r>
  <r>
    <x v="1390"/>
  </r>
  <r>
    <x v="149"/>
  </r>
  <r>
    <x v="344"/>
  </r>
  <r>
    <x v="1167"/>
  </r>
  <r>
    <x v="14"/>
  </r>
  <r>
    <x v="248"/>
  </r>
  <r>
    <x v="779"/>
  </r>
  <r>
    <x v="516"/>
  </r>
  <r>
    <x v="3"/>
  </r>
  <r>
    <x v="59"/>
  </r>
  <r>
    <x v="130"/>
  </r>
  <r>
    <x v="13"/>
  </r>
  <r>
    <x v="11"/>
  </r>
  <r>
    <x v="99"/>
  </r>
  <r>
    <x v="3"/>
  </r>
  <r>
    <x v="352"/>
  </r>
  <r>
    <x v="504"/>
  </r>
  <r>
    <x v="1083"/>
  </r>
  <r>
    <x v="601"/>
  </r>
  <r>
    <x v="3"/>
  </r>
  <r>
    <x v="217"/>
  </r>
  <r>
    <x v="159"/>
  </r>
  <r>
    <x v="3"/>
  </r>
  <r>
    <x v="14"/>
  </r>
  <r>
    <x v="33"/>
  </r>
  <r>
    <x v="925"/>
  </r>
  <r>
    <x v="1103"/>
  </r>
  <r>
    <x v="82"/>
  </r>
  <r>
    <x v="3"/>
  </r>
  <r>
    <x v="108"/>
  </r>
  <r>
    <x v="2067"/>
  </r>
  <r>
    <x v="1491"/>
  </r>
  <r>
    <x v="20"/>
  </r>
  <r>
    <x v="2349"/>
  </r>
  <r>
    <x v="3000"/>
  </r>
  <r>
    <x v="2804"/>
  </r>
  <r>
    <x v="3"/>
  </r>
  <r>
    <x v="45"/>
  </r>
  <r>
    <x v="325"/>
  </r>
  <r>
    <x v="15"/>
  </r>
  <r>
    <x v="259"/>
  </r>
  <r>
    <x v="3"/>
  </r>
  <r>
    <x v="4"/>
  </r>
  <r>
    <x v="3001"/>
  </r>
  <r>
    <x v="551"/>
  </r>
  <r>
    <x v="362"/>
  </r>
  <r>
    <x v="2055"/>
  </r>
  <r>
    <x v="533"/>
  </r>
  <r>
    <x v="1886"/>
  </r>
  <r>
    <x v="772"/>
  </r>
  <r>
    <x v="463"/>
  </r>
  <r>
    <x v="13"/>
  </r>
  <r>
    <x v="62"/>
  </r>
  <r>
    <x v="834"/>
  </r>
  <r>
    <x v="480"/>
  </r>
  <r>
    <x v="4"/>
  </r>
  <r>
    <x v="63"/>
  </r>
  <r>
    <x v="265"/>
  </r>
  <r>
    <x v="6"/>
  </r>
  <r>
    <x v="738"/>
  </r>
  <r>
    <x v="363"/>
  </r>
  <r>
    <x v="3"/>
  </r>
  <r>
    <x v="62"/>
  </r>
  <r>
    <x v="366"/>
  </r>
  <r>
    <x v="108"/>
  </r>
  <r>
    <x v="14"/>
  </r>
  <r>
    <x v="3002"/>
  </r>
  <r>
    <x v="96"/>
  </r>
  <r>
    <x v="223"/>
  </r>
  <r>
    <x v="1965"/>
  </r>
  <r>
    <x v="560"/>
  </r>
  <r>
    <x v="139"/>
  </r>
  <r>
    <x v="101"/>
  </r>
  <r>
    <x v="811"/>
  </r>
  <r>
    <x v="1182"/>
  </r>
  <r>
    <x v="2189"/>
  </r>
  <r>
    <x v="11"/>
  </r>
  <r>
    <x v="554"/>
  </r>
  <r>
    <x v="13"/>
  </r>
  <r>
    <x v="14"/>
  </r>
  <r>
    <x v="3"/>
  </r>
  <r>
    <x v="2960"/>
  </r>
  <r>
    <x v="77"/>
  </r>
  <r>
    <x v="68"/>
  </r>
  <r>
    <x v="14"/>
  </r>
  <r>
    <x v="1938"/>
  </r>
  <r>
    <x v="1897"/>
  </r>
  <r>
    <x v="109"/>
  </r>
  <r>
    <x v="27"/>
  </r>
  <r>
    <x v="63"/>
  </r>
  <r>
    <x v="13"/>
  </r>
  <r>
    <x v="4"/>
  </r>
  <r>
    <x v="539"/>
  </r>
  <r>
    <x v="3003"/>
  </r>
  <r>
    <x v="24"/>
  </r>
  <r>
    <x v="19"/>
  </r>
  <r>
    <x v="19"/>
  </r>
  <r>
    <x v="833"/>
  </r>
  <r>
    <x v="1377"/>
  </r>
  <r>
    <x v="1560"/>
  </r>
  <r>
    <x v="264"/>
  </r>
  <r>
    <x v="207"/>
  </r>
  <r>
    <x v="516"/>
  </r>
  <r>
    <x v="174"/>
  </r>
  <r>
    <x v="7"/>
  </r>
  <r>
    <x v="2183"/>
  </r>
  <r>
    <x v="694"/>
  </r>
  <r>
    <x v="207"/>
  </r>
  <r>
    <x v="1152"/>
  </r>
  <r>
    <x v="1657"/>
  </r>
  <r>
    <x v="130"/>
  </r>
  <r>
    <x v="9"/>
  </r>
  <r>
    <x v="1035"/>
  </r>
  <r>
    <x v="195"/>
  </r>
  <r>
    <x v="897"/>
  </r>
  <r>
    <x v="134"/>
  </r>
  <r>
    <x v="19"/>
  </r>
  <r>
    <x v="1552"/>
  </r>
  <r>
    <x v="99"/>
  </r>
  <r>
    <x v="194"/>
  </r>
  <r>
    <x v="3"/>
  </r>
  <r>
    <x v="420"/>
  </r>
  <r>
    <x v="575"/>
  </r>
  <r>
    <x v="754"/>
  </r>
  <r>
    <x v="13"/>
  </r>
  <r>
    <x v="1481"/>
  </r>
  <r>
    <x v="3"/>
  </r>
  <r>
    <x v="475"/>
  </r>
  <r>
    <x v="3004"/>
  </r>
  <r>
    <x v="108"/>
  </r>
  <r>
    <x v="3"/>
  </r>
  <r>
    <x v="3005"/>
  </r>
  <r>
    <x v="3"/>
  </r>
  <r>
    <x v="21"/>
  </r>
  <r>
    <x v="35"/>
  </r>
  <r>
    <x v="21"/>
  </r>
  <r>
    <x v="245"/>
  </r>
  <r>
    <x v="19"/>
  </r>
  <r>
    <x v="42"/>
  </r>
  <r>
    <x v="27"/>
  </r>
  <r>
    <x v="331"/>
  </r>
  <r>
    <x v="3006"/>
  </r>
  <r>
    <x v="9"/>
  </r>
  <r>
    <x v="2829"/>
  </r>
  <r>
    <x v="77"/>
  </r>
  <r>
    <x v="306"/>
  </r>
  <r>
    <x v="13"/>
  </r>
  <r>
    <x v="3"/>
  </r>
  <r>
    <x v="66"/>
  </r>
  <r>
    <x v="346"/>
  </r>
  <r>
    <x v="1556"/>
  </r>
  <r>
    <x v="471"/>
  </r>
  <r>
    <x v="19"/>
  </r>
  <r>
    <x v="3"/>
  </r>
  <r>
    <x v="116"/>
  </r>
  <r>
    <x v="137"/>
  </r>
  <r>
    <x v="116"/>
  </r>
  <r>
    <x v="662"/>
  </r>
  <r>
    <x v="3007"/>
  </r>
  <r>
    <x v="19"/>
  </r>
  <r>
    <x v="2211"/>
  </r>
  <r>
    <x v="4"/>
  </r>
  <r>
    <x v="77"/>
  </r>
  <r>
    <x v="650"/>
  </r>
  <r>
    <x v="13"/>
  </r>
  <r>
    <x v="1789"/>
  </r>
  <r>
    <x v="19"/>
  </r>
  <r>
    <x v="54"/>
  </r>
  <r>
    <x v="139"/>
  </r>
  <r>
    <x v="174"/>
  </r>
  <r>
    <x v="595"/>
  </r>
  <r>
    <x v="13"/>
  </r>
  <r>
    <x v="634"/>
  </r>
  <r>
    <x v="85"/>
  </r>
  <r>
    <x v="382"/>
  </r>
  <r>
    <x v="848"/>
  </r>
  <r>
    <x v="115"/>
  </r>
  <r>
    <x v="14"/>
  </r>
  <r>
    <x v="130"/>
  </r>
  <r>
    <x v="707"/>
  </r>
  <r>
    <x v="2138"/>
  </r>
  <r>
    <x v="33"/>
  </r>
  <r>
    <x v="2227"/>
  </r>
  <r>
    <x v="1827"/>
  </r>
  <r>
    <x v="89"/>
  </r>
  <r>
    <x v="1020"/>
  </r>
  <r>
    <x v="211"/>
  </r>
  <r>
    <x v="3"/>
  </r>
  <r>
    <x v="188"/>
  </r>
  <r>
    <x v="2660"/>
  </r>
  <r>
    <x v="95"/>
  </r>
  <r>
    <x v="2524"/>
  </r>
  <r>
    <x v="13"/>
  </r>
  <r>
    <x v="69"/>
  </r>
  <r>
    <x v="4"/>
  </r>
  <r>
    <x v="306"/>
  </r>
  <r>
    <x v="89"/>
  </r>
  <r>
    <x v="157"/>
  </r>
  <r>
    <x v="125"/>
  </r>
  <r>
    <x v="3008"/>
  </r>
  <r>
    <x v="830"/>
  </r>
  <r>
    <x v="112"/>
  </r>
  <r>
    <x v="1154"/>
  </r>
  <r>
    <x v="3009"/>
  </r>
  <r>
    <x v="3"/>
  </r>
  <r>
    <x v="1417"/>
  </r>
  <r>
    <x v="3"/>
  </r>
  <r>
    <x v="222"/>
  </r>
  <r>
    <x v="349"/>
  </r>
  <r>
    <x v="240"/>
  </r>
  <r>
    <x v="875"/>
  </r>
  <r>
    <x v="3010"/>
  </r>
  <r>
    <x v="265"/>
  </r>
  <r>
    <x v="3"/>
  </r>
  <r>
    <x v="109"/>
  </r>
  <r>
    <x v="113"/>
  </r>
  <r>
    <x v="212"/>
  </r>
  <r>
    <x v="803"/>
  </r>
  <r>
    <x v="1247"/>
  </r>
  <r>
    <x v="487"/>
  </r>
  <r>
    <x v="13"/>
  </r>
  <r>
    <x v="1349"/>
  </r>
  <r>
    <x v="27"/>
  </r>
  <r>
    <x v="72"/>
  </r>
  <r>
    <x v="28"/>
  </r>
  <r>
    <x v="281"/>
  </r>
  <r>
    <x v="109"/>
  </r>
  <r>
    <x v="3011"/>
  </r>
  <r>
    <x v="139"/>
  </r>
  <r>
    <x v="4"/>
  </r>
  <r>
    <x v="382"/>
  </r>
  <r>
    <x v="29"/>
  </r>
  <r>
    <x v="116"/>
  </r>
  <r>
    <x v="3012"/>
  </r>
  <r>
    <x v="820"/>
  </r>
  <r>
    <x v="689"/>
  </r>
  <r>
    <x v="2785"/>
  </r>
  <r>
    <x v="382"/>
  </r>
  <r>
    <x v="29"/>
  </r>
  <r>
    <x v="3013"/>
  </r>
  <r>
    <x v="29"/>
  </r>
  <r>
    <x v="14"/>
  </r>
  <r>
    <x v="353"/>
  </r>
  <r>
    <x v="1593"/>
  </r>
  <r>
    <x v="1377"/>
  </r>
  <r>
    <x v="902"/>
  </r>
  <r>
    <x v="19"/>
  </r>
  <r>
    <x v="608"/>
  </r>
  <r>
    <x v="2137"/>
  </r>
  <r>
    <x v="29"/>
  </r>
  <r>
    <x v="3014"/>
  </r>
  <r>
    <x v="825"/>
  </r>
  <r>
    <x v="24"/>
  </r>
  <r>
    <x v="65"/>
  </r>
  <r>
    <x v="971"/>
  </r>
  <r>
    <x v="3015"/>
  </r>
  <r>
    <x v="24"/>
  </r>
  <r>
    <x v="636"/>
  </r>
  <r>
    <x v="2704"/>
  </r>
  <r>
    <x v="59"/>
  </r>
  <r>
    <x v="529"/>
  </r>
  <r>
    <x v="19"/>
  </r>
  <r>
    <x v="4"/>
  </r>
  <r>
    <x v="59"/>
  </r>
  <r>
    <x v="13"/>
  </r>
  <r>
    <x v="1652"/>
  </r>
  <r>
    <x v="2584"/>
  </r>
  <r>
    <x v="812"/>
  </r>
  <r>
    <x v="203"/>
  </r>
  <r>
    <x v="96"/>
  </r>
  <r>
    <x v="9"/>
  </r>
  <r>
    <x v="19"/>
  </r>
  <r>
    <x v="799"/>
  </r>
  <r>
    <x v="344"/>
  </r>
  <r>
    <x v="264"/>
  </r>
  <r>
    <x v="203"/>
  </r>
  <r>
    <x v="62"/>
  </r>
  <r>
    <x v="1825"/>
  </r>
  <r>
    <x v="707"/>
  </r>
  <r>
    <x v="77"/>
  </r>
  <r>
    <x v="7"/>
  </r>
  <r>
    <x v="15"/>
  </r>
  <r>
    <x v="4"/>
  </r>
  <r>
    <x v="19"/>
  </r>
  <r>
    <x v="1073"/>
  </r>
  <r>
    <x v="3016"/>
  </r>
  <r>
    <x v="382"/>
  </r>
  <r>
    <x v="564"/>
  </r>
  <r>
    <x v="77"/>
  </r>
  <r>
    <x v="15"/>
  </r>
  <r>
    <x v="131"/>
  </r>
  <r>
    <x v="264"/>
  </r>
  <r>
    <x v="14"/>
  </r>
  <r>
    <x v="13"/>
  </r>
  <r>
    <x v="400"/>
  </r>
  <r>
    <x v="68"/>
  </r>
  <r>
    <x v="3017"/>
  </r>
  <r>
    <x v="1726"/>
  </r>
  <r>
    <x v="1383"/>
  </r>
  <r>
    <x v="14"/>
  </r>
  <r>
    <x v="14"/>
  </r>
  <r>
    <x v="3"/>
  </r>
  <r>
    <x v="14"/>
  </r>
  <r>
    <x v="3018"/>
  </r>
  <r>
    <x v="3019"/>
  </r>
  <r>
    <x v="19"/>
  </r>
  <r>
    <x v="2607"/>
  </r>
  <r>
    <x v="129"/>
  </r>
  <r>
    <x v="54"/>
  </r>
  <r>
    <x v="371"/>
  </r>
  <r>
    <x v="354"/>
  </r>
  <r>
    <x v="1414"/>
  </r>
  <r>
    <x v="1288"/>
  </r>
  <r>
    <x v="382"/>
  </r>
  <r>
    <x v="59"/>
  </r>
  <r>
    <x v="13"/>
  </r>
  <r>
    <x v="59"/>
  </r>
  <r>
    <x v="126"/>
  </r>
  <r>
    <x v="874"/>
  </r>
  <r>
    <x v="1799"/>
  </r>
  <r>
    <x v="312"/>
  </r>
  <r>
    <x v="13"/>
  </r>
  <r>
    <x v="268"/>
  </r>
  <r>
    <x v="3020"/>
  </r>
  <r>
    <x v="203"/>
  </r>
  <r>
    <x v="216"/>
  </r>
  <r>
    <x v="400"/>
  </r>
  <r>
    <x v="1400"/>
  </r>
  <r>
    <x v="2035"/>
  </r>
  <r>
    <x v="3"/>
  </r>
  <r>
    <x v="116"/>
  </r>
  <r>
    <x v="322"/>
  </r>
  <r>
    <x v="126"/>
  </r>
  <r>
    <x v="14"/>
  </r>
  <r>
    <x v="59"/>
  </r>
  <r>
    <x v="77"/>
  </r>
  <r>
    <x v="7"/>
  </r>
  <r>
    <x v="2181"/>
  </r>
  <r>
    <x v="27"/>
  </r>
  <r>
    <x v="231"/>
  </r>
  <r>
    <x v="2735"/>
  </r>
  <r>
    <x v="902"/>
  </r>
  <r>
    <x v="14"/>
  </r>
  <r>
    <x v="318"/>
  </r>
  <r>
    <x v="59"/>
  </r>
  <r>
    <x v="7"/>
  </r>
  <r>
    <x v="631"/>
  </r>
  <r>
    <x v="33"/>
  </r>
  <r>
    <x v="14"/>
  </r>
  <r>
    <x v="487"/>
  </r>
  <r>
    <x v="54"/>
  </r>
  <r>
    <x v="109"/>
  </r>
  <r>
    <x v="130"/>
  </r>
  <r>
    <x v="69"/>
  </r>
  <r>
    <x v="7"/>
  </r>
  <r>
    <x v="51"/>
  </r>
  <r>
    <x v="2730"/>
  </r>
  <r>
    <x v="68"/>
  </r>
  <r>
    <x v="4"/>
  </r>
  <r>
    <x v="278"/>
  </r>
  <r>
    <x v="62"/>
  </r>
  <r>
    <x v="77"/>
  </r>
  <r>
    <x v="27"/>
  </r>
  <r>
    <x v="126"/>
  </r>
  <r>
    <x v="403"/>
  </r>
  <r>
    <x v="19"/>
  </r>
  <r>
    <x v="251"/>
  </r>
  <r>
    <x v="2477"/>
  </r>
  <r>
    <x v="65"/>
  </r>
  <r>
    <x v="77"/>
  </r>
  <r>
    <x v="77"/>
  </r>
  <r>
    <x v="15"/>
  </r>
  <r>
    <x v="251"/>
  </r>
  <r>
    <x v="14"/>
  </r>
  <r>
    <x v="21"/>
  </r>
  <r>
    <x v="3021"/>
  </r>
  <r>
    <x v="3"/>
  </r>
  <r>
    <x v="73"/>
  </r>
  <r>
    <x v="224"/>
  </r>
  <r>
    <x v="149"/>
  </r>
  <r>
    <x v="2448"/>
  </r>
  <r>
    <x v="910"/>
  </r>
  <r>
    <x v="27"/>
  </r>
  <r>
    <x v="362"/>
  </r>
  <r>
    <x v="879"/>
  </r>
  <r>
    <x v="3022"/>
  </r>
  <r>
    <x v="27"/>
  </r>
  <r>
    <x v="3023"/>
  </r>
  <r>
    <x v="19"/>
  </r>
  <r>
    <x v="3"/>
  </r>
  <r>
    <x v="95"/>
  </r>
  <r>
    <x v="207"/>
  </r>
  <r>
    <x v="4"/>
  </r>
  <r>
    <x v="13"/>
  </r>
  <r>
    <x v="149"/>
  </r>
  <r>
    <x v="1562"/>
  </r>
  <r>
    <x v="19"/>
  </r>
  <r>
    <x v="13"/>
  </r>
  <r>
    <x v="2663"/>
  </r>
  <r>
    <x v="155"/>
  </r>
  <r>
    <x v="3"/>
  </r>
  <r>
    <x v="2083"/>
  </r>
  <r>
    <x v="2880"/>
  </r>
  <r>
    <x v="3"/>
  </r>
  <r>
    <x v="423"/>
  </r>
  <r>
    <x v="230"/>
  </r>
  <r>
    <x v="265"/>
  </r>
  <r>
    <x v="24"/>
  </r>
  <r>
    <x v="17"/>
  </r>
  <r>
    <x v="1208"/>
  </r>
  <r>
    <x v="883"/>
  </r>
  <r>
    <x v="454"/>
  </r>
  <r>
    <x v="272"/>
  </r>
  <r>
    <x v="1477"/>
  </r>
  <r>
    <x v="3"/>
  </r>
  <r>
    <x v="2487"/>
  </r>
  <r>
    <x v="7"/>
  </r>
  <r>
    <x v="1247"/>
  </r>
  <r>
    <x v="8"/>
  </r>
  <r>
    <x v="3"/>
  </r>
  <r>
    <x v="20"/>
  </r>
  <r>
    <x v="1670"/>
  </r>
  <r>
    <x v="265"/>
  </r>
  <r>
    <x v="255"/>
  </r>
  <r>
    <x v="3"/>
  </r>
  <r>
    <x v="2056"/>
  </r>
  <r>
    <x v="13"/>
  </r>
  <r>
    <x v="442"/>
  </r>
  <r>
    <x v="2183"/>
  </r>
  <r>
    <x v="147"/>
  </r>
  <r>
    <x v="1102"/>
  </r>
  <r>
    <x v="688"/>
  </r>
  <r>
    <x v="567"/>
  </r>
  <r>
    <x v="1376"/>
  </r>
  <r>
    <x v="77"/>
  </r>
  <r>
    <x v="2789"/>
  </r>
  <r>
    <x v="360"/>
  </r>
  <r>
    <x v="3"/>
  </r>
  <r>
    <x v="3"/>
  </r>
  <r>
    <x v="88"/>
  </r>
  <r>
    <x v="2573"/>
  </r>
  <r>
    <x v="109"/>
  </r>
  <r>
    <x v="36"/>
  </r>
  <r>
    <x v="454"/>
  </r>
  <r>
    <x v="6"/>
  </r>
  <r>
    <x v="13"/>
  </r>
  <r>
    <x v="29"/>
  </r>
  <r>
    <x v="278"/>
  </r>
  <r>
    <x v="3"/>
  </r>
  <r>
    <x v="157"/>
  </r>
  <r>
    <x v="353"/>
  </r>
  <r>
    <x v="822"/>
  </r>
  <r>
    <x v="139"/>
  </r>
  <r>
    <x v="1004"/>
  </r>
  <r>
    <x v="19"/>
  </r>
  <r>
    <x v="60"/>
  </r>
  <r>
    <x v="42"/>
  </r>
  <r>
    <x v="938"/>
  </r>
  <r>
    <x v="2630"/>
  </r>
  <r>
    <x v="29"/>
  </r>
  <r>
    <x v="149"/>
  </r>
  <r>
    <x v="130"/>
  </r>
  <r>
    <x v="2290"/>
  </r>
  <r>
    <x v="31"/>
  </r>
  <r>
    <x v="403"/>
  </r>
  <r>
    <x v="1129"/>
  </r>
  <r>
    <x v="13"/>
  </r>
  <r>
    <x v="757"/>
  </r>
  <r>
    <x v="578"/>
  </r>
  <r>
    <x v="74"/>
  </r>
  <r>
    <x v="3"/>
  </r>
  <r>
    <x v="3024"/>
  </r>
  <r>
    <x v="352"/>
  </r>
  <r>
    <x v="216"/>
  </r>
  <r>
    <x v="3025"/>
  </r>
  <r>
    <x v="14"/>
  </r>
  <r>
    <x v="24"/>
  </r>
  <r>
    <x v="41"/>
  </r>
  <r>
    <x v="119"/>
  </r>
  <r>
    <x v="402"/>
  </r>
  <r>
    <x v="187"/>
  </r>
  <r>
    <x v="130"/>
  </r>
  <r>
    <x v="51"/>
  </r>
  <r>
    <x v="336"/>
  </r>
  <r>
    <x v="3"/>
  </r>
  <r>
    <x v="902"/>
  </r>
  <r>
    <x v="15"/>
  </r>
  <r>
    <x v="225"/>
  </r>
  <r>
    <x v="830"/>
  </r>
  <r>
    <x v="835"/>
  </r>
  <r>
    <x v="592"/>
  </r>
  <r>
    <x v="12"/>
  </r>
  <r>
    <x v="9"/>
  </r>
  <r>
    <x v="17"/>
  </r>
  <r>
    <x v="109"/>
  </r>
  <r>
    <x v="1248"/>
  </r>
  <r>
    <x v="169"/>
  </r>
  <r>
    <x v="264"/>
  </r>
  <r>
    <x v="4"/>
  </r>
  <r>
    <x v="401"/>
  </r>
  <r>
    <x v="68"/>
  </r>
  <r>
    <x v="1811"/>
  </r>
  <r>
    <x v="3"/>
  </r>
  <r>
    <x v="77"/>
  </r>
  <r>
    <x v="261"/>
  </r>
  <r>
    <x v="4"/>
  </r>
  <r>
    <x v="4"/>
  </r>
  <r>
    <x v="69"/>
  </r>
  <r>
    <x v="28"/>
  </r>
  <r>
    <x v="348"/>
  </r>
  <r>
    <x v="27"/>
  </r>
  <r>
    <x v="27"/>
  </r>
  <r>
    <x v="96"/>
  </r>
  <r>
    <x v="919"/>
  </r>
  <r>
    <x v="14"/>
  </r>
  <r>
    <x v="1049"/>
  </r>
  <r>
    <x v="529"/>
  </r>
  <r>
    <x v="3026"/>
  </r>
  <r>
    <x v="354"/>
  </r>
  <r>
    <x v="703"/>
  </r>
  <r>
    <x v="4"/>
  </r>
  <r>
    <x v="2764"/>
  </r>
  <r>
    <x v="77"/>
  </r>
  <r>
    <x v="77"/>
  </r>
  <r>
    <x v="2451"/>
  </r>
  <r>
    <x v="683"/>
  </r>
  <r>
    <x v="312"/>
  </r>
  <r>
    <x v="9"/>
  </r>
  <r>
    <x v="77"/>
  </r>
  <r>
    <x v="45"/>
  </r>
  <r>
    <x v="883"/>
  </r>
  <r>
    <x v="1176"/>
  </r>
  <r>
    <x v="363"/>
  </r>
  <r>
    <x v="795"/>
  </r>
  <r>
    <x v="159"/>
  </r>
  <r>
    <x v="54"/>
  </r>
  <r>
    <x v="457"/>
  </r>
  <r>
    <x v="29"/>
  </r>
  <r>
    <x v="7"/>
  </r>
  <r>
    <x v="77"/>
  </r>
  <r>
    <x v="3"/>
  </r>
  <r>
    <x v="27"/>
  </r>
  <r>
    <x v="19"/>
  </r>
  <r>
    <x v="3027"/>
  </r>
  <r>
    <x v="14"/>
  </r>
  <r>
    <x v="603"/>
  </r>
  <r>
    <x v="149"/>
  </r>
  <r>
    <x v="323"/>
  </r>
  <r>
    <x v="1003"/>
  </r>
  <r>
    <x v="1247"/>
  </r>
  <r>
    <x v="969"/>
  </r>
  <r>
    <x v="13"/>
  </r>
  <r>
    <x v="139"/>
  </r>
  <r>
    <x v="3028"/>
  </r>
  <r>
    <x v="37"/>
  </r>
  <r>
    <x v="77"/>
  </r>
  <r>
    <x v="13"/>
  </r>
  <r>
    <x v="222"/>
  </r>
  <r>
    <x v="1025"/>
  </r>
  <r>
    <x v="2603"/>
  </r>
  <r>
    <x v="476"/>
  </r>
  <r>
    <x v="753"/>
  </r>
  <r>
    <x v="312"/>
  </r>
  <r>
    <x v="3002"/>
  </r>
  <r>
    <x v="68"/>
  </r>
  <r>
    <x v="3029"/>
  </r>
  <r>
    <x v="816"/>
  </r>
  <r>
    <x v="1003"/>
  </r>
  <r>
    <x v="4"/>
  </r>
  <r>
    <x v="463"/>
  </r>
  <r>
    <x v="7"/>
  </r>
  <r>
    <x v="4"/>
  </r>
  <r>
    <x v="27"/>
  </r>
  <r>
    <x v="252"/>
  </r>
  <r>
    <x v="1331"/>
  </r>
  <r>
    <x v="3030"/>
  </r>
  <r>
    <x v="2101"/>
  </r>
  <r>
    <x v="703"/>
  </r>
  <r>
    <x v="24"/>
  </r>
  <r>
    <x v="131"/>
  </r>
  <r>
    <x v="13"/>
  </r>
  <r>
    <x v="827"/>
  </r>
  <r>
    <x v="3"/>
  </r>
  <r>
    <x v="13"/>
  </r>
  <r>
    <x v="21"/>
  </r>
  <r>
    <x v="2073"/>
  </r>
  <r>
    <x v="337"/>
  </r>
  <r>
    <x v="216"/>
  </r>
  <r>
    <x v="108"/>
  </r>
  <r>
    <x v="71"/>
  </r>
  <r>
    <x v="4"/>
  </r>
  <r>
    <x v="1370"/>
  </r>
  <r>
    <x v="642"/>
  </r>
  <r>
    <x v="1971"/>
  </r>
  <r>
    <x v="3"/>
  </r>
  <r>
    <x v="204"/>
  </r>
  <r>
    <x v="207"/>
  </r>
  <r>
    <x v="270"/>
  </r>
  <r>
    <x v="406"/>
  </r>
  <r>
    <x v="759"/>
  </r>
  <r>
    <x v="174"/>
  </r>
  <r>
    <x v="940"/>
  </r>
  <r>
    <x v="1151"/>
  </r>
  <r>
    <x v="259"/>
  </r>
  <r>
    <x v="346"/>
  </r>
  <r>
    <x v="348"/>
  </r>
  <r>
    <x v="354"/>
  </r>
  <r>
    <x v="2935"/>
  </r>
  <r>
    <x v="556"/>
  </r>
  <r>
    <x v="3"/>
  </r>
  <r>
    <x v="588"/>
  </r>
  <r>
    <x v="3031"/>
  </r>
  <r>
    <x v="567"/>
  </r>
  <r>
    <x v="1028"/>
  </r>
  <r>
    <x v="131"/>
  </r>
  <r>
    <x v="4"/>
  </r>
  <r>
    <x v="1399"/>
  </r>
  <r>
    <x v="326"/>
  </r>
  <r>
    <x v="109"/>
  </r>
  <r>
    <x v="499"/>
  </r>
  <r>
    <x v="51"/>
  </r>
  <r>
    <x v="13"/>
  </r>
  <r>
    <x v="54"/>
  </r>
  <r>
    <x v="1374"/>
  </r>
  <r>
    <x v="13"/>
  </r>
  <r>
    <x v="42"/>
  </r>
  <r>
    <x v="676"/>
  </r>
  <r>
    <x v="3032"/>
  </r>
  <r>
    <x v="65"/>
  </r>
  <r>
    <x v="3033"/>
  </r>
  <r>
    <x v="1658"/>
  </r>
  <r>
    <x v="27"/>
  </r>
  <r>
    <x v="191"/>
  </r>
  <r>
    <x v="1269"/>
  </r>
  <r>
    <x v="3034"/>
  </r>
  <r>
    <x v="2117"/>
  </r>
  <r>
    <x v="130"/>
  </r>
  <r>
    <x v="21"/>
  </r>
  <r>
    <x v="278"/>
  </r>
  <r>
    <x v="722"/>
  </r>
  <r>
    <x v="3035"/>
  </r>
  <r>
    <x v="799"/>
  </r>
  <r>
    <x v="19"/>
  </r>
  <r>
    <x v="3036"/>
  </r>
  <r>
    <x v="212"/>
  </r>
  <r>
    <x v="2307"/>
  </r>
  <r>
    <x v="69"/>
  </r>
  <r>
    <x v="168"/>
  </r>
  <r>
    <x v="4"/>
  </r>
  <r>
    <x v="487"/>
  </r>
  <r>
    <x v="187"/>
  </r>
  <r>
    <x v="8"/>
  </r>
  <r>
    <x v="832"/>
  </r>
  <r>
    <x v="19"/>
  </r>
  <r>
    <x v="362"/>
  </r>
  <r>
    <x v="3037"/>
  </r>
  <r>
    <x v="15"/>
  </r>
  <r>
    <x v="109"/>
  </r>
  <r>
    <x v="13"/>
  </r>
  <r>
    <x v="1668"/>
  </r>
  <r>
    <x v="3038"/>
  </r>
  <r>
    <x v="924"/>
  </r>
  <r>
    <x v="870"/>
  </r>
  <r>
    <x v="358"/>
  </r>
  <r>
    <x v="4"/>
  </r>
  <r>
    <x v="1477"/>
  </r>
  <r>
    <x v="19"/>
  </r>
  <r>
    <x v="7"/>
  </r>
  <r>
    <x v="68"/>
  </r>
  <r>
    <x v="278"/>
  </r>
  <r>
    <x v="360"/>
  </r>
  <r>
    <x v="130"/>
  </r>
  <r>
    <x v="982"/>
  </r>
  <r>
    <x v="281"/>
  </r>
  <r>
    <x v="1208"/>
  </r>
  <r>
    <x v="29"/>
  </r>
  <r>
    <x v="19"/>
  </r>
  <r>
    <x v="692"/>
  </r>
  <r>
    <x v="349"/>
  </r>
  <r>
    <x v="27"/>
  </r>
  <r>
    <x v="201"/>
  </r>
  <r>
    <x v="143"/>
  </r>
  <r>
    <x v="981"/>
  </r>
  <r>
    <x v="1128"/>
  </r>
  <r>
    <x v="894"/>
  </r>
  <r>
    <x v="1351"/>
  </r>
  <r>
    <x v="1962"/>
  </r>
  <r>
    <x v="77"/>
  </r>
  <r>
    <x v="77"/>
  </r>
  <r>
    <x v="14"/>
  </r>
  <r>
    <x v="258"/>
  </r>
  <r>
    <x v="3"/>
  </r>
  <r>
    <x v="261"/>
  </r>
  <r>
    <x v="463"/>
  </r>
  <r>
    <x v="659"/>
  </r>
  <r>
    <x v="354"/>
  </r>
  <r>
    <x v="504"/>
  </r>
  <r>
    <x v="1359"/>
  </r>
  <r>
    <x v="3"/>
  </r>
  <r>
    <x v="145"/>
  </r>
  <r>
    <x v="3"/>
  </r>
  <r>
    <x v="1827"/>
  </r>
  <r>
    <x v="477"/>
  </r>
  <r>
    <x v="304"/>
  </r>
  <r>
    <x v="2036"/>
  </r>
  <r>
    <x v="29"/>
  </r>
  <r>
    <x v="4"/>
  </r>
  <r>
    <x v="13"/>
  </r>
  <r>
    <x v="504"/>
  </r>
  <r>
    <x v="2081"/>
  </r>
  <r>
    <x v="115"/>
  </r>
  <r>
    <x v="127"/>
  </r>
  <r>
    <x v="1925"/>
  </r>
  <r>
    <x v="6"/>
  </r>
  <r>
    <x v="982"/>
  </r>
  <r>
    <x v="384"/>
  </r>
  <r>
    <x v="156"/>
  </r>
  <r>
    <x v="2478"/>
  </r>
  <r>
    <x v="853"/>
  </r>
  <r>
    <x v="1348"/>
  </r>
  <r>
    <x v="149"/>
  </r>
  <r>
    <x v="264"/>
  </r>
  <r>
    <x v="48"/>
  </r>
  <r>
    <x v="69"/>
  </r>
  <r>
    <x v="343"/>
  </r>
  <r>
    <x v="981"/>
  </r>
  <r>
    <x v="1608"/>
  </r>
  <r>
    <x v="521"/>
  </r>
  <r>
    <x v="1504"/>
  </r>
  <r>
    <x v="1477"/>
  </r>
  <r>
    <x v="4"/>
  </r>
  <r>
    <x v="3039"/>
  </r>
  <r>
    <x v="1221"/>
  </r>
  <r>
    <x v="36"/>
  </r>
  <r>
    <x v="3"/>
  </r>
  <r>
    <x v="18"/>
  </r>
  <r>
    <x v="140"/>
  </r>
  <r>
    <x v="3"/>
  </r>
  <r>
    <x v="2242"/>
  </r>
  <r>
    <x v="3040"/>
  </r>
  <r>
    <x v="13"/>
  </r>
  <r>
    <x v="27"/>
  </r>
  <r>
    <x v="2745"/>
  </r>
  <r>
    <x v="732"/>
  </r>
  <r>
    <x v="332"/>
  </r>
  <r>
    <x v="4"/>
  </r>
  <r>
    <x v="491"/>
  </r>
  <r>
    <x v="203"/>
  </r>
  <r>
    <x v="1075"/>
  </r>
  <r>
    <x v="155"/>
  </r>
  <r>
    <x v="17"/>
  </r>
  <r>
    <x v="104"/>
  </r>
  <r>
    <x v="504"/>
  </r>
  <r>
    <x v="1142"/>
  </r>
  <r>
    <x v="255"/>
  </r>
  <r>
    <x v="343"/>
  </r>
  <r>
    <x v="337"/>
  </r>
  <r>
    <x v="603"/>
  </r>
  <r>
    <x v="19"/>
  </r>
  <r>
    <x v="139"/>
  </r>
  <r>
    <x v="803"/>
  </r>
  <r>
    <x v="88"/>
  </r>
  <r>
    <x v="1182"/>
  </r>
  <r>
    <x v="1101"/>
  </r>
  <r>
    <x v="109"/>
  </r>
  <r>
    <x v="8"/>
  </r>
  <r>
    <x v="3"/>
  </r>
  <r>
    <x v="176"/>
  </r>
  <r>
    <x v="19"/>
  </r>
  <r>
    <x v="1022"/>
  </r>
  <r>
    <x v="3"/>
  </r>
  <r>
    <x v="334"/>
  </r>
  <r>
    <x v="723"/>
  </r>
  <r>
    <x v="3"/>
  </r>
  <r>
    <x v="327"/>
  </r>
  <r>
    <x v="769"/>
  </r>
  <r>
    <x v="72"/>
  </r>
  <r>
    <x v="1114"/>
  </r>
  <r>
    <x v="806"/>
  </r>
  <r>
    <x v="741"/>
  </r>
  <r>
    <x v="1042"/>
  </r>
  <r>
    <x v="19"/>
  </r>
  <r>
    <x v="130"/>
  </r>
  <r>
    <x v="4"/>
  </r>
  <r>
    <x v="9"/>
  </r>
  <r>
    <x v="694"/>
  </r>
  <r>
    <x v="677"/>
  </r>
  <r>
    <x v="504"/>
  </r>
  <r>
    <x v="648"/>
  </r>
  <r>
    <x v="177"/>
  </r>
  <r>
    <x v="1400"/>
  </r>
  <r>
    <x v="304"/>
  </r>
  <r>
    <x v="13"/>
  </r>
  <r>
    <x v="109"/>
  </r>
  <r>
    <x v="1224"/>
  </r>
  <r>
    <x v="3"/>
  </r>
  <r>
    <x v="1594"/>
  </r>
  <r>
    <x v="2523"/>
  </r>
  <r>
    <x v="125"/>
  </r>
  <r>
    <x v="21"/>
  </r>
  <r>
    <x v="116"/>
  </r>
  <r>
    <x v="21"/>
  </r>
  <r>
    <x v="95"/>
  </r>
  <r>
    <x v="978"/>
  </r>
  <r>
    <x v="13"/>
  </r>
  <r>
    <x v="13"/>
  </r>
  <r>
    <x v="2204"/>
  </r>
  <r>
    <x v="77"/>
  </r>
  <r>
    <x v="1556"/>
  </r>
  <r>
    <x v="1116"/>
  </r>
  <r>
    <x v="853"/>
  </r>
  <r>
    <x v="3"/>
  </r>
  <r>
    <x v="207"/>
  </r>
  <r>
    <x v="138"/>
  </r>
  <r>
    <x v="408"/>
  </r>
  <r>
    <x v="157"/>
  </r>
  <r>
    <x v="3"/>
  </r>
  <r>
    <x v="3"/>
  </r>
  <r>
    <x v="51"/>
  </r>
  <r>
    <x v="4"/>
  </r>
  <r>
    <x v="216"/>
  </r>
  <r>
    <x v="77"/>
  </r>
  <r>
    <x v="71"/>
  </r>
  <r>
    <x v="4"/>
  </r>
  <r>
    <x v="281"/>
  </r>
  <r>
    <x v="62"/>
  </r>
  <r>
    <x v="169"/>
  </r>
  <r>
    <x v="354"/>
  </r>
  <r>
    <x v="155"/>
  </r>
  <r>
    <x v="72"/>
  </r>
  <r>
    <x v="230"/>
  </r>
  <r>
    <x v="1503"/>
  </r>
  <r>
    <x v="13"/>
  </r>
  <r>
    <x v="27"/>
  </r>
  <r>
    <x v="1081"/>
  </r>
  <r>
    <x v="80"/>
  </r>
  <r>
    <x v="13"/>
  </r>
  <r>
    <x v="2364"/>
  </r>
  <r>
    <x v="4"/>
  </r>
  <r>
    <x v="2800"/>
  </r>
  <r>
    <x v="3"/>
  </r>
  <r>
    <x v="19"/>
  </r>
  <r>
    <x v="3041"/>
  </r>
  <r>
    <x v="14"/>
  </r>
  <r>
    <x v="3042"/>
  </r>
  <r>
    <x v="24"/>
  </r>
  <r>
    <x v="77"/>
  </r>
  <r>
    <x v="19"/>
  </r>
  <r>
    <x v="216"/>
  </r>
  <r>
    <x v="3"/>
  </r>
  <r>
    <x v="801"/>
  </r>
  <r>
    <x v="54"/>
  </r>
  <r>
    <x v="59"/>
  </r>
  <r>
    <x v="516"/>
  </r>
  <r>
    <x v="678"/>
  </r>
  <r>
    <x v="797"/>
  </r>
  <r>
    <x v="71"/>
  </r>
  <r>
    <x v="21"/>
  </r>
  <r>
    <x v="562"/>
  </r>
  <r>
    <x v="203"/>
  </r>
  <r>
    <x v="158"/>
  </r>
  <r>
    <x v="338"/>
  </r>
  <r>
    <x v="220"/>
  </r>
  <r>
    <x v="3043"/>
  </r>
  <r>
    <x v="3"/>
  </r>
  <r>
    <x v="19"/>
  </r>
  <r>
    <x v="3044"/>
  </r>
  <r>
    <x v="49"/>
  </r>
  <r>
    <x v="1320"/>
  </r>
  <r>
    <x v="483"/>
  </r>
  <r>
    <x v="107"/>
  </r>
  <r>
    <x v="1882"/>
  </r>
  <r>
    <x v="155"/>
  </r>
  <r>
    <x v="306"/>
  </r>
  <r>
    <x v="14"/>
  </r>
  <r>
    <x v="13"/>
  </r>
  <r>
    <x v="196"/>
  </r>
  <r>
    <x v="78"/>
  </r>
  <r>
    <x v="464"/>
  </r>
  <r>
    <x v="13"/>
  </r>
  <r>
    <x v="64"/>
  </r>
  <r>
    <x v="64"/>
  </r>
  <r>
    <x v="33"/>
  </r>
  <r>
    <x v="19"/>
  </r>
  <r>
    <x v="12"/>
  </r>
  <r>
    <x v="229"/>
  </r>
  <r>
    <x v="149"/>
  </r>
  <r>
    <x v="382"/>
  </r>
  <r>
    <x v="1095"/>
  </r>
  <r>
    <x v="77"/>
  </r>
  <r>
    <x v="19"/>
  </r>
  <r>
    <x v="230"/>
  </r>
  <r>
    <x v="7"/>
  </r>
  <r>
    <x v="3"/>
  </r>
  <r>
    <x v="21"/>
  </r>
  <r>
    <x v="498"/>
  </r>
  <r>
    <x v="54"/>
  </r>
  <r>
    <x v="688"/>
  </r>
  <r>
    <x v="1071"/>
  </r>
  <r>
    <x v="876"/>
  </r>
  <r>
    <x v="115"/>
  </r>
  <r>
    <x v="58"/>
  </r>
  <r>
    <x v="100"/>
  </r>
  <r>
    <x v="3045"/>
  </r>
  <r>
    <x v="1066"/>
  </r>
  <r>
    <x v="3046"/>
  </r>
  <r>
    <x v="1233"/>
  </r>
  <r>
    <x v="131"/>
  </r>
  <r>
    <x v="54"/>
  </r>
  <r>
    <x v="115"/>
  </r>
  <r>
    <x v="130"/>
  </r>
  <r>
    <x v="59"/>
  </r>
  <r>
    <x v="8"/>
  </r>
  <r>
    <x v="65"/>
  </r>
  <r>
    <x v="4"/>
  </r>
  <r>
    <x v="884"/>
  </r>
  <r>
    <x v="19"/>
  </r>
  <r>
    <x v="671"/>
  </r>
  <r>
    <x v="264"/>
  </r>
  <r>
    <x v="1599"/>
  </r>
  <r>
    <x v="1858"/>
  </r>
  <r>
    <x v="47"/>
  </r>
  <r>
    <x v="17"/>
  </r>
  <r>
    <x v="1608"/>
  </r>
  <r>
    <x v="883"/>
  </r>
  <r>
    <x v="2919"/>
  </r>
  <r>
    <x v="1704"/>
  </r>
  <r>
    <x v="217"/>
  </r>
  <r>
    <x v="101"/>
  </r>
  <r>
    <x v="517"/>
  </r>
  <r>
    <x v="471"/>
  </r>
  <r>
    <x v="13"/>
  </r>
  <r>
    <x v="1281"/>
  </r>
  <r>
    <x v="6"/>
  </r>
  <r>
    <x v="899"/>
  </r>
  <r>
    <x v="260"/>
  </r>
  <r>
    <x v="2834"/>
  </r>
  <r>
    <x v="13"/>
  </r>
  <r>
    <x v="15"/>
  </r>
  <r>
    <x v="702"/>
  </r>
  <r>
    <x v="3"/>
  </r>
  <r>
    <x v="2320"/>
  </r>
  <r>
    <x v="14"/>
  </r>
  <r>
    <x v="1394"/>
  </r>
  <r>
    <x v="3047"/>
  </r>
  <r>
    <x v="20"/>
  </r>
  <r>
    <x v="130"/>
  </r>
  <r>
    <x v="239"/>
  </r>
  <r>
    <x v="187"/>
  </r>
  <r>
    <x v="109"/>
  </r>
  <r>
    <x v="17"/>
  </r>
  <r>
    <x v="369"/>
  </r>
  <r>
    <x v="108"/>
  </r>
  <r>
    <x v="203"/>
  </r>
  <r>
    <x v="276"/>
  </r>
  <r>
    <x v="20"/>
  </r>
  <r>
    <x v="19"/>
  </r>
  <r>
    <x v="17"/>
  </r>
  <r>
    <x v="9"/>
  </r>
  <r>
    <x v="29"/>
  </r>
  <r>
    <x v="471"/>
  </r>
  <r>
    <x v="2057"/>
  </r>
  <r>
    <x v="7"/>
  </r>
  <r>
    <x v="230"/>
  </r>
  <r>
    <x v="19"/>
  </r>
  <r>
    <x v="13"/>
  </r>
  <r>
    <x v="3"/>
  </r>
  <r>
    <x v="147"/>
  </r>
  <r>
    <x v="48"/>
  </r>
  <r>
    <x v="29"/>
  </r>
  <r>
    <x v="187"/>
  </r>
  <r>
    <x v="108"/>
  </r>
  <r>
    <x v="3"/>
  </r>
  <r>
    <x v="3"/>
  </r>
  <r>
    <x v="3"/>
  </r>
  <r>
    <x v="26"/>
  </r>
  <r>
    <x v="3"/>
  </r>
  <r>
    <x v="1880"/>
  </r>
  <r>
    <x v="13"/>
  </r>
  <r>
    <x v="362"/>
  </r>
  <r>
    <x v="516"/>
  </r>
  <r>
    <x v="946"/>
  </r>
  <r>
    <x v="7"/>
  </r>
  <r>
    <x v="29"/>
  </r>
  <r>
    <x v="3"/>
  </r>
  <r>
    <x v="328"/>
  </r>
  <r>
    <x v="14"/>
  </r>
  <r>
    <x v="14"/>
  </r>
  <r>
    <x v="19"/>
  </r>
  <r>
    <x v="3048"/>
  </r>
  <r>
    <x v="13"/>
  </r>
  <r>
    <x v="130"/>
  </r>
  <r>
    <x v="463"/>
  </r>
  <r>
    <x v="1702"/>
  </r>
  <r>
    <x v="13"/>
  </r>
  <r>
    <x v="860"/>
  </r>
  <r>
    <x v="3"/>
  </r>
  <r>
    <x v="1332"/>
  </r>
  <r>
    <x v="598"/>
  </r>
  <r>
    <x v="264"/>
  </r>
  <r>
    <x v="682"/>
  </r>
  <r>
    <x v="14"/>
  </r>
  <r>
    <x v="3"/>
  </r>
  <r>
    <x v="155"/>
  </r>
  <r>
    <x v="6"/>
  </r>
  <r>
    <x v="89"/>
  </r>
  <r>
    <x v="1"/>
  </r>
  <r>
    <x v="1182"/>
  </r>
  <r>
    <x v="3049"/>
  </r>
  <r>
    <x v="3"/>
  </r>
  <r>
    <x v="116"/>
  </r>
  <r>
    <x v="3"/>
  </r>
  <r>
    <x v="203"/>
  </r>
  <r>
    <x v="3"/>
  </r>
  <r>
    <x v="174"/>
  </r>
  <r>
    <x v="19"/>
  </r>
  <r>
    <x v="7"/>
  </r>
  <r>
    <x v="917"/>
  </r>
  <r>
    <x v="152"/>
  </r>
  <r>
    <x v="19"/>
  </r>
  <r>
    <x v="80"/>
  </r>
  <r>
    <x v="13"/>
  </r>
  <r>
    <x v="1976"/>
  </r>
  <r>
    <x v="14"/>
  </r>
  <r>
    <x v="7"/>
  </r>
  <r>
    <x v="139"/>
  </r>
  <r>
    <x v="2922"/>
  </r>
  <r>
    <x v="588"/>
  </r>
  <r>
    <x v="1699"/>
  </r>
  <r>
    <x v="583"/>
  </r>
  <r>
    <x v="77"/>
  </r>
  <r>
    <x v="14"/>
  </r>
  <r>
    <x v="335"/>
  </r>
  <r>
    <x v="371"/>
  </r>
  <r>
    <x v="104"/>
  </r>
  <r>
    <x v="13"/>
  </r>
  <r>
    <x v="19"/>
  </r>
  <r>
    <x v="723"/>
  </r>
  <r>
    <x v="1586"/>
  </r>
  <r>
    <x v="19"/>
  </r>
  <r>
    <x v="3050"/>
  </r>
  <r>
    <x v="149"/>
  </r>
  <r>
    <x v="14"/>
  </r>
  <r>
    <x v="59"/>
  </r>
  <r>
    <x v="4"/>
  </r>
  <r>
    <x v="987"/>
  </r>
  <r>
    <x v="1914"/>
  </r>
  <r>
    <x v="1914"/>
  </r>
  <r>
    <x v="3051"/>
  </r>
  <r>
    <x v="251"/>
  </r>
  <r>
    <x v="1460"/>
  </r>
  <r>
    <x v="147"/>
  </r>
  <r>
    <x v="96"/>
  </r>
  <r>
    <x v="33"/>
  </r>
  <r>
    <x v="435"/>
  </r>
  <r>
    <x v="682"/>
  </r>
  <r>
    <x v="211"/>
  </r>
  <r>
    <x v="42"/>
  </r>
  <r>
    <x v="344"/>
  </r>
  <r>
    <x v="7"/>
  </r>
  <r>
    <x v="177"/>
  </r>
  <r>
    <x v="400"/>
  </r>
  <r>
    <x v="2073"/>
  </r>
  <r>
    <x v="59"/>
  </r>
  <r>
    <x v="6"/>
  </r>
  <r>
    <x v="383"/>
  </r>
  <r>
    <x v="3052"/>
  </r>
  <r>
    <x v="187"/>
  </r>
  <r>
    <x v="3"/>
  </r>
  <r>
    <x v="423"/>
  </r>
  <r>
    <x v="119"/>
  </r>
  <r>
    <x v="14"/>
  </r>
  <r>
    <x v="435"/>
  </r>
  <r>
    <x v="225"/>
  </r>
  <r>
    <x v="47"/>
  </r>
  <r>
    <x v="3053"/>
  </r>
  <r>
    <x v="4"/>
  </r>
  <r>
    <x v="118"/>
  </r>
  <r>
    <x v="211"/>
  </r>
  <r>
    <x v="62"/>
  </r>
  <r>
    <x v="80"/>
  </r>
  <r>
    <x v="504"/>
  </r>
  <r>
    <x v="24"/>
  </r>
  <r>
    <x v="2054"/>
  </r>
  <r>
    <x v="174"/>
  </r>
  <r>
    <x v="11"/>
  </r>
  <r>
    <x v="2911"/>
  </r>
  <r>
    <x v="19"/>
  </r>
  <r>
    <x v="7"/>
  </r>
  <r>
    <x v="13"/>
  </r>
  <r>
    <x v="139"/>
  </r>
  <r>
    <x v="195"/>
  </r>
  <r>
    <x v="264"/>
  </r>
  <r>
    <x v="13"/>
  </r>
  <r>
    <x v="77"/>
  </r>
  <r>
    <x v="7"/>
  </r>
  <r>
    <x v="147"/>
  </r>
  <r>
    <x v="27"/>
  </r>
  <r>
    <x v="2954"/>
  </r>
  <r>
    <x v="2683"/>
  </r>
  <r>
    <x v="2781"/>
  </r>
  <r>
    <x v="13"/>
  </r>
  <r>
    <x v="203"/>
  </r>
  <r>
    <x v="13"/>
  </r>
  <r>
    <x v="187"/>
  </r>
  <r>
    <x v="21"/>
  </r>
  <r>
    <x v="2803"/>
  </r>
  <r>
    <x v="27"/>
  </r>
  <r>
    <x v="2783"/>
  </r>
  <r>
    <x v="595"/>
  </r>
  <r>
    <x v="546"/>
  </r>
  <r>
    <x v="19"/>
  </r>
  <r>
    <x v="2058"/>
  </r>
  <r>
    <x v="921"/>
  </r>
  <r>
    <x v="59"/>
  </r>
  <r>
    <x v="1446"/>
  </r>
  <r>
    <x v="261"/>
  </r>
  <r>
    <x v="77"/>
  </r>
  <r>
    <x v="947"/>
  </r>
  <r>
    <x v="844"/>
  </r>
  <r>
    <x v="3"/>
  </r>
  <r>
    <x v="6"/>
  </r>
  <r>
    <x v="131"/>
  </r>
  <r>
    <x v="9"/>
  </r>
  <r>
    <x v="1541"/>
  </r>
  <r>
    <x v="14"/>
  </r>
  <r>
    <x v="264"/>
  </r>
  <r>
    <x v="559"/>
  </r>
  <r>
    <x v="1047"/>
  </r>
  <r>
    <x v="2995"/>
  </r>
  <r>
    <x v="3054"/>
  </r>
  <r>
    <x v="139"/>
  </r>
  <r>
    <x v="130"/>
  </r>
  <r>
    <x v="68"/>
  </r>
  <r>
    <x v="2970"/>
  </r>
  <r>
    <x v="13"/>
  </r>
  <r>
    <x v="3055"/>
  </r>
  <r>
    <x v="742"/>
  </r>
  <r>
    <x v="252"/>
  </r>
  <r>
    <x v="147"/>
  </r>
  <r>
    <x v="354"/>
  </r>
  <r>
    <x v="3056"/>
  </r>
  <r>
    <x v="1611"/>
  </r>
  <r>
    <x v="8"/>
  </r>
  <r>
    <x v="7"/>
  </r>
  <r>
    <x v="2413"/>
  </r>
  <r>
    <x v="487"/>
  </r>
  <r>
    <x v="131"/>
  </r>
  <r>
    <x v="13"/>
  </r>
  <r>
    <x v="201"/>
  </r>
  <r>
    <x v="344"/>
  </r>
  <r>
    <x v="1118"/>
  </r>
  <r>
    <x v="1414"/>
  </r>
  <r>
    <x v="700"/>
  </r>
  <r>
    <x v="659"/>
  </r>
  <r>
    <x v="956"/>
  </r>
  <r>
    <x v="193"/>
  </r>
  <r>
    <x v="444"/>
  </r>
  <r>
    <x v="4"/>
  </r>
  <r>
    <x v="160"/>
  </r>
  <r>
    <x v="21"/>
  </r>
  <r>
    <x v="649"/>
  </r>
  <r>
    <x v="1321"/>
  </r>
  <r>
    <x v="4"/>
  </r>
  <r>
    <x v="27"/>
  </r>
  <r>
    <x v="231"/>
  </r>
  <r>
    <x v="138"/>
  </r>
  <r>
    <x v="467"/>
  </r>
  <r>
    <x v="19"/>
  </r>
  <r>
    <x v="65"/>
  </r>
  <r>
    <x v="41"/>
  </r>
  <r>
    <x v="1540"/>
  </r>
  <r>
    <x v="521"/>
  </r>
  <r>
    <x v="3"/>
  </r>
  <r>
    <x v="3057"/>
  </r>
  <r>
    <x v="1160"/>
  </r>
  <r>
    <x v="118"/>
  </r>
  <r>
    <x v="19"/>
  </r>
  <r>
    <x v="4"/>
  </r>
  <r>
    <x v="15"/>
  </r>
  <r>
    <x v="109"/>
  </r>
  <r>
    <x v="24"/>
  </r>
  <r>
    <x v="3"/>
  </r>
  <r>
    <x v="260"/>
  </r>
  <r>
    <x v="126"/>
  </r>
  <r>
    <x v="278"/>
  </r>
  <r>
    <x v="3058"/>
  </r>
  <r>
    <x v="230"/>
  </r>
  <r>
    <x v="187"/>
  </r>
  <r>
    <x v="389"/>
  </r>
  <r>
    <x v="127"/>
  </r>
  <r>
    <x v="1172"/>
  </r>
  <r>
    <x v="18"/>
  </r>
  <r>
    <x v="19"/>
  </r>
  <r>
    <x v="71"/>
  </r>
  <r>
    <x v="130"/>
  </r>
  <r>
    <x v="2018"/>
  </r>
  <r>
    <x v="152"/>
  </r>
  <r>
    <x v="13"/>
  </r>
  <r>
    <x v="19"/>
  </r>
  <r>
    <x v="77"/>
  </r>
  <r>
    <x v="13"/>
  </r>
  <r>
    <x v="59"/>
  </r>
  <r>
    <x v="109"/>
  </r>
  <r>
    <x v="3059"/>
  </r>
  <r>
    <x v="1669"/>
  </r>
  <r>
    <x v="71"/>
  </r>
  <r>
    <x v="784"/>
  </r>
  <r>
    <x v="971"/>
  </r>
  <r>
    <x v="1550"/>
  </r>
  <r>
    <x v="3060"/>
  </r>
  <r>
    <x v="14"/>
  </r>
  <r>
    <x v="65"/>
  </r>
  <r>
    <x v="96"/>
  </r>
  <r>
    <x v="3061"/>
  </r>
  <r>
    <x v="300"/>
  </r>
  <r>
    <x v="29"/>
  </r>
  <r>
    <x v="265"/>
  </r>
  <r>
    <x v="1891"/>
  </r>
  <r>
    <x v="500"/>
  </r>
  <r>
    <x v="130"/>
  </r>
  <r>
    <x v="848"/>
  </r>
  <r>
    <x v="958"/>
  </r>
  <r>
    <x v="344"/>
  </r>
  <r>
    <x v="1800"/>
  </r>
  <r>
    <x v="1275"/>
  </r>
  <r>
    <x v="382"/>
  </r>
  <r>
    <x v="59"/>
  </r>
  <r>
    <x v="1965"/>
  </r>
  <r>
    <x v="3"/>
  </r>
  <r>
    <x v="7"/>
  </r>
  <r>
    <x v="7"/>
  </r>
  <r>
    <x v="4"/>
  </r>
  <r>
    <x v="2212"/>
  </r>
  <r>
    <x v="2473"/>
  </r>
  <r>
    <x v="3"/>
  </r>
  <r>
    <x v="6"/>
  </r>
  <r>
    <x v="2174"/>
  </r>
  <r>
    <x v="1348"/>
  </r>
  <r>
    <x v="3"/>
  </r>
  <r>
    <x v="3"/>
  </r>
  <r>
    <x v="27"/>
  </r>
  <r>
    <x v="96"/>
  </r>
  <r>
    <x v="2479"/>
  </r>
  <r>
    <x v="13"/>
  </r>
  <r>
    <x v="77"/>
  </r>
  <r>
    <x v="3062"/>
  </r>
  <r>
    <x v="1120"/>
  </r>
  <r>
    <x v="3"/>
  </r>
  <r>
    <x v="13"/>
  </r>
  <r>
    <x v="29"/>
  </r>
  <r>
    <x v="48"/>
  </r>
  <r>
    <x v="6"/>
  </r>
  <r>
    <x v="3063"/>
  </r>
  <r>
    <x v="3040"/>
  </r>
  <r>
    <x v="19"/>
  </r>
  <r>
    <x v="13"/>
  </r>
  <r>
    <x v="1560"/>
  </r>
  <r>
    <x v="989"/>
  </r>
  <r>
    <x v="9"/>
  </r>
  <r>
    <x v="1560"/>
  </r>
  <r>
    <x v="4"/>
  </r>
  <r>
    <x v="147"/>
  </r>
  <r>
    <x v="1588"/>
  </r>
  <r>
    <x v="24"/>
  </r>
  <r>
    <x v="9"/>
  </r>
  <r>
    <x v="3"/>
  </r>
  <r>
    <x v="15"/>
  </r>
  <r>
    <x v="135"/>
  </r>
  <r>
    <x v="1744"/>
  </r>
  <r>
    <x v="4"/>
  </r>
  <r>
    <x v="813"/>
  </r>
  <r>
    <x v="1103"/>
  </r>
  <r>
    <x v="28"/>
  </r>
  <r>
    <x v="108"/>
  </r>
  <r>
    <x v="239"/>
  </r>
  <r>
    <x v="147"/>
  </r>
  <r>
    <x v="321"/>
  </r>
  <r>
    <x v="18"/>
  </r>
  <r>
    <x v="1873"/>
  </r>
  <r>
    <x v="3064"/>
  </r>
  <r>
    <x v="3"/>
  </r>
  <r>
    <x v="14"/>
  </r>
  <r>
    <x v="2097"/>
  </r>
  <r>
    <x v="80"/>
  </r>
  <r>
    <x v="4"/>
  </r>
  <r>
    <x v="273"/>
  </r>
  <r>
    <x v="4"/>
  </r>
  <r>
    <x v="497"/>
  </r>
  <r>
    <x v="678"/>
  </r>
  <r>
    <x v="59"/>
  </r>
  <r>
    <x v="1806"/>
  </r>
  <r>
    <x v="331"/>
  </r>
  <r>
    <x v="27"/>
  </r>
  <r>
    <x v="80"/>
  </r>
  <r>
    <x v="109"/>
  </r>
  <r>
    <x v="559"/>
  </r>
  <r>
    <x v="29"/>
  </r>
  <r>
    <x v="261"/>
  </r>
  <r>
    <x v="4"/>
  </r>
  <r>
    <x v="3"/>
  </r>
  <r>
    <x v="33"/>
  </r>
  <r>
    <x v="147"/>
  </r>
  <r>
    <x v="521"/>
  </r>
  <r>
    <x v="559"/>
  </r>
  <r>
    <x v="207"/>
  </r>
  <r>
    <x v="54"/>
  </r>
  <r>
    <x v="22"/>
  </r>
  <r>
    <x v="2942"/>
  </r>
  <r>
    <x v="1348"/>
  </r>
  <r>
    <x v="3"/>
  </r>
  <r>
    <x v="873"/>
  </r>
  <r>
    <x v="497"/>
  </r>
  <r>
    <x v="19"/>
  </r>
  <r>
    <x v="21"/>
  </r>
  <r>
    <x v="19"/>
  </r>
  <r>
    <x v="77"/>
  </r>
  <r>
    <x v="3065"/>
  </r>
  <r>
    <x v="202"/>
  </r>
  <r>
    <x v="1555"/>
  </r>
  <r>
    <x v="27"/>
  </r>
  <r>
    <x v="130"/>
  </r>
  <r>
    <x v="3066"/>
  </r>
  <r>
    <x v="1121"/>
  </r>
  <r>
    <x v="559"/>
  </r>
  <r>
    <x v="563"/>
  </r>
  <r>
    <x v="259"/>
  </r>
  <r>
    <x v="77"/>
  </r>
  <r>
    <x v="139"/>
  </r>
  <r>
    <x v="73"/>
  </r>
  <r>
    <x v="13"/>
  </r>
  <r>
    <x v="970"/>
  </r>
  <r>
    <x v="3"/>
  </r>
  <r>
    <x v="732"/>
  </r>
  <r>
    <x v="68"/>
  </r>
  <r>
    <x v="63"/>
  </r>
  <r>
    <x v="2909"/>
  </r>
  <r>
    <x v="27"/>
  </r>
  <r>
    <x v="3"/>
  </r>
  <r>
    <x v="667"/>
  </r>
  <r>
    <x v="3"/>
  </r>
  <r>
    <x v="224"/>
  </r>
  <r>
    <x v="1533"/>
  </r>
  <r>
    <x v="24"/>
  </r>
  <r>
    <x v="2356"/>
  </r>
  <r>
    <x v="1142"/>
  </r>
  <r>
    <x v="33"/>
  </r>
  <r>
    <x v="160"/>
  </r>
  <r>
    <x v="561"/>
  </r>
  <r>
    <x v="2500"/>
  </r>
  <r>
    <x v="2865"/>
  </r>
  <r>
    <x v="3"/>
  </r>
  <r>
    <x v="2034"/>
  </r>
  <r>
    <x v="6"/>
  </r>
  <r>
    <x v="96"/>
  </r>
  <r>
    <x v="96"/>
  </r>
  <r>
    <x v="27"/>
  </r>
  <r>
    <x v="516"/>
  </r>
  <r>
    <x v="14"/>
  </r>
  <r>
    <x v="108"/>
  </r>
  <r>
    <x v="2621"/>
  </r>
  <r>
    <x v="19"/>
  </r>
  <r>
    <x v="187"/>
  </r>
  <r>
    <x v="109"/>
  </r>
  <r>
    <x v="59"/>
  </r>
  <r>
    <x v="24"/>
  </r>
  <r>
    <x v="3"/>
  </r>
  <r>
    <x v="14"/>
  </r>
  <r>
    <x v="1138"/>
  </r>
  <r>
    <x v="177"/>
  </r>
  <r>
    <x v="29"/>
  </r>
  <r>
    <x v="77"/>
  </r>
  <r>
    <x v="6"/>
  </r>
  <r>
    <x v="77"/>
  </r>
  <r>
    <x v="19"/>
  </r>
  <r>
    <x v="1173"/>
  </r>
  <r>
    <x v="761"/>
  </r>
  <r>
    <x v="2924"/>
  </r>
  <r>
    <x v="3067"/>
  </r>
  <r>
    <x v="2"/>
  </r>
  <r>
    <x v="130"/>
  </r>
  <r>
    <x v="231"/>
  </r>
  <r>
    <x v="187"/>
  </r>
  <r>
    <x v="368"/>
  </r>
  <r>
    <x v="525"/>
  </r>
  <r>
    <x v="147"/>
  </r>
  <r>
    <x v="3"/>
  </r>
  <r>
    <x v="7"/>
  </r>
  <r>
    <x v="73"/>
  </r>
  <r>
    <x v="2709"/>
  </r>
  <r>
    <x v="3068"/>
  </r>
  <r>
    <x v="187"/>
  </r>
  <r>
    <x v="484"/>
  </r>
  <r>
    <x v="1154"/>
  </r>
  <r>
    <x v="848"/>
  </r>
  <r>
    <x v="471"/>
  </r>
  <r>
    <x v="7"/>
  </r>
  <r>
    <x v="13"/>
  </r>
  <r>
    <x v="2418"/>
  </r>
  <r>
    <x v="102"/>
  </r>
  <r>
    <x v="14"/>
  </r>
  <r>
    <x v="251"/>
  </r>
  <r>
    <x v="19"/>
  </r>
  <r>
    <x v="73"/>
  </r>
  <r>
    <x v="1079"/>
  </r>
  <r>
    <x v="652"/>
  </r>
  <r>
    <x v="24"/>
  </r>
  <r>
    <x v="85"/>
  </r>
  <r>
    <x v="38"/>
  </r>
  <r>
    <x v="978"/>
  </r>
  <r>
    <x v="1383"/>
  </r>
  <r>
    <x v="131"/>
  </r>
  <r>
    <x v="77"/>
  </r>
  <r>
    <x v="182"/>
  </r>
  <r>
    <x v="1346"/>
  </r>
  <r>
    <x v="14"/>
  </r>
  <r>
    <x v="127"/>
  </r>
  <r>
    <x v="9"/>
  </r>
  <r>
    <x v="69"/>
  </r>
  <r>
    <x v="6"/>
  </r>
  <r>
    <x v="19"/>
  </r>
  <r>
    <x v="564"/>
  </r>
  <r>
    <x v="3"/>
  </r>
  <r>
    <x v="1286"/>
  </r>
  <r>
    <x v="3069"/>
  </r>
  <r>
    <x v="19"/>
  </r>
  <r>
    <x v="59"/>
  </r>
  <r>
    <x v="14"/>
  </r>
  <r>
    <x v="30"/>
  </r>
  <r>
    <x v="3"/>
  </r>
  <r>
    <x v="245"/>
  </r>
  <r>
    <x v="84"/>
  </r>
  <r>
    <x v="3070"/>
  </r>
  <r>
    <x v="89"/>
  </r>
  <r>
    <x v="9"/>
  </r>
  <r>
    <x v="115"/>
  </r>
  <r>
    <x v="3071"/>
  </r>
  <r>
    <x v="13"/>
  </r>
  <r>
    <x v="3"/>
  </r>
  <r>
    <x v="4"/>
  </r>
  <r>
    <x v="13"/>
  </r>
  <r>
    <x v="3072"/>
  </r>
  <r>
    <x v="3"/>
  </r>
  <r>
    <x v="77"/>
  </r>
  <r>
    <x v="139"/>
  </r>
  <r>
    <x v="130"/>
  </r>
  <r>
    <x v="471"/>
  </r>
  <r>
    <x v="3"/>
  </r>
  <r>
    <x v="1669"/>
  </r>
  <r>
    <x v="606"/>
  </r>
  <r>
    <x v="3073"/>
  </r>
  <r>
    <x v="13"/>
  </r>
  <r>
    <x v="19"/>
  </r>
  <r>
    <x v="2053"/>
  </r>
  <r>
    <x v="1557"/>
  </r>
  <r>
    <x v="256"/>
  </r>
  <r>
    <x v="2077"/>
  </r>
  <r>
    <x v="24"/>
  </r>
  <r>
    <x v="264"/>
  </r>
  <r>
    <x v="130"/>
  </r>
  <r>
    <x v="82"/>
  </r>
  <r>
    <x v="21"/>
  </r>
  <r>
    <x v="19"/>
  </r>
  <r>
    <x v="89"/>
  </r>
  <r>
    <x v="563"/>
  </r>
  <r>
    <x v="843"/>
  </r>
  <r>
    <x v="2933"/>
  </r>
  <r>
    <x v="941"/>
  </r>
  <r>
    <x v="21"/>
  </r>
  <r>
    <x v="667"/>
  </r>
  <r>
    <x v="20"/>
  </r>
  <r>
    <x v="2483"/>
  </r>
  <r>
    <x v="1510"/>
  </r>
  <r>
    <x v="814"/>
  </r>
  <r>
    <x v="6"/>
  </r>
  <r>
    <x v="516"/>
  </r>
  <r>
    <x v="24"/>
  </r>
  <r>
    <x v="371"/>
  </r>
  <r>
    <x v="14"/>
  </r>
  <r>
    <x v="18"/>
  </r>
  <r>
    <x v="65"/>
  </r>
  <r>
    <x v="4"/>
  </r>
  <r>
    <x v="678"/>
  </r>
  <r>
    <x v="135"/>
  </r>
  <r>
    <x v="15"/>
  </r>
  <r>
    <x v="435"/>
  </r>
  <r>
    <x v="954"/>
  </r>
  <r>
    <x v="230"/>
  </r>
  <r>
    <x v="108"/>
  </r>
  <r>
    <x v="77"/>
  </r>
  <r>
    <x v="15"/>
  </r>
  <r>
    <x v="508"/>
  </r>
  <r>
    <x v="139"/>
  </r>
  <r>
    <x v="108"/>
  </r>
  <r>
    <x v="2102"/>
  </r>
  <r>
    <x v="1760"/>
  </r>
  <r>
    <x v="54"/>
  </r>
  <r>
    <x v="1687"/>
  </r>
  <r>
    <x v="13"/>
  </r>
  <r>
    <x v="1116"/>
  </r>
  <r>
    <x v="192"/>
  </r>
  <r>
    <x v="331"/>
  </r>
  <r>
    <x v="4"/>
  </r>
  <r>
    <x v="1315"/>
  </r>
  <r>
    <x v="24"/>
  </r>
  <r>
    <x v="3"/>
  </r>
  <r>
    <x v="95"/>
  </r>
  <r>
    <x v="620"/>
  </r>
  <r>
    <x v="21"/>
  </r>
  <r>
    <x v="203"/>
  </r>
  <r>
    <x v="675"/>
  </r>
  <r>
    <x v="772"/>
  </r>
  <r>
    <x v="7"/>
  </r>
  <r>
    <x v="68"/>
  </r>
  <r>
    <x v="3"/>
  </r>
  <r>
    <x v="204"/>
  </r>
  <r>
    <x v="2471"/>
  </r>
  <r>
    <x v="3"/>
  </r>
  <r>
    <x v="77"/>
  </r>
  <r>
    <x v="77"/>
  </r>
  <r>
    <x v="1007"/>
  </r>
  <r>
    <x v="264"/>
  </r>
  <r>
    <x v="130"/>
  </r>
  <r>
    <x v="19"/>
  </r>
  <r>
    <x v="794"/>
  </r>
  <r>
    <x v="14"/>
  </r>
  <r>
    <x v="1477"/>
  </r>
  <r>
    <x v="9"/>
  </r>
  <r>
    <x v="265"/>
  </r>
  <r>
    <x v="29"/>
  </r>
  <r>
    <x v="118"/>
  </r>
  <r>
    <x v="328"/>
  </r>
  <r>
    <x v="109"/>
  </r>
  <r>
    <x v="24"/>
  </r>
  <r>
    <x v="109"/>
  </r>
  <r>
    <x v="564"/>
  </r>
  <r>
    <x v="19"/>
  </r>
  <r>
    <x v="1397"/>
  </r>
  <r>
    <x v="21"/>
  </r>
  <r>
    <x v="68"/>
  </r>
  <r>
    <x v="3"/>
  </r>
  <r>
    <x v="1825"/>
  </r>
  <r>
    <x v="1797"/>
  </r>
  <r>
    <x v="278"/>
  </r>
  <r>
    <x v="30"/>
  </r>
  <r>
    <x v="1497"/>
  </r>
  <r>
    <x v="1799"/>
  </r>
  <r>
    <x v="1560"/>
  </r>
  <r>
    <x v="352"/>
  </r>
  <r>
    <x v="3074"/>
  </r>
  <r>
    <x v="3075"/>
  </r>
  <r>
    <x v="306"/>
  </r>
  <r>
    <x v="147"/>
  </r>
  <r>
    <x v="444"/>
  </r>
  <r>
    <x v="3076"/>
  </r>
  <r>
    <x v="13"/>
  </r>
  <r>
    <x v="30"/>
  </r>
  <r>
    <x v="130"/>
  </r>
  <r>
    <x v="116"/>
  </r>
  <r>
    <x v="130"/>
  </r>
  <r>
    <x v="982"/>
  </r>
  <r>
    <x v="1221"/>
  </r>
  <r>
    <x v="3"/>
  </r>
  <r>
    <x v="59"/>
  </r>
  <r>
    <x v="3"/>
  </r>
  <r>
    <x v="1132"/>
  </r>
  <r>
    <x v="4"/>
  </r>
  <r>
    <x v="1561"/>
  </r>
  <r>
    <x v="147"/>
  </r>
  <r>
    <x v="145"/>
  </r>
  <r>
    <x v="68"/>
  </r>
  <r>
    <x v="905"/>
  </r>
  <r>
    <x v="44"/>
  </r>
  <r>
    <x v="13"/>
  </r>
  <r>
    <x v="203"/>
  </r>
  <r>
    <x v="1473"/>
  </r>
  <r>
    <x v="305"/>
  </r>
  <r>
    <x v="720"/>
  </r>
  <r>
    <x v="3"/>
  </r>
  <r>
    <x v="149"/>
  </r>
  <r>
    <x v="1092"/>
  </r>
  <r>
    <x v="3077"/>
  </r>
  <r>
    <x v="130"/>
  </r>
  <r>
    <x v="11"/>
  </r>
  <r>
    <x v="130"/>
  </r>
  <r>
    <x v="93"/>
  </r>
  <r>
    <x v="118"/>
  </r>
  <r>
    <x v="3"/>
  </r>
  <r>
    <x v="14"/>
  </r>
  <r>
    <x v="203"/>
  </r>
  <r>
    <x v="29"/>
  </r>
  <r>
    <x v="21"/>
  </r>
  <r>
    <x v="4"/>
  </r>
  <r>
    <x v="14"/>
  </r>
  <r>
    <x v="605"/>
  </r>
  <r>
    <x v="3078"/>
  </r>
  <r>
    <x v="481"/>
  </r>
  <r>
    <x v="77"/>
  </r>
  <r>
    <x v="2042"/>
  </r>
  <r>
    <x v="2126"/>
  </r>
  <r>
    <x v="19"/>
  </r>
  <r>
    <x v="4"/>
  </r>
  <r>
    <x v="1273"/>
  </r>
  <r>
    <x v="13"/>
  </r>
  <r>
    <x v="177"/>
  </r>
  <r>
    <x v="477"/>
  </r>
  <r>
    <x v="612"/>
  </r>
  <r>
    <x v="14"/>
  </r>
  <r>
    <x v="203"/>
  </r>
  <r>
    <x v="172"/>
  </r>
  <r>
    <x v="3079"/>
  </r>
  <r>
    <x v="1152"/>
  </r>
  <r>
    <x v="2222"/>
  </r>
  <r>
    <x v="595"/>
  </r>
  <r>
    <x v="447"/>
  </r>
  <r>
    <x v="152"/>
  </r>
  <r>
    <x v="2212"/>
  </r>
  <r>
    <x v="382"/>
  </r>
  <r>
    <x v="642"/>
  </r>
  <r>
    <x v="2930"/>
  </r>
  <r>
    <x v="19"/>
  </r>
  <r>
    <x v="1119"/>
  </r>
  <r>
    <x v="19"/>
  </r>
  <r>
    <x v="1105"/>
  </r>
  <r>
    <x v="3"/>
  </r>
  <r>
    <x v="3"/>
  </r>
  <r>
    <x v="3"/>
  </r>
  <r>
    <x v="276"/>
  </r>
  <r>
    <x v="4"/>
  </r>
  <r>
    <x v="1412"/>
  </r>
  <r>
    <x v="4"/>
  </r>
  <r>
    <x v="373"/>
  </r>
  <r>
    <x v="471"/>
  </r>
  <r>
    <x v="281"/>
  </r>
  <r>
    <x v="3"/>
  </r>
  <r>
    <x v="327"/>
  </r>
  <r>
    <x v="3080"/>
  </r>
  <r>
    <x v="119"/>
  </r>
  <r>
    <x v="118"/>
  </r>
  <r>
    <x v="13"/>
  </r>
  <r>
    <x v="203"/>
  </r>
  <r>
    <x v="287"/>
  </r>
  <r>
    <x v="947"/>
  </r>
  <r>
    <x v="271"/>
  </r>
  <r>
    <x v="3031"/>
  </r>
  <r>
    <x v="1461"/>
  </r>
  <r>
    <x v="68"/>
  </r>
  <r>
    <x v="2311"/>
  </r>
  <r>
    <x v="276"/>
  </r>
  <r>
    <x v="187"/>
  </r>
  <r>
    <x v="813"/>
  </r>
  <r>
    <x v="18"/>
  </r>
  <r>
    <x v="824"/>
  </r>
  <r>
    <x v="4"/>
  </r>
  <r>
    <x v="116"/>
  </r>
  <r>
    <x v="599"/>
  </r>
  <r>
    <x v="752"/>
  </r>
  <r>
    <x v="15"/>
  </r>
  <r>
    <x v="3"/>
  </r>
  <r>
    <x v="371"/>
  </r>
  <r>
    <x v="4"/>
  </r>
  <r>
    <x v="4"/>
  </r>
  <r>
    <x v="2885"/>
  </r>
  <r>
    <x v="438"/>
  </r>
  <r>
    <x v="423"/>
  </r>
  <r>
    <x v="226"/>
  </r>
  <r>
    <x v="853"/>
  </r>
  <r>
    <x v="225"/>
  </r>
  <r>
    <x v="2201"/>
  </r>
  <r>
    <x v="19"/>
  </r>
  <r>
    <x v="33"/>
  </r>
  <r>
    <x v="19"/>
  </r>
  <r>
    <x v="875"/>
  </r>
  <r>
    <x v="287"/>
  </r>
  <r>
    <x v="1075"/>
  </r>
  <r>
    <x v="2236"/>
  </r>
  <r>
    <x v="251"/>
  </r>
  <r>
    <x v="130"/>
  </r>
  <r>
    <x v="19"/>
  </r>
  <r>
    <x v="251"/>
  </r>
  <r>
    <x v="677"/>
  </r>
  <r>
    <x v="126"/>
  </r>
  <r>
    <x v="336"/>
  </r>
  <r>
    <x v="3081"/>
  </r>
  <r>
    <x v="4"/>
  </r>
  <r>
    <x v="3"/>
  </r>
  <r>
    <x v="363"/>
  </r>
  <r>
    <x v="874"/>
  </r>
  <r>
    <x v="1146"/>
  </r>
  <r>
    <x v="306"/>
  </r>
  <r>
    <x v="19"/>
  </r>
  <r>
    <x v="11"/>
  </r>
  <r>
    <x v="154"/>
  </r>
  <r>
    <x v="69"/>
  </r>
  <r>
    <x v="130"/>
  </r>
  <r>
    <x v="3"/>
  </r>
  <r>
    <x v="603"/>
  </r>
  <r>
    <x v="21"/>
  </r>
  <r>
    <x v="2483"/>
  </r>
  <r>
    <x v="9"/>
  </r>
  <r>
    <x v="149"/>
  </r>
  <r>
    <x v="3"/>
  </r>
  <r>
    <x v="58"/>
  </r>
  <r>
    <x v="1583"/>
  </r>
  <r>
    <x v="27"/>
  </r>
  <r>
    <x v="3"/>
  </r>
  <r>
    <x v="2886"/>
  </r>
  <r>
    <x v="4"/>
  </r>
  <r>
    <x v="4"/>
  </r>
  <r>
    <x v="2769"/>
  </r>
  <r>
    <x v="957"/>
  </r>
  <r>
    <x v="65"/>
  </r>
  <r>
    <x v="374"/>
  </r>
  <r>
    <x v="109"/>
  </r>
  <r>
    <x v="2848"/>
  </r>
  <r>
    <x v="29"/>
  </r>
  <r>
    <x v="1066"/>
  </r>
  <r>
    <x v="13"/>
  </r>
  <r>
    <x v="330"/>
  </r>
  <r>
    <x v="3"/>
  </r>
  <r>
    <x v="1208"/>
  </r>
  <r>
    <x v="1136"/>
  </r>
  <r>
    <x v="19"/>
  </r>
  <r>
    <x v="648"/>
  </r>
  <r>
    <x v="561"/>
  </r>
  <r>
    <x v="33"/>
  </r>
  <r>
    <x v="21"/>
  </r>
  <r>
    <x v="109"/>
  </r>
  <r>
    <x v="471"/>
  </r>
  <r>
    <x v="2074"/>
  </r>
  <r>
    <x v="80"/>
  </r>
  <r>
    <x v="48"/>
  </r>
  <r>
    <x v="328"/>
  </r>
  <r>
    <x v="13"/>
  </r>
  <r>
    <x v="108"/>
  </r>
  <r>
    <x v="27"/>
  </r>
  <r>
    <x v="7"/>
  </r>
  <r>
    <x v="783"/>
  </r>
  <r>
    <x v="1864"/>
  </r>
  <r>
    <x v="4"/>
  </r>
  <r>
    <x v="995"/>
  </r>
  <r>
    <x v="160"/>
  </r>
  <r>
    <x v="27"/>
  </r>
  <r>
    <x v="147"/>
  </r>
  <r>
    <x v="2284"/>
  </r>
  <r>
    <x v="1631"/>
  </r>
  <r>
    <x v="515"/>
  </r>
  <r>
    <x v="631"/>
  </r>
  <r>
    <x v="19"/>
  </r>
  <r>
    <x v="13"/>
  </r>
  <r>
    <x v="7"/>
  </r>
  <r>
    <x v="108"/>
  </r>
  <r>
    <x v="4"/>
  </r>
  <r>
    <x v="481"/>
  </r>
  <r>
    <x v="3082"/>
  </r>
  <r>
    <x v="14"/>
  </r>
  <r>
    <x v="377"/>
  </r>
  <r>
    <x v="3"/>
  </r>
  <r>
    <x v="647"/>
  </r>
  <r>
    <x v="3034"/>
  </r>
  <r>
    <x v="558"/>
  </r>
  <r>
    <x v="187"/>
  </r>
  <r>
    <x v="174"/>
  </r>
  <r>
    <x v="1535"/>
  </r>
  <r>
    <x v="964"/>
  </r>
  <r>
    <x v="784"/>
  </r>
  <r>
    <x v="883"/>
  </r>
  <r>
    <x v="3"/>
  </r>
  <r>
    <x v="477"/>
  </r>
  <r>
    <x v="149"/>
  </r>
  <r>
    <x v="3"/>
  </r>
  <r>
    <x v="49"/>
  </r>
  <r>
    <x v="1791"/>
  </r>
  <r>
    <x v="3"/>
  </r>
  <r>
    <x v="29"/>
  </r>
  <r>
    <x v="6"/>
  </r>
  <r>
    <x v="8"/>
  </r>
  <r>
    <x v="2139"/>
  </r>
  <r>
    <x v="2140"/>
  </r>
  <r>
    <x v="953"/>
  </r>
  <r>
    <x v="3"/>
  </r>
  <r>
    <x v="333"/>
  </r>
  <r>
    <x v="1785"/>
  </r>
  <r>
    <x v="3"/>
  </r>
  <r>
    <x v="3083"/>
  </r>
  <r>
    <x v="1637"/>
  </r>
  <r>
    <x v="21"/>
  </r>
  <r>
    <x v="834"/>
  </r>
  <r>
    <x v="1179"/>
  </r>
  <r>
    <x v="14"/>
  </r>
  <r>
    <x v="1340"/>
  </r>
  <r>
    <x v="220"/>
  </r>
  <r>
    <x v="444"/>
  </r>
  <r>
    <x v="59"/>
  </r>
  <r>
    <x v="13"/>
  </r>
  <r>
    <x v="1072"/>
  </r>
  <r>
    <x v="15"/>
  </r>
  <r>
    <x v="699"/>
  </r>
  <r>
    <x v="3"/>
  </r>
  <r>
    <x v="3"/>
  </r>
  <r>
    <x v="163"/>
  </r>
  <r>
    <x v="1894"/>
  </r>
  <r>
    <x v="4"/>
  </r>
  <r>
    <x v="149"/>
  </r>
  <r>
    <x v="592"/>
  </r>
  <r>
    <x v="27"/>
  </r>
  <r>
    <x v="251"/>
  </r>
  <r>
    <x v="130"/>
  </r>
  <r>
    <x v="358"/>
  </r>
  <r>
    <x v="1496"/>
  </r>
  <r>
    <x v="690"/>
  </r>
  <r>
    <x v="1121"/>
  </r>
  <r>
    <x v="13"/>
  </r>
  <r>
    <x v="155"/>
  </r>
  <r>
    <x v="13"/>
  </r>
  <r>
    <x v="3084"/>
  </r>
  <r>
    <x v="14"/>
  </r>
  <r>
    <x v="149"/>
  </r>
  <r>
    <x v="513"/>
  </r>
  <r>
    <x v="139"/>
  </r>
  <r>
    <x v="31"/>
  </r>
  <r>
    <x v="13"/>
  </r>
  <r>
    <x v="14"/>
  </r>
  <r>
    <x v="1211"/>
  </r>
  <r>
    <x v="24"/>
  </r>
  <r>
    <x v="551"/>
  </r>
  <r>
    <x v="164"/>
  </r>
  <r>
    <x v="3"/>
  </r>
  <r>
    <x v="88"/>
  </r>
  <r>
    <x v="471"/>
  </r>
  <r>
    <x v="7"/>
  </r>
  <r>
    <x v="287"/>
  </r>
  <r>
    <x v="647"/>
  </r>
  <r>
    <x v="149"/>
  </r>
  <r>
    <x v="59"/>
  </r>
  <r>
    <x v="680"/>
  </r>
  <r>
    <x v="219"/>
  </r>
  <r>
    <x v="77"/>
  </r>
  <r>
    <x v="21"/>
  </r>
  <r>
    <x v="57"/>
  </r>
  <r>
    <x v="391"/>
  </r>
  <r>
    <x v="3"/>
  </r>
  <r>
    <x v="298"/>
  </r>
  <r>
    <x v="216"/>
  </r>
  <r>
    <x v="1516"/>
  </r>
  <r>
    <x v="255"/>
  </r>
  <r>
    <x v="3085"/>
  </r>
  <r>
    <x v="3"/>
  </r>
  <r>
    <x v="1737"/>
  </r>
  <r>
    <x v="109"/>
  </r>
  <r>
    <x v="2477"/>
  </r>
  <r>
    <x v="139"/>
  </r>
  <r>
    <x v="779"/>
  </r>
  <r>
    <x v="13"/>
  </r>
  <r>
    <x v="2321"/>
  </r>
  <r>
    <x v="444"/>
  </r>
  <r>
    <x v="116"/>
  </r>
  <r>
    <x v="2599"/>
  </r>
  <r>
    <x v="130"/>
  </r>
  <r>
    <x v="519"/>
  </r>
  <r>
    <x v="352"/>
  </r>
  <r>
    <x v="216"/>
  </r>
  <r>
    <x v="760"/>
  </r>
  <r>
    <x v="855"/>
  </r>
  <r>
    <x v="13"/>
  </r>
  <r>
    <x v="62"/>
  </r>
  <r>
    <x v="478"/>
  </r>
  <r>
    <x v="1143"/>
  </r>
  <r>
    <x v="820"/>
  </r>
  <r>
    <x v="14"/>
  </r>
  <r>
    <x v="313"/>
  </r>
  <r>
    <x v="1314"/>
  </r>
  <r>
    <x v="1024"/>
  </r>
  <r>
    <x v="21"/>
  </r>
  <r>
    <x v="19"/>
  </r>
  <r>
    <x v="19"/>
  </r>
  <r>
    <x v="16"/>
  </r>
  <r>
    <x v="174"/>
  </r>
  <r>
    <x v="19"/>
  </r>
  <r>
    <x v="2902"/>
  </r>
  <r>
    <x v="824"/>
  </r>
  <r>
    <x v="19"/>
  </r>
  <r>
    <x v="598"/>
  </r>
  <r>
    <x v="1102"/>
  </r>
  <r>
    <x v="156"/>
  </r>
  <r>
    <x v="174"/>
  </r>
  <r>
    <x v="1497"/>
  </r>
  <r>
    <x v="3086"/>
  </r>
  <r>
    <x v="259"/>
  </r>
  <r>
    <x v="24"/>
  </r>
  <r>
    <x v="130"/>
  </r>
  <r>
    <x v="174"/>
  </r>
  <r>
    <x v="344"/>
  </r>
  <r>
    <x v="21"/>
  </r>
  <r>
    <x v="13"/>
  </r>
  <r>
    <x v="515"/>
  </r>
  <r>
    <x v="63"/>
  </r>
  <r>
    <x v="13"/>
  </r>
  <r>
    <x v="13"/>
  </r>
  <r>
    <x v="251"/>
  </r>
  <r>
    <x v="551"/>
  </r>
  <r>
    <x v="77"/>
  </r>
  <r>
    <x v="990"/>
  </r>
  <r>
    <x v="403"/>
  </r>
  <r>
    <x v="68"/>
  </r>
  <r>
    <x v="400"/>
  </r>
  <r>
    <x v="19"/>
  </r>
  <r>
    <x v="14"/>
  </r>
  <r>
    <x v="595"/>
  </r>
  <r>
    <x v="460"/>
  </r>
  <r>
    <x v="29"/>
  </r>
  <r>
    <x v="255"/>
  </r>
  <r>
    <x v="3"/>
  </r>
  <r>
    <x v="130"/>
  </r>
  <r>
    <x v="820"/>
  </r>
  <r>
    <x v="936"/>
  </r>
  <r>
    <x v="29"/>
  </r>
  <r>
    <x v="738"/>
  </r>
  <r>
    <x v="14"/>
  </r>
  <r>
    <x v="99"/>
  </r>
  <r>
    <x v="3087"/>
  </r>
  <r>
    <x v="77"/>
  </r>
  <r>
    <x v="4"/>
  </r>
  <r>
    <x v="17"/>
  </r>
  <r>
    <x v="3088"/>
  </r>
  <r>
    <x v="1118"/>
  </r>
  <r>
    <x v="254"/>
  </r>
  <r>
    <x v="3089"/>
  </r>
  <r>
    <x v="702"/>
  </r>
  <r>
    <x v="21"/>
  </r>
  <r>
    <x v="1208"/>
  </r>
  <r>
    <x v="27"/>
  </r>
  <r>
    <x v="13"/>
  </r>
  <r>
    <x v="876"/>
  </r>
  <r>
    <x v="131"/>
  </r>
  <r>
    <x v="1457"/>
  </r>
  <r>
    <x v="54"/>
  </r>
  <r>
    <x v="2769"/>
  </r>
  <r>
    <x v="19"/>
  </r>
  <r>
    <x v="21"/>
  </r>
  <r>
    <x v="59"/>
  </r>
  <r>
    <x v="281"/>
  </r>
  <r>
    <x v="883"/>
  </r>
  <r>
    <x v="876"/>
  </r>
  <r>
    <x v="3090"/>
  </r>
  <r>
    <x v="1281"/>
  </r>
  <r>
    <x v="678"/>
  </r>
  <r>
    <x v="1886"/>
  </r>
  <r>
    <x v="7"/>
  </r>
  <r>
    <x v="14"/>
  </r>
  <r>
    <x v="149"/>
  </r>
  <r>
    <x v="21"/>
  </r>
  <r>
    <x v="487"/>
  </r>
  <r>
    <x v="7"/>
  </r>
  <r>
    <x v="13"/>
  </r>
  <r>
    <x v="147"/>
  </r>
  <r>
    <x v="3091"/>
  </r>
  <r>
    <x v="1351"/>
  </r>
  <r>
    <x v="13"/>
  </r>
  <r>
    <x v="1116"/>
  </r>
  <r>
    <x v="678"/>
  </r>
  <r>
    <x v="6"/>
  </r>
  <r>
    <x v="13"/>
  </r>
  <r>
    <x v="29"/>
  </r>
  <r>
    <x v="1556"/>
  </r>
  <r>
    <x v="28"/>
  </r>
  <r>
    <x v="139"/>
  </r>
  <r>
    <x v="27"/>
  </r>
  <r>
    <x v="1445"/>
  </r>
  <r>
    <x v="561"/>
  </r>
  <r>
    <x v="827"/>
  </r>
  <r>
    <x v="89"/>
  </r>
  <r>
    <x v="13"/>
  </r>
  <r>
    <x v="1005"/>
  </r>
  <r>
    <x v="2155"/>
  </r>
  <r>
    <x v="771"/>
  </r>
  <r>
    <x v="1672"/>
  </r>
  <r>
    <x v="3"/>
  </r>
  <r>
    <x v="149"/>
  </r>
  <r>
    <x v="4"/>
  </r>
  <r>
    <x v="1506"/>
  </r>
  <r>
    <x v="38"/>
  </r>
  <r>
    <x v="77"/>
  </r>
  <r>
    <x v="354"/>
  </r>
  <r>
    <x v="668"/>
  </r>
  <r>
    <x v="70"/>
  </r>
  <r>
    <x v="3092"/>
  </r>
  <r>
    <x v="1874"/>
  </r>
  <r>
    <x v="563"/>
  </r>
  <r>
    <x v="71"/>
  </r>
  <r>
    <x v="14"/>
  </r>
  <r>
    <x v="2426"/>
  </r>
  <r>
    <x v="491"/>
  </r>
  <r>
    <x v="29"/>
  </r>
  <r>
    <x v="825"/>
  </r>
  <r>
    <x v="14"/>
  </r>
  <r>
    <x v="4"/>
  </r>
  <r>
    <x v="783"/>
  </r>
  <r>
    <x v="548"/>
  </r>
  <r>
    <x v="344"/>
  </r>
  <r>
    <x v="130"/>
  </r>
  <r>
    <x v="108"/>
  </r>
  <r>
    <x v="3093"/>
  </r>
  <r>
    <x v="484"/>
  </r>
  <r>
    <x v="4"/>
  </r>
  <r>
    <x v="516"/>
  </r>
  <r>
    <x v="1389"/>
  </r>
  <r>
    <x v="21"/>
  </r>
  <r>
    <x v="2143"/>
  </r>
  <r>
    <x v="557"/>
  </r>
  <r>
    <x v="958"/>
  </r>
  <r>
    <x v="608"/>
  </r>
  <r>
    <x v="27"/>
  </r>
  <r>
    <x v="49"/>
  </r>
  <r>
    <x v="4"/>
  </r>
  <r>
    <x v="2216"/>
  </r>
  <r>
    <x v="13"/>
  </r>
  <r>
    <x v="463"/>
  </r>
  <r>
    <x v="603"/>
  </r>
  <r>
    <x v="4"/>
  </r>
  <r>
    <x v="49"/>
  </r>
  <r>
    <x v="598"/>
  </r>
  <r>
    <x v="3094"/>
  </r>
  <r>
    <x v="6"/>
  </r>
  <r>
    <x v="29"/>
  </r>
  <r>
    <x v="1521"/>
  </r>
  <r>
    <x v="149"/>
  </r>
  <r>
    <x v="77"/>
  </r>
  <r>
    <x v="7"/>
  </r>
  <r>
    <x v="9"/>
  </r>
  <r>
    <x v="501"/>
  </r>
  <r>
    <x v="1154"/>
  </r>
  <r>
    <x v="344"/>
  </r>
  <r>
    <x v="4"/>
  </r>
  <r>
    <x v="504"/>
  </r>
  <r>
    <x v="457"/>
  </r>
  <r>
    <x v="216"/>
  </r>
  <r>
    <x v="344"/>
  </r>
  <r>
    <x v="391"/>
  </r>
  <r>
    <x v="1004"/>
  </r>
  <r>
    <x v="14"/>
  </r>
  <r>
    <x v="1083"/>
  </r>
  <r>
    <x v="801"/>
  </r>
  <r>
    <x v="15"/>
  </r>
  <r>
    <x v="344"/>
  </r>
  <r>
    <x v="1345"/>
  </r>
  <r>
    <x v="149"/>
  </r>
  <r>
    <x v="149"/>
  </r>
  <r>
    <x v="19"/>
  </r>
  <r>
    <x v="24"/>
  </r>
  <r>
    <x v="19"/>
  </r>
  <r>
    <x v="351"/>
  </r>
  <r>
    <x v="265"/>
  </r>
  <r>
    <x v="6"/>
  </r>
  <r>
    <x v="989"/>
  </r>
  <r>
    <x v="109"/>
  </r>
  <r>
    <x v="13"/>
  </r>
  <r>
    <x v="3"/>
  </r>
  <r>
    <x v="2555"/>
  </r>
  <r>
    <x v="1393"/>
  </r>
  <r>
    <x v="2777"/>
  </r>
  <r>
    <x v="296"/>
  </r>
  <r>
    <x v="13"/>
  </r>
  <r>
    <x v="130"/>
  </r>
  <r>
    <x v="13"/>
  </r>
  <r>
    <x v="383"/>
  </r>
  <r>
    <x v="2012"/>
  </r>
  <r>
    <x v="18"/>
  </r>
  <r>
    <x v="54"/>
  </r>
  <r>
    <x v="147"/>
  </r>
  <r>
    <x v="77"/>
  </r>
  <r>
    <x v="266"/>
  </r>
  <r>
    <x v="26"/>
  </r>
  <r>
    <x v="3"/>
  </r>
  <r>
    <x v="308"/>
  </r>
  <r>
    <x v="214"/>
  </r>
  <r>
    <x v="3095"/>
  </r>
  <r>
    <x v="267"/>
  </r>
  <r>
    <x v="487"/>
  </r>
  <r>
    <x v="73"/>
  </r>
  <r>
    <x v="261"/>
  </r>
  <r>
    <x v="3"/>
  </r>
  <r>
    <x v="6"/>
  </r>
  <r>
    <x v="27"/>
  </r>
  <r>
    <x v="118"/>
  </r>
  <r>
    <x v="484"/>
  </r>
  <r>
    <x v="3"/>
  </r>
  <r>
    <x v="7"/>
  </r>
  <r>
    <x v="306"/>
  </r>
  <r>
    <x v="3"/>
  </r>
  <r>
    <x v="156"/>
  </r>
  <r>
    <x v="2392"/>
  </r>
  <r>
    <x v="631"/>
  </r>
  <r>
    <x v="558"/>
  </r>
  <r>
    <x v="1846"/>
  </r>
  <r>
    <x v="14"/>
  </r>
  <r>
    <x v="246"/>
  </r>
  <r>
    <x v="3096"/>
  </r>
  <r>
    <x v="59"/>
  </r>
  <r>
    <x v="130"/>
  </r>
  <r>
    <x v="2034"/>
  </r>
  <r>
    <x v="428"/>
  </r>
  <r>
    <x v="131"/>
  </r>
  <r>
    <x v="2864"/>
  </r>
  <r>
    <x v="1262"/>
  </r>
  <r>
    <x v="203"/>
  </r>
  <r>
    <x v="1437"/>
  </r>
  <r>
    <x v="4"/>
  </r>
  <r>
    <x v="3097"/>
  </r>
  <r>
    <x v="24"/>
  </r>
  <r>
    <x v="14"/>
  </r>
  <r>
    <x v="14"/>
  </r>
  <r>
    <x v="1452"/>
  </r>
  <r>
    <x v="2632"/>
  </r>
  <r>
    <x v="3098"/>
  </r>
  <r>
    <x v="3099"/>
  </r>
  <r>
    <x v="71"/>
  </r>
  <r>
    <x v="13"/>
  </r>
  <r>
    <x v="3100"/>
  </r>
  <r>
    <x v="308"/>
  </r>
  <r>
    <x v="2575"/>
  </r>
  <r>
    <x v="487"/>
  </r>
  <r>
    <x v="1581"/>
  </r>
  <r>
    <x v="68"/>
  </r>
  <r>
    <x v="17"/>
  </r>
  <r>
    <x v="4"/>
  </r>
  <r>
    <x v="1540"/>
  </r>
  <r>
    <x v="19"/>
  </r>
  <r>
    <x v="125"/>
  </r>
  <r>
    <x v="27"/>
  </r>
  <r>
    <x v="3032"/>
  </r>
  <r>
    <x v="212"/>
  </r>
  <r>
    <x v="1921"/>
  </r>
  <r>
    <x v="264"/>
  </r>
  <r>
    <x v="2957"/>
  </r>
  <r>
    <x v="3101"/>
  </r>
  <r>
    <x v="15"/>
  </r>
  <r>
    <x v="6"/>
  </r>
  <r>
    <x v="360"/>
  </r>
  <r>
    <x v="13"/>
  </r>
  <r>
    <x v="348"/>
  </r>
  <r>
    <x v="19"/>
  </r>
  <r>
    <x v="15"/>
  </r>
  <r>
    <x v="1755"/>
  </r>
  <r>
    <x v="27"/>
  </r>
  <r>
    <x v="118"/>
  </r>
  <r>
    <x v="344"/>
  </r>
  <r>
    <x v="853"/>
  </r>
  <r>
    <x v="3"/>
  </r>
  <r>
    <x v="19"/>
  </r>
  <r>
    <x v="21"/>
  </r>
  <r>
    <x v="13"/>
  </r>
  <r>
    <x v="88"/>
  </r>
  <r>
    <x v="116"/>
  </r>
  <r>
    <x v="109"/>
  </r>
  <r>
    <x v="19"/>
  </r>
  <r>
    <x v="261"/>
  </r>
  <r>
    <x v="919"/>
  </r>
  <r>
    <x v="261"/>
  </r>
  <r>
    <x v="1075"/>
  </r>
  <r>
    <x v="54"/>
  </r>
  <r>
    <x v="3"/>
  </r>
  <r>
    <x v="296"/>
  </r>
  <r>
    <x v="3"/>
  </r>
  <r>
    <x v="64"/>
  </r>
  <r>
    <x v="24"/>
  </r>
  <r>
    <x v="104"/>
  </r>
  <r>
    <x v="13"/>
  </r>
  <r>
    <x v="7"/>
  </r>
  <r>
    <x v="561"/>
  </r>
  <r>
    <x v="2044"/>
  </r>
  <r>
    <x v="3"/>
  </r>
  <r>
    <x v="222"/>
  </r>
  <r>
    <x v="147"/>
  </r>
  <r>
    <x v="29"/>
  </r>
  <r>
    <x v="80"/>
  </r>
  <r>
    <x v="174"/>
  </r>
  <r>
    <x v="68"/>
  </r>
  <r>
    <x v="71"/>
  </r>
  <r>
    <x v="413"/>
  </r>
  <r>
    <x v="59"/>
  </r>
  <r>
    <x v="3"/>
  </r>
  <r>
    <x v="1504"/>
  </r>
  <r>
    <x v="667"/>
  </r>
  <r>
    <x v="29"/>
  </r>
  <r>
    <x v="457"/>
  </r>
  <r>
    <x v="14"/>
  </r>
  <r>
    <x v="10"/>
  </r>
  <r>
    <x v="130"/>
  </r>
  <r>
    <x v="59"/>
  </r>
  <r>
    <x v="127"/>
  </r>
  <r>
    <x v="3091"/>
  </r>
  <r>
    <x v="3102"/>
  </r>
  <r>
    <x v="68"/>
  </r>
  <r>
    <x v="130"/>
  </r>
  <r>
    <x v="3"/>
  </r>
  <r>
    <x v="14"/>
  </r>
  <r>
    <x v="2020"/>
  </r>
  <r>
    <x v="3103"/>
  </r>
  <r>
    <x v="187"/>
  </r>
  <r>
    <x v="3039"/>
  </r>
  <r>
    <x v="77"/>
  </r>
  <r>
    <x v="50"/>
  </r>
  <r>
    <x v="45"/>
  </r>
  <r>
    <x v="21"/>
  </r>
  <r>
    <x v="614"/>
  </r>
  <r>
    <x v="219"/>
  </r>
  <r>
    <x v="21"/>
  </r>
  <r>
    <x v="4"/>
  </r>
  <r>
    <x v="45"/>
  </r>
  <r>
    <x v="264"/>
  </r>
  <r>
    <x v="19"/>
  </r>
  <r>
    <x v="487"/>
  </r>
  <r>
    <x v="235"/>
  </r>
  <r>
    <x v="73"/>
  </r>
  <r>
    <x v="71"/>
  </r>
  <r>
    <x v="29"/>
  </r>
  <r>
    <x v="77"/>
  </r>
  <r>
    <x v="14"/>
  </r>
  <r>
    <x v="1062"/>
  </r>
  <r>
    <x v="295"/>
  </r>
  <r>
    <x v="1102"/>
  </r>
  <r>
    <x v="139"/>
  </r>
  <r>
    <x v="1744"/>
  </r>
  <r>
    <x v="2384"/>
  </r>
  <r>
    <x v="487"/>
  </r>
  <r>
    <x v="1151"/>
  </r>
  <r>
    <x v="21"/>
  </r>
  <r>
    <x v="133"/>
  </r>
  <r>
    <x v="337"/>
  </r>
  <r>
    <x v="1405"/>
  </r>
  <r>
    <x v="91"/>
  </r>
  <r>
    <x v="295"/>
  </r>
  <r>
    <x v="3104"/>
  </r>
  <r>
    <x v="14"/>
  </r>
  <r>
    <x v="77"/>
  </r>
  <r>
    <x v="349"/>
  </r>
  <r>
    <x v="616"/>
  </r>
  <r>
    <x v="667"/>
  </r>
  <r>
    <x v="77"/>
  </r>
  <r>
    <x v="1075"/>
  </r>
  <r>
    <x v="1449"/>
  </r>
  <r>
    <x v="130"/>
  </r>
  <r>
    <x v="15"/>
  </r>
  <r>
    <x v="3"/>
  </r>
  <r>
    <x v="17"/>
  </r>
  <r>
    <x v="4"/>
  </r>
  <r>
    <x v="1256"/>
  </r>
  <r>
    <x v="484"/>
  </r>
  <r>
    <x v="1314"/>
  </r>
  <r>
    <x v="224"/>
  </r>
  <r>
    <x v="3"/>
  </r>
  <r>
    <x v="3"/>
  </r>
  <r>
    <x v="1315"/>
  </r>
  <r>
    <x v="270"/>
  </r>
  <r>
    <x v="497"/>
  </r>
  <r>
    <x v="291"/>
  </r>
  <r>
    <x v="203"/>
  </r>
  <r>
    <x v="7"/>
  </r>
  <r>
    <x v="130"/>
  </r>
  <r>
    <x v="4"/>
  </r>
  <r>
    <x v="740"/>
  </r>
  <r>
    <x v="484"/>
  </r>
  <r>
    <x v="457"/>
  </r>
  <r>
    <x v="1294"/>
  </r>
  <r>
    <x v="116"/>
  </r>
  <r>
    <x v="1376"/>
  </r>
  <r>
    <x v="174"/>
  </r>
  <r>
    <x v="73"/>
  </r>
  <r>
    <x v="18"/>
  </r>
  <r>
    <x v="19"/>
  </r>
  <r>
    <x v="109"/>
  </r>
  <r>
    <x v="203"/>
  </r>
  <r>
    <x v="2212"/>
  </r>
  <r>
    <x v="1125"/>
  </r>
  <r>
    <x v="810"/>
  </r>
  <r>
    <x v="2989"/>
  </r>
  <r>
    <x v="36"/>
  </r>
  <r>
    <x v="2848"/>
  </r>
  <r>
    <x v="62"/>
  </r>
  <r>
    <x v="548"/>
  </r>
  <r>
    <x v="2193"/>
  </r>
  <r>
    <x v="88"/>
  </r>
  <r>
    <x v="2228"/>
  </r>
  <r>
    <x v="63"/>
  </r>
  <r>
    <x v="3"/>
  </r>
  <r>
    <x v="3105"/>
  </r>
  <r>
    <x v="463"/>
  </r>
  <r>
    <x v="4"/>
  </r>
  <r>
    <x v="382"/>
  </r>
  <r>
    <x v="504"/>
  </r>
  <r>
    <x v="109"/>
  </r>
  <r>
    <x v="19"/>
  </r>
  <r>
    <x v="306"/>
  </r>
  <r>
    <x v="48"/>
  </r>
  <r>
    <x v="15"/>
  </r>
  <r>
    <x v="3"/>
  </r>
  <r>
    <x v="265"/>
  </r>
  <r>
    <x v="130"/>
  </r>
  <r>
    <x v="145"/>
  </r>
  <r>
    <x v="13"/>
  </r>
  <r>
    <x v="30"/>
  </r>
  <r>
    <x v="59"/>
  </r>
  <r>
    <x v="545"/>
  </r>
  <r>
    <x v="13"/>
  </r>
  <r>
    <x v="400"/>
  </r>
  <r>
    <x v="3106"/>
  </r>
  <r>
    <x v="7"/>
  </r>
  <r>
    <x v="89"/>
  </r>
  <r>
    <x v="4"/>
  </r>
  <r>
    <x v="13"/>
  </r>
  <r>
    <x v="77"/>
  </r>
  <r>
    <x v="18"/>
  </r>
  <r>
    <x v="504"/>
  </r>
  <r>
    <x v="1253"/>
  </r>
  <r>
    <x v="147"/>
  </r>
  <r>
    <x v="840"/>
  </r>
  <r>
    <x v="810"/>
  </r>
  <r>
    <x v="130"/>
  </r>
  <r>
    <x v="39"/>
  </r>
  <r>
    <x v="1145"/>
  </r>
  <r>
    <x v="1154"/>
  </r>
  <r>
    <x v="115"/>
  </r>
  <r>
    <x v="14"/>
  </r>
  <r>
    <x v="3"/>
  </r>
  <r>
    <x v="296"/>
  </r>
  <r>
    <x v="48"/>
  </r>
  <r>
    <x v="104"/>
  </r>
  <r>
    <x v="270"/>
  </r>
  <r>
    <x v="3"/>
  </r>
  <r>
    <x v="599"/>
  </r>
  <r>
    <x v="77"/>
  </r>
  <r>
    <x v="4"/>
  </r>
  <r>
    <x v="187"/>
  </r>
  <r>
    <x v="96"/>
  </r>
  <r>
    <x v="1418"/>
  </r>
  <r>
    <x v="919"/>
  </r>
  <r>
    <x v="109"/>
  </r>
  <r>
    <x v="13"/>
  </r>
  <r>
    <x v="24"/>
  </r>
  <r>
    <x v="494"/>
  </r>
  <r>
    <x v="570"/>
  </r>
  <r>
    <x v="797"/>
  </r>
  <r>
    <x v="3"/>
  </r>
  <r>
    <x v="33"/>
  </r>
  <r>
    <x v="13"/>
  </r>
  <r>
    <x v="19"/>
  </r>
  <r>
    <x v="372"/>
  </r>
  <r>
    <x v="1693"/>
  </r>
  <r>
    <x v="3"/>
  </r>
  <r>
    <x v="3"/>
  </r>
  <r>
    <x v="29"/>
  </r>
  <r>
    <x v="3107"/>
  </r>
  <r>
    <x v="391"/>
  </r>
  <r>
    <x v="4"/>
  </r>
  <r>
    <x v="6"/>
  </r>
  <r>
    <x v="423"/>
  </r>
  <r>
    <x v="559"/>
  </r>
  <r>
    <x v="77"/>
  </r>
  <r>
    <x v="216"/>
  </r>
  <r>
    <x v="149"/>
  </r>
  <r>
    <x v="24"/>
  </r>
  <r>
    <x v="1008"/>
  </r>
  <r>
    <x v="262"/>
  </r>
  <r>
    <x v="138"/>
  </r>
  <r>
    <x v="437"/>
  </r>
  <r>
    <x v="2009"/>
  </r>
  <r>
    <x v="772"/>
  </r>
  <r>
    <x v="68"/>
  </r>
  <r>
    <x v="74"/>
  </r>
  <r>
    <x v="504"/>
  </r>
  <r>
    <x v="19"/>
  </r>
  <r>
    <x v="974"/>
  </r>
  <r>
    <x v="26"/>
  </r>
  <r>
    <x v="109"/>
  </r>
  <r>
    <x v="13"/>
  </r>
  <r>
    <x v="2970"/>
  </r>
  <r>
    <x v="29"/>
  </r>
  <r>
    <x v="290"/>
  </r>
  <r>
    <x v="2970"/>
  </r>
  <r>
    <x v="264"/>
  </r>
  <r>
    <x v="109"/>
  </r>
  <r>
    <x v="21"/>
  </r>
  <r>
    <x v="388"/>
  </r>
  <r>
    <x v="287"/>
  </r>
  <r>
    <x v="36"/>
  </r>
  <r>
    <x v="447"/>
  </r>
  <r>
    <x v="33"/>
  </r>
  <r>
    <x v="62"/>
  </r>
  <r>
    <x v="188"/>
  </r>
  <r>
    <x v="3"/>
  </r>
  <r>
    <x v="19"/>
  </r>
  <r>
    <x v="3108"/>
  </r>
  <r>
    <x v="139"/>
  </r>
  <r>
    <x v="2585"/>
  </r>
  <r>
    <x v="48"/>
  </r>
  <r>
    <x v="196"/>
  </r>
  <r>
    <x v="6"/>
  </r>
  <r>
    <x v="147"/>
  </r>
  <r>
    <x v="13"/>
  </r>
  <r>
    <x v="19"/>
  </r>
  <r>
    <x v="27"/>
  </r>
  <r>
    <x v="2183"/>
  </r>
  <r>
    <x v="18"/>
  </r>
  <r>
    <x v="130"/>
  </r>
  <r>
    <x v="130"/>
  </r>
  <r>
    <x v="15"/>
  </r>
  <r>
    <x v="9"/>
  </r>
  <r>
    <x v="26"/>
  </r>
  <r>
    <x v="548"/>
  </r>
  <r>
    <x v="447"/>
  </r>
  <r>
    <x v="403"/>
  </r>
  <r>
    <x v="29"/>
  </r>
  <r>
    <x v="230"/>
  </r>
  <r>
    <x v="3109"/>
  </r>
  <r>
    <x v="15"/>
  </r>
  <r>
    <x v="344"/>
  </r>
  <r>
    <x v="8"/>
  </r>
  <r>
    <x v="3"/>
  </r>
  <r>
    <x v="632"/>
  </r>
  <r>
    <x v="3"/>
  </r>
  <r>
    <x v="3"/>
  </r>
  <r>
    <x v="995"/>
  </r>
  <r>
    <x v="74"/>
  </r>
  <r>
    <x v="2906"/>
  </r>
  <r>
    <x v="160"/>
  </r>
  <r>
    <x v="477"/>
  </r>
  <r>
    <x v="471"/>
  </r>
  <r>
    <x v="1406"/>
  </r>
  <r>
    <x v="1168"/>
  </r>
  <r>
    <x v="33"/>
  </r>
  <r>
    <x v="1251"/>
  </r>
  <r>
    <x v="4"/>
  </r>
  <r>
    <x v="3"/>
  </r>
  <r>
    <x v="63"/>
  </r>
  <r>
    <x v="71"/>
  </r>
  <r>
    <x v="116"/>
  </r>
  <r>
    <x v="19"/>
  </r>
  <r>
    <x v="547"/>
  </r>
  <r>
    <x v="420"/>
  </r>
  <r>
    <x v="29"/>
  </r>
  <r>
    <x v="230"/>
  </r>
  <r>
    <x v="1269"/>
  </r>
  <r>
    <x v="533"/>
  </r>
  <r>
    <x v="287"/>
  </r>
  <r>
    <x v="89"/>
  </r>
  <r>
    <x v="3"/>
  </r>
  <r>
    <x v="24"/>
  </r>
  <r>
    <x v="17"/>
  </r>
  <r>
    <x v="377"/>
  </r>
  <r>
    <x v="9"/>
  </r>
  <r>
    <x v="732"/>
  </r>
  <r>
    <x v="74"/>
  </r>
  <r>
    <x v="4"/>
  </r>
  <r>
    <x v="109"/>
  </r>
  <r>
    <x v="9"/>
  </r>
  <r>
    <x v="1515"/>
  </r>
  <r>
    <x v="104"/>
  </r>
  <r>
    <x v="4"/>
  </r>
  <r>
    <x v="504"/>
  </r>
  <r>
    <x v="69"/>
  </r>
  <r>
    <x v="471"/>
  </r>
  <r>
    <x v="130"/>
  </r>
  <r>
    <x v="116"/>
  </r>
  <r>
    <x v="24"/>
  </r>
  <r>
    <x v="4"/>
  </r>
  <r>
    <x v="13"/>
  </r>
  <r>
    <x v="3110"/>
  </r>
  <r>
    <x v="3"/>
  </r>
  <r>
    <x v="19"/>
  </r>
  <r>
    <x v="24"/>
  </r>
  <r>
    <x v="1583"/>
  </r>
  <r>
    <x v="3111"/>
  </r>
  <r>
    <x v="739"/>
  </r>
  <r>
    <x v="3112"/>
  </r>
  <r>
    <x v="123"/>
  </r>
  <r>
    <x v="17"/>
  </r>
  <r>
    <x v="3113"/>
  </r>
  <r>
    <x v="1437"/>
  </r>
  <r>
    <x v="147"/>
  </r>
  <r>
    <x v="371"/>
  </r>
  <r>
    <x v="278"/>
  </r>
  <r>
    <x v="13"/>
  </r>
  <r>
    <x v="3039"/>
  </r>
  <r>
    <x v="2389"/>
  </r>
  <r>
    <x v="118"/>
  </r>
  <r>
    <x v="156"/>
  </r>
  <r>
    <x v="3114"/>
  </r>
  <r>
    <x v="1224"/>
  </r>
  <r>
    <x v="13"/>
  </r>
  <r>
    <x v="24"/>
  </r>
  <r>
    <x v="21"/>
  </r>
  <r>
    <x v="1514"/>
  </r>
  <r>
    <x v="174"/>
  </r>
  <r>
    <x v="1317"/>
  </r>
  <r>
    <x v="71"/>
  </r>
  <r>
    <x v="1351"/>
  </r>
  <r>
    <x v="13"/>
  </r>
  <r>
    <x v="352"/>
  </r>
  <r>
    <x v="13"/>
  </r>
  <r>
    <x v="481"/>
  </r>
  <r>
    <x v="1083"/>
  </r>
  <r>
    <x v="19"/>
  </r>
  <r>
    <x v="74"/>
  </r>
  <r>
    <x v="3"/>
  </r>
  <r>
    <x v="808"/>
  </r>
  <r>
    <x v="326"/>
  </r>
  <r>
    <x v="2413"/>
  </r>
  <r>
    <x v="20"/>
  </r>
  <r>
    <x v="14"/>
  </r>
  <r>
    <x v="3115"/>
  </r>
  <r>
    <x v="514"/>
  </r>
  <r>
    <x v="13"/>
  </r>
  <r>
    <x v="264"/>
  </r>
  <r>
    <x v="662"/>
  </r>
  <r>
    <x v="89"/>
  </r>
  <r>
    <x v="2402"/>
  </r>
  <r>
    <x v="80"/>
  </r>
  <r>
    <x v="515"/>
  </r>
  <r>
    <x v="3"/>
  </r>
  <r>
    <x v="791"/>
  </r>
  <r>
    <x v="14"/>
  </r>
  <r>
    <x v="321"/>
  </r>
  <r>
    <x v="255"/>
  </r>
  <r>
    <x v="529"/>
  </r>
  <r>
    <x v="195"/>
  </r>
  <r>
    <x v="848"/>
  </r>
  <r>
    <x v="104"/>
  </r>
  <r>
    <x v="13"/>
  </r>
  <r>
    <x v="232"/>
  </r>
  <r>
    <x v="3116"/>
  </r>
  <r>
    <x v="601"/>
  </r>
  <r>
    <x v="13"/>
  </r>
  <r>
    <x v="353"/>
  </r>
  <r>
    <x v="692"/>
  </r>
  <r>
    <x v="109"/>
  </r>
  <r>
    <x v="27"/>
  </r>
  <r>
    <x v="1337"/>
  </r>
  <r>
    <x v="7"/>
  </r>
  <r>
    <x v="3117"/>
  </r>
  <r>
    <x v="2270"/>
  </r>
  <r>
    <x v="2401"/>
  </r>
  <r>
    <x v="3"/>
  </r>
  <r>
    <x v="62"/>
  </r>
  <r>
    <x v="3118"/>
  </r>
  <r>
    <x v="103"/>
  </r>
  <r>
    <x v="384"/>
  </r>
  <r>
    <x v="108"/>
  </r>
  <r>
    <x v="944"/>
  </r>
  <r>
    <x v="9"/>
  </r>
  <r>
    <x v="14"/>
  </r>
  <r>
    <x v="69"/>
  </r>
  <r>
    <x v="15"/>
  </r>
  <r>
    <x v="109"/>
  </r>
  <r>
    <x v="59"/>
  </r>
  <r>
    <x v="130"/>
  </r>
  <r>
    <x v="1586"/>
  </r>
  <r>
    <x v="259"/>
  </r>
  <r>
    <x v="230"/>
  </r>
  <r>
    <x v="1425"/>
  </r>
  <r>
    <x v="2981"/>
  </r>
  <r>
    <x v="13"/>
  </r>
  <r>
    <x v="4"/>
  </r>
  <r>
    <x v="442"/>
  </r>
  <r>
    <x v="876"/>
  </r>
  <r>
    <x v="24"/>
  </r>
  <r>
    <x v="3"/>
  </r>
  <r>
    <x v="291"/>
  </r>
  <r>
    <x v="225"/>
  </r>
  <r>
    <x v="3"/>
  </r>
  <r>
    <x v="19"/>
  </r>
  <r>
    <x v="974"/>
  </r>
  <r>
    <x v="13"/>
  </r>
  <r>
    <x v="7"/>
  </r>
  <r>
    <x v="4"/>
  </r>
  <r>
    <x v="13"/>
  </r>
  <r>
    <x v="3"/>
  </r>
  <r>
    <x v="574"/>
  </r>
  <r>
    <x v="119"/>
  </r>
  <r>
    <x v="13"/>
  </r>
  <r>
    <x v="487"/>
  </r>
  <r>
    <x v="3"/>
  </r>
  <r>
    <x v="3119"/>
  </r>
  <r>
    <x v="19"/>
  </r>
  <r>
    <x v="77"/>
  </r>
  <r>
    <x v="471"/>
  </r>
  <r>
    <x v="109"/>
  </r>
  <r>
    <x v="77"/>
  </r>
  <r>
    <x v="13"/>
  </r>
  <r>
    <x v="2989"/>
  </r>
  <r>
    <x v="77"/>
  </r>
  <r>
    <x v="3"/>
  </r>
  <r>
    <x v="143"/>
  </r>
  <r>
    <x v="24"/>
  </r>
  <r>
    <x v="3"/>
  </r>
  <r>
    <x v="224"/>
  </r>
  <r>
    <x v="77"/>
  </r>
  <r>
    <x v="69"/>
  </r>
  <r>
    <x v="883"/>
  </r>
  <r>
    <x v="118"/>
  </r>
  <r>
    <x v="13"/>
  </r>
  <r>
    <x v="73"/>
  </r>
  <r>
    <x v="203"/>
  </r>
  <r>
    <x v="834"/>
  </r>
  <r>
    <x v="139"/>
  </r>
  <r>
    <x v="662"/>
  </r>
  <r>
    <x v="12"/>
  </r>
  <r>
    <x v="4"/>
  </r>
  <r>
    <x v="2370"/>
  </r>
  <r>
    <x v="72"/>
  </r>
  <r>
    <x v="3"/>
  </r>
  <r>
    <x v="405"/>
  </r>
  <r>
    <x v="1348"/>
  </r>
  <r>
    <x v="740"/>
  </r>
  <r>
    <x v="362"/>
  </r>
  <r>
    <x v="62"/>
  </r>
  <r>
    <x v="1352"/>
  </r>
  <r>
    <x v="1060"/>
  </r>
  <r>
    <x v="4"/>
  </r>
  <r>
    <x v="74"/>
  </r>
  <r>
    <x v="2760"/>
  </r>
  <r>
    <x v="6"/>
  </r>
  <r>
    <x v="1860"/>
  </r>
  <r>
    <x v="116"/>
  </r>
  <r>
    <x v="13"/>
  </r>
  <r>
    <x v="13"/>
  </r>
  <r>
    <x v="133"/>
  </r>
  <r>
    <x v="4"/>
  </r>
  <r>
    <x v="1585"/>
  </r>
  <r>
    <x v="3"/>
  </r>
  <r>
    <x v="146"/>
  </r>
  <r>
    <x v="335"/>
  </r>
  <r>
    <x v="31"/>
  </r>
  <r>
    <x v="563"/>
  </r>
  <r>
    <x v="833"/>
  </r>
  <r>
    <x v="19"/>
  </r>
  <r>
    <x v="17"/>
  </r>
  <r>
    <x v="3"/>
  </r>
  <r>
    <x v="592"/>
  </r>
  <r>
    <x v="243"/>
  </r>
  <r>
    <x v="24"/>
  </r>
  <r>
    <x v="3120"/>
  </r>
  <r>
    <x v="2389"/>
  </r>
  <r>
    <x v="742"/>
  </r>
  <r>
    <x v="13"/>
  </r>
  <r>
    <x v="936"/>
  </r>
  <r>
    <x v="339"/>
  </r>
  <r>
    <x v="19"/>
  </r>
  <r>
    <x v="779"/>
  </r>
  <r>
    <x v="77"/>
  </r>
  <r>
    <x v="109"/>
  </r>
  <r>
    <x v="3121"/>
  </r>
  <r>
    <x v="664"/>
  </r>
  <r>
    <x v="135"/>
  </r>
  <r>
    <x v="278"/>
  </r>
  <r>
    <x v="3"/>
  </r>
  <r>
    <x v="163"/>
  </r>
  <r>
    <x v="21"/>
  </r>
  <r>
    <x v="14"/>
  </r>
  <r>
    <x v="232"/>
  </r>
  <r>
    <x v="391"/>
  </r>
  <r>
    <x v="551"/>
  </r>
  <r>
    <x v="1965"/>
  </r>
  <r>
    <x v="130"/>
  </r>
  <r>
    <x v="1465"/>
  </r>
  <r>
    <x v="7"/>
  </r>
  <r>
    <x v="3122"/>
  </r>
  <r>
    <x v="54"/>
  </r>
  <r>
    <x v="21"/>
  </r>
  <r>
    <x v="4"/>
  </r>
  <r>
    <x v="21"/>
  </r>
  <r>
    <x v="1120"/>
  </r>
  <r>
    <x v="569"/>
  </r>
  <r>
    <x v="4"/>
  </r>
  <r>
    <x v="27"/>
  </r>
  <r>
    <x v="1627"/>
  </r>
  <r>
    <x v="126"/>
  </r>
  <r>
    <x v="278"/>
  </r>
  <r>
    <x v="3123"/>
  </r>
  <r>
    <x v="994"/>
  </r>
  <r>
    <x v="601"/>
  </r>
  <r>
    <x v="108"/>
  </r>
  <r>
    <x v="1807"/>
  </r>
  <r>
    <x v="462"/>
  </r>
  <r>
    <x v="899"/>
  </r>
  <r>
    <x v="323"/>
  </r>
  <r>
    <x v="551"/>
  </r>
  <r>
    <x v="29"/>
  </r>
  <r>
    <x v="3124"/>
  </r>
  <r>
    <x v="262"/>
  </r>
  <r>
    <x v="15"/>
  </r>
  <r>
    <x v="474"/>
  </r>
  <r>
    <x v="3125"/>
  </r>
  <r>
    <x v="139"/>
  </r>
  <r>
    <x v="133"/>
  </r>
  <r>
    <x v="611"/>
  </r>
  <r>
    <x v="501"/>
  </r>
  <r>
    <x v="21"/>
  </r>
  <r>
    <x v="982"/>
  </r>
  <r>
    <x v="29"/>
  </r>
  <r>
    <x v="3"/>
  </r>
  <r>
    <x v="8"/>
  </r>
  <r>
    <x v="95"/>
  </r>
  <r>
    <x v="1761"/>
  </r>
  <r>
    <x v="609"/>
  </r>
  <r>
    <x v="344"/>
  </r>
  <r>
    <x v="19"/>
  </r>
  <r>
    <x v="264"/>
  </r>
  <r>
    <x v="13"/>
  </r>
  <r>
    <x v="6"/>
  </r>
  <r>
    <x v="259"/>
  </r>
  <r>
    <x v="21"/>
  </r>
  <r>
    <x v="24"/>
  </r>
  <r>
    <x v="595"/>
  </r>
  <r>
    <x v="2519"/>
  </r>
  <r>
    <x v="3"/>
  </r>
  <r>
    <x v="1683"/>
  </r>
  <r>
    <x v="14"/>
  </r>
  <r>
    <x v="70"/>
  </r>
  <r>
    <x v="336"/>
  </r>
  <r>
    <x v="13"/>
  </r>
  <r>
    <x v="1039"/>
  </r>
  <r>
    <x v="70"/>
  </r>
  <r>
    <x v="3"/>
  </r>
  <r>
    <x v="569"/>
  </r>
  <r>
    <x v="230"/>
  </r>
  <r>
    <x v="732"/>
  </r>
  <r>
    <x v="28"/>
  </r>
  <r>
    <x v="219"/>
  </r>
  <r>
    <x v="447"/>
  </r>
  <r>
    <x v="15"/>
  </r>
  <r>
    <x v="2856"/>
  </r>
  <r>
    <x v="1020"/>
  </r>
  <r>
    <x v="9"/>
  </r>
  <r>
    <x v="127"/>
  </r>
  <r>
    <x v="362"/>
  </r>
  <r>
    <x v="19"/>
  </r>
  <r>
    <x v="3126"/>
  </r>
  <r>
    <x v="3"/>
  </r>
  <r>
    <x v="118"/>
  </r>
  <r>
    <x v="1081"/>
  </r>
  <r>
    <x v="3127"/>
  </r>
  <r>
    <x v="125"/>
  </r>
  <r>
    <x v="850"/>
  </r>
  <r>
    <x v="2135"/>
  </r>
  <r>
    <x v="19"/>
  </r>
  <r>
    <x v="77"/>
  </r>
  <r>
    <x v="59"/>
  </r>
  <r>
    <x v="583"/>
  </r>
  <r>
    <x v="116"/>
  </r>
  <r>
    <x v="1096"/>
  </r>
  <r>
    <x v="1635"/>
  </r>
  <r>
    <x v="3128"/>
  </r>
  <r>
    <x v="882"/>
  </r>
  <r>
    <x v="1446"/>
  </r>
  <r>
    <x v="255"/>
  </r>
  <r>
    <x v="855"/>
  </r>
  <r>
    <x v="499"/>
  </r>
  <r>
    <x v="290"/>
  </r>
  <r>
    <x v="149"/>
  </r>
  <r>
    <x v="15"/>
  </r>
  <r>
    <x v="269"/>
  </r>
  <r>
    <x v="1612"/>
  </r>
  <r>
    <x v="4"/>
  </r>
  <r>
    <x v="493"/>
  </r>
  <r>
    <x v="29"/>
  </r>
  <r>
    <x v="1013"/>
  </r>
  <r>
    <x v="1842"/>
  </r>
  <r>
    <x v="20"/>
  </r>
  <r>
    <x v="3129"/>
  </r>
  <r>
    <x v="354"/>
  </r>
  <r>
    <x v="232"/>
  </r>
  <r>
    <x v="224"/>
  </r>
  <r>
    <x v="77"/>
  </r>
  <r>
    <x v="160"/>
  </r>
  <r>
    <x v="7"/>
  </r>
  <r>
    <x v="1229"/>
  </r>
  <r>
    <x v="29"/>
  </r>
  <r>
    <x v="632"/>
  </r>
  <r>
    <x v="14"/>
  </r>
  <r>
    <x v="1048"/>
  </r>
  <r>
    <x v="77"/>
  </r>
  <r>
    <x v="116"/>
  </r>
  <r>
    <x v="3"/>
  </r>
  <r>
    <x v="29"/>
  </r>
  <r>
    <x v="137"/>
  </r>
  <r>
    <x v="15"/>
  </r>
  <r>
    <x v="130"/>
  </r>
  <r>
    <x v="177"/>
  </r>
  <r>
    <x v="360"/>
  </r>
  <r>
    <x v="1262"/>
  </r>
  <r>
    <x v="848"/>
  </r>
  <r>
    <x v="3130"/>
  </r>
  <r>
    <x v="990"/>
  </r>
  <r>
    <x v="150"/>
  </r>
  <r>
    <x v="3"/>
  </r>
  <r>
    <x v="14"/>
  </r>
  <r>
    <x v="19"/>
  </r>
  <r>
    <x v="2390"/>
  </r>
  <r>
    <x v="160"/>
  </r>
  <r>
    <x v="3"/>
  </r>
  <r>
    <x v="752"/>
  </r>
  <r>
    <x v="720"/>
  </r>
  <r>
    <x v="3"/>
  </r>
  <r>
    <x v="13"/>
  </r>
  <r>
    <x v="68"/>
  </r>
  <r>
    <x v="548"/>
  </r>
  <r>
    <x v="707"/>
  </r>
  <r>
    <x v="14"/>
  </r>
  <r>
    <x v="497"/>
  </r>
  <r>
    <x v="504"/>
  </r>
  <r>
    <x v="3131"/>
  </r>
  <r>
    <x v="7"/>
  </r>
  <r>
    <x v="31"/>
  </r>
  <r>
    <x v="20"/>
  </r>
  <r>
    <x v="3"/>
  </r>
  <r>
    <x v="1146"/>
  </r>
  <r>
    <x v="2490"/>
  </r>
  <r>
    <x v="4"/>
  </r>
  <r>
    <x v="1813"/>
  </r>
  <r>
    <x v="13"/>
  </r>
  <r>
    <x v="499"/>
  </r>
  <r>
    <x v="4"/>
  </r>
  <r>
    <x v="18"/>
  </r>
  <r>
    <x v="7"/>
  </r>
  <r>
    <x v="265"/>
  </r>
  <r>
    <x v="4"/>
  </r>
  <r>
    <x v="1160"/>
  </r>
  <r>
    <x v="187"/>
  </r>
  <r>
    <x v="471"/>
  </r>
  <r>
    <x v="168"/>
  </r>
  <r>
    <x v="24"/>
  </r>
  <r>
    <x v="4"/>
  </r>
  <r>
    <x v="592"/>
  </r>
  <r>
    <x v="313"/>
  </r>
  <r>
    <x v="68"/>
  </r>
  <r>
    <x v="894"/>
  </r>
  <r>
    <x v="326"/>
  </r>
  <r>
    <x v="993"/>
  </r>
  <r>
    <x v="14"/>
  </r>
  <r>
    <x v="71"/>
  </r>
  <r>
    <x v="738"/>
  </r>
  <r>
    <x v="2"/>
  </r>
  <r>
    <x v="139"/>
  </r>
  <r>
    <x v="130"/>
  </r>
  <r>
    <x v="13"/>
  </r>
  <r>
    <x v="1251"/>
  </r>
  <r>
    <x v="689"/>
  </r>
  <r>
    <x v="7"/>
  </r>
  <r>
    <x v="4"/>
  </r>
  <r>
    <x v="109"/>
  </r>
  <r>
    <x v="245"/>
  </r>
  <r>
    <x v="2222"/>
  </r>
  <r>
    <x v="68"/>
  </r>
  <r>
    <x v="14"/>
  </r>
  <r>
    <x v="69"/>
  </r>
  <r>
    <x v="207"/>
  </r>
  <r>
    <x v="457"/>
  </r>
  <r>
    <x v="30"/>
  </r>
  <r>
    <x v="13"/>
  </r>
  <r>
    <x v="529"/>
  </r>
  <r>
    <x v="8"/>
  </r>
  <r>
    <x v="690"/>
  </r>
  <r>
    <x v="3"/>
  </r>
  <r>
    <x v="321"/>
  </r>
  <r>
    <x v="223"/>
  </r>
  <r>
    <x v="89"/>
  </r>
  <r>
    <x v="155"/>
  </r>
  <r>
    <x v="2932"/>
  </r>
  <r>
    <x v="3"/>
  </r>
  <r>
    <x v="65"/>
  </r>
  <r>
    <x v="149"/>
  </r>
  <r>
    <x v="6"/>
  </r>
  <r>
    <x v="3"/>
  </r>
  <r>
    <x v="13"/>
  </r>
  <r>
    <x v="19"/>
  </r>
  <r>
    <x v="1003"/>
  </r>
  <r>
    <x v="4"/>
  </r>
  <r>
    <x v="1125"/>
  </r>
  <r>
    <x v="1300"/>
  </r>
  <r>
    <x v="24"/>
  </r>
  <r>
    <x v="2938"/>
  </r>
  <r>
    <x v="2974"/>
  </r>
  <r>
    <x v="14"/>
  </r>
  <r>
    <x v="6"/>
  </r>
  <r>
    <x v="13"/>
  </r>
  <r>
    <x v="130"/>
  </r>
  <r>
    <x v="276"/>
  </r>
  <r>
    <x v="2167"/>
  </r>
  <r>
    <x v="1217"/>
  </r>
  <r>
    <x v="614"/>
  </r>
  <r>
    <x v="3"/>
  </r>
  <r>
    <x v="17"/>
  </r>
  <r>
    <x v="15"/>
  </r>
  <r>
    <x v="15"/>
  </r>
  <r>
    <x v="852"/>
  </r>
  <r>
    <x v="13"/>
  </r>
  <r>
    <x v="29"/>
  </r>
  <r>
    <x v="24"/>
  </r>
  <r>
    <x v="3"/>
  </r>
  <r>
    <x v="231"/>
  </r>
  <r>
    <x v="331"/>
  </r>
  <r>
    <x v="834"/>
  </r>
  <r>
    <x v="4"/>
  </r>
  <r>
    <x v="3100"/>
  </r>
  <r>
    <x v="149"/>
  </r>
  <r>
    <x v="2272"/>
  </r>
  <r>
    <x v="170"/>
  </r>
  <r>
    <x v="11"/>
  </r>
  <r>
    <x v="109"/>
  </r>
  <r>
    <x v="246"/>
  </r>
  <r>
    <x v="38"/>
  </r>
  <r>
    <x v="54"/>
  </r>
  <r>
    <x v="3"/>
  </r>
  <r>
    <x v="479"/>
  </r>
  <r>
    <x v="187"/>
  </r>
  <r>
    <x v="33"/>
  </r>
  <r>
    <x v="287"/>
  </r>
  <r>
    <x v="19"/>
  </r>
  <r>
    <x v="1716"/>
  </r>
  <r>
    <x v="899"/>
  </r>
  <r>
    <x v="203"/>
  </r>
  <r>
    <x v="707"/>
  </r>
  <r>
    <x v="592"/>
  </r>
  <r>
    <x v="107"/>
  </r>
  <r>
    <x v="203"/>
  </r>
  <r>
    <x v="344"/>
  </r>
  <r>
    <x v="3"/>
  </r>
  <r>
    <x v="4"/>
  </r>
  <r>
    <x v="232"/>
  </r>
  <r>
    <x v="287"/>
  </r>
  <r>
    <x v="222"/>
  </r>
  <r>
    <x v="708"/>
  </r>
  <r>
    <x v="13"/>
  </r>
  <r>
    <x v="216"/>
  </r>
  <r>
    <x v="131"/>
  </r>
  <r>
    <x v="1618"/>
  </r>
  <r>
    <x v="68"/>
  </r>
  <r>
    <x v="27"/>
  </r>
  <r>
    <x v="1286"/>
  </r>
  <r>
    <x v="874"/>
  </r>
  <r>
    <x v="6"/>
  </r>
  <r>
    <x v="1200"/>
  </r>
  <r>
    <x v="19"/>
  </r>
  <r>
    <x v="88"/>
  </r>
  <r>
    <x v="3"/>
  </r>
  <r>
    <x v="3132"/>
  </r>
  <r>
    <x v="2150"/>
  </r>
  <r>
    <x v="296"/>
  </r>
  <r>
    <x v="69"/>
  </r>
  <r>
    <x v="1679"/>
  </r>
  <r>
    <x v="264"/>
  </r>
  <r>
    <x v="772"/>
  </r>
  <r>
    <x v="2909"/>
  </r>
  <r>
    <x v="3133"/>
  </r>
  <r>
    <x v="265"/>
  </r>
  <r>
    <x v="245"/>
  </r>
  <r>
    <x v="336"/>
  </r>
  <r>
    <x v="2786"/>
  </r>
  <r>
    <x v="1601"/>
  </r>
  <r>
    <x v="658"/>
  </r>
  <r>
    <x v="306"/>
  </r>
  <r>
    <x v="4"/>
  </r>
  <r>
    <x v="375"/>
  </r>
  <r>
    <x v="403"/>
  </r>
  <r>
    <x v="13"/>
  </r>
  <r>
    <x v="578"/>
  </r>
  <r>
    <x v="62"/>
  </r>
  <r>
    <x v="15"/>
  </r>
  <r>
    <x v="2958"/>
  </r>
  <r>
    <x v="400"/>
  </r>
  <r>
    <x v="1693"/>
  </r>
  <r>
    <x v="27"/>
  </r>
  <r>
    <x v="62"/>
  </r>
  <r>
    <x v="276"/>
  </r>
  <r>
    <x v="29"/>
  </r>
  <r>
    <x v="7"/>
  </r>
  <r>
    <x v="166"/>
  </r>
  <r>
    <x v="19"/>
  </r>
  <r>
    <x v="63"/>
  </r>
  <r>
    <x v="54"/>
  </r>
  <r>
    <x v="3"/>
  </r>
  <r>
    <x v="305"/>
  </r>
  <r>
    <x v="4"/>
  </r>
  <r>
    <x v="266"/>
  </r>
  <r>
    <x v="1714"/>
  </r>
  <r>
    <x v="438"/>
  </r>
  <r>
    <x v="467"/>
  </r>
  <r>
    <x v="1636"/>
  </r>
  <r>
    <x v="644"/>
  </r>
  <r>
    <x v="7"/>
  </r>
  <r>
    <x v="54"/>
  </r>
  <r>
    <x v="3"/>
  </r>
  <r>
    <x v="145"/>
  </r>
  <r>
    <x v="115"/>
  </r>
  <r>
    <x v="29"/>
  </r>
  <r>
    <x v="3"/>
  </r>
  <r>
    <x v="137"/>
  </r>
  <r>
    <x v="130"/>
  </r>
  <r>
    <x v="130"/>
  </r>
  <r>
    <x v="924"/>
  </r>
  <r>
    <x v="744"/>
  </r>
  <r>
    <x v="109"/>
  </r>
  <r>
    <x v="2886"/>
  </r>
  <r>
    <x v="3134"/>
  </r>
  <r>
    <x v="335"/>
  </r>
  <r>
    <x v="80"/>
  </r>
  <r>
    <x v="2303"/>
  </r>
  <r>
    <x v="82"/>
  </r>
  <r>
    <x v="27"/>
  </r>
  <r>
    <x v="203"/>
  </r>
  <r>
    <x v="2493"/>
  </r>
  <r>
    <x v="24"/>
  </r>
  <r>
    <x v="73"/>
  </r>
  <r>
    <x v="2057"/>
  </r>
  <r>
    <x v="1290"/>
  </r>
  <r>
    <x v="3135"/>
  </r>
  <r>
    <x v="3136"/>
  </r>
  <r>
    <x v="13"/>
  </r>
  <r>
    <x v="127"/>
  </r>
  <r>
    <x v="240"/>
  </r>
  <r>
    <x v="437"/>
  </r>
  <r>
    <x v="19"/>
  </r>
  <r>
    <x v="603"/>
  </r>
  <r>
    <x v="1846"/>
  </r>
  <r>
    <x v="1716"/>
  </r>
  <r>
    <x v="116"/>
  </r>
  <r>
    <x v="127"/>
  </r>
  <r>
    <x v="671"/>
  </r>
  <r>
    <x v="1603"/>
  </r>
  <r>
    <x v="335"/>
  </r>
  <r>
    <x v="15"/>
  </r>
  <r>
    <x v="3"/>
  </r>
  <r>
    <x v="2838"/>
  </r>
  <r>
    <x v="687"/>
  </r>
  <r>
    <x v="1943"/>
  </r>
  <r>
    <x v="31"/>
  </r>
  <r>
    <x v="2856"/>
  </r>
  <r>
    <x v="17"/>
  </r>
  <r>
    <x v="14"/>
  </r>
  <r>
    <x v="4"/>
  </r>
  <r>
    <x v="693"/>
  </r>
  <r>
    <x v="15"/>
  </r>
  <r>
    <x v="89"/>
  </r>
  <r>
    <x v="305"/>
  </r>
  <r>
    <x v="3"/>
  </r>
  <r>
    <x v="614"/>
  </r>
  <r>
    <x v="2066"/>
  </r>
  <r>
    <x v="3137"/>
  </r>
  <r>
    <x v="13"/>
  </r>
  <r>
    <x v="384"/>
  </r>
  <r>
    <x v="147"/>
  </r>
  <r>
    <x v="95"/>
  </r>
  <r>
    <x v="3138"/>
  </r>
  <r>
    <x v="382"/>
  </r>
  <r>
    <x v="231"/>
  </r>
  <r>
    <x v="1251"/>
  </r>
  <r>
    <x v="4"/>
  </r>
  <r>
    <x v="1807"/>
  </r>
  <r>
    <x v="327"/>
  </r>
  <r>
    <x v="690"/>
  </r>
  <r>
    <x v="3"/>
  </r>
  <r>
    <x v="225"/>
  </r>
  <r>
    <x v="15"/>
  </r>
  <r>
    <x v="21"/>
  </r>
  <r>
    <x v="15"/>
  </r>
  <r>
    <x v="2429"/>
  </r>
  <r>
    <x v="13"/>
  </r>
  <r>
    <x v="14"/>
  </r>
  <r>
    <x v="655"/>
  </r>
  <r>
    <x v="278"/>
  </r>
  <r>
    <x v="222"/>
  </r>
  <r>
    <x v="54"/>
  </r>
  <r>
    <x v="3"/>
  </r>
  <r>
    <x v="9"/>
  </r>
  <r>
    <x v="116"/>
  </r>
  <r>
    <x v="19"/>
  </r>
  <r>
    <x v="139"/>
  </r>
  <r>
    <x v="392"/>
  </r>
  <r>
    <x v="3139"/>
  </r>
  <r>
    <x v="14"/>
  </r>
  <r>
    <x v="82"/>
  </r>
  <r>
    <x v="449"/>
  </r>
  <r>
    <x v="13"/>
  </r>
  <r>
    <x v="517"/>
  </r>
  <r>
    <x v="147"/>
  </r>
  <r>
    <x v="19"/>
  </r>
  <r>
    <x v="481"/>
  </r>
  <r>
    <x v="9"/>
  </r>
  <r>
    <x v="14"/>
  </r>
  <r>
    <x v="808"/>
  </r>
  <r>
    <x v="240"/>
  </r>
  <r>
    <x v="595"/>
  </r>
  <r>
    <x v="561"/>
  </r>
  <r>
    <x v="1425"/>
  </r>
  <r>
    <x v="1221"/>
  </r>
  <r>
    <x v="19"/>
  </r>
  <r>
    <x v="243"/>
  </r>
  <r>
    <x v="752"/>
  </r>
  <r>
    <x v="264"/>
  </r>
  <r>
    <x v="3140"/>
  </r>
  <r>
    <x v="62"/>
  </r>
  <r>
    <x v="54"/>
  </r>
  <r>
    <x v="73"/>
  </r>
  <r>
    <x v="108"/>
  </r>
  <r>
    <x v="65"/>
  </r>
  <r>
    <x v="669"/>
  </r>
  <r>
    <x v="13"/>
  </r>
  <r>
    <x v="387"/>
  </r>
  <r>
    <x v="262"/>
  </r>
  <r>
    <x v="2234"/>
  </r>
  <r>
    <x v="4"/>
  </r>
  <r>
    <x v="130"/>
  </r>
  <r>
    <x v="6"/>
  </r>
  <r>
    <x v="13"/>
  </r>
  <r>
    <x v="2304"/>
  </r>
  <r>
    <x v="3"/>
  </r>
  <r>
    <x v="2456"/>
  </r>
  <r>
    <x v="24"/>
  </r>
  <r>
    <x v="109"/>
  </r>
  <r>
    <x v="74"/>
  </r>
  <r>
    <x v="811"/>
  </r>
  <r>
    <x v="2516"/>
  </r>
  <r>
    <x v="29"/>
  </r>
  <r>
    <x v="7"/>
  </r>
  <r>
    <x v="504"/>
  </r>
  <r>
    <x v="4"/>
  </r>
  <r>
    <x v="782"/>
  </r>
  <r>
    <x v="3"/>
  </r>
  <r>
    <x v="595"/>
  </r>
  <r>
    <x v="29"/>
  </r>
  <r>
    <x v="3"/>
  </r>
  <r>
    <x v="337"/>
  </r>
  <r>
    <x v="216"/>
  </r>
  <r>
    <x v="14"/>
  </r>
  <r>
    <x v="13"/>
  </r>
  <r>
    <x v="354"/>
  </r>
  <r>
    <x v="660"/>
  </r>
  <r>
    <x v="131"/>
  </r>
  <r>
    <x v="2135"/>
  </r>
  <r>
    <x v="4"/>
  </r>
  <r>
    <x v="4"/>
  </r>
  <r>
    <x v="1162"/>
  </r>
  <r>
    <x v="130"/>
  </r>
  <r>
    <x v="1825"/>
  </r>
  <r>
    <x v="147"/>
  </r>
  <r>
    <x v="29"/>
  </r>
  <r>
    <x v="707"/>
  </r>
  <r>
    <x v="3"/>
  </r>
  <r>
    <x v="336"/>
  </r>
  <r>
    <x v="3"/>
  </r>
  <r>
    <x v="51"/>
  </r>
  <r>
    <x v="62"/>
  </r>
  <r>
    <x v="116"/>
  </r>
  <r>
    <x v="6"/>
  </r>
  <r>
    <x v="3"/>
  </r>
  <r>
    <x v="429"/>
  </r>
  <r>
    <x v="139"/>
  </r>
  <r>
    <x v="3141"/>
  </r>
  <r>
    <x v="876"/>
  </r>
  <r>
    <x v="2167"/>
  </r>
  <r>
    <x v="33"/>
  </r>
  <r>
    <x v="995"/>
  </r>
  <r>
    <x v="14"/>
  </r>
  <r>
    <x v="333"/>
  </r>
  <r>
    <x v="594"/>
  </r>
  <r>
    <x v="1206"/>
  </r>
  <r>
    <x v="265"/>
  </r>
  <r>
    <x v="5"/>
  </r>
  <r>
    <x v="278"/>
  </r>
  <r>
    <x v="109"/>
  </r>
  <r>
    <x v="3"/>
  </r>
  <r>
    <x v="331"/>
  </r>
  <r>
    <x v="1688"/>
  </r>
  <r>
    <x v="147"/>
  </r>
  <r>
    <x v="29"/>
  </r>
  <r>
    <x v="797"/>
  </r>
  <r>
    <x v="14"/>
  </r>
  <r>
    <x v="29"/>
  </r>
  <r>
    <x v="806"/>
  </r>
  <r>
    <x v="193"/>
  </r>
  <r>
    <x v="14"/>
  </r>
  <r>
    <x v="1469"/>
  </r>
  <r>
    <x v="598"/>
  </r>
  <r>
    <x v="1857"/>
  </r>
  <r>
    <x v="3"/>
  </r>
  <r>
    <x v="660"/>
  </r>
  <r>
    <x v="1485"/>
  </r>
  <r>
    <x v="198"/>
  </r>
  <r>
    <x v="126"/>
  </r>
  <r>
    <x v="3142"/>
  </r>
  <r>
    <x v="873"/>
  </r>
  <r>
    <x v="430"/>
  </r>
  <r>
    <x v="29"/>
  </r>
  <r>
    <x v="96"/>
  </r>
  <r>
    <x v="130"/>
  </r>
  <r>
    <x v="3"/>
  </r>
  <r>
    <x v="4"/>
  </r>
  <r>
    <x v="13"/>
  </r>
  <r>
    <x v="1400"/>
  </r>
  <r>
    <x v="3"/>
  </r>
  <r>
    <x v="2846"/>
  </r>
  <r>
    <x v="678"/>
  </r>
  <r>
    <x v="3143"/>
  </r>
  <r>
    <x v="4"/>
  </r>
  <r>
    <x v="230"/>
  </r>
  <r>
    <x v="176"/>
  </r>
  <r>
    <x v="3"/>
  </r>
  <r>
    <x v="3144"/>
  </r>
  <r>
    <x v="3037"/>
  </r>
  <r>
    <x v="3"/>
  </r>
  <r>
    <x v="54"/>
  </r>
  <r>
    <x v="899"/>
  </r>
  <r>
    <x v="69"/>
  </r>
  <r>
    <x v="727"/>
  </r>
  <r>
    <x v="4"/>
  </r>
  <r>
    <x v="678"/>
  </r>
  <r>
    <x v="61"/>
  </r>
  <r>
    <x v="321"/>
  </r>
  <r>
    <x v="157"/>
  </r>
  <r>
    <x v="3"/>
  </r>
  <r>
    <x v="88"/>
  </r>
  <r>
    <x v="1075"/>
  </r>
  <r>
    <x v="1365"/>
  </r>
  <r>
    <x v="574"/>
  </r>
  <r>
    <x v="4"/>
  </r>
  <r>
    <x v="2117"/>
  </r>
  <r>
    <x v="71"/>
  </r>
  <r>
    <x v="14"/>
  </r>
  <r>
    <x v="2006"/>
  </r>
  <r>
    <x v="243"/>
  </r>
  <r>
    <x v="139"/>
  </r>
  <r>
    <x v="690"/>
  </r>
  <r>
    <x v="3145"/>
  </r>
  <r>
    <x v="19"/>
  </r>
  <r>
    <x v="3"/>
  </r>
  <r>
    <x v="3146"/>
  </r>
  <r>
    <x v="109"/>
  </r>
  <r>
    <x v="662"/>
  </r>
  <r>
    <x v="4"/>
  </r>
  <r>
    <x v="7"/>
  </r>
  <r>
    <x v="3"/>
  </r>
  <r>
    <x v="73"/>
  </r>
  <r>
    <x v="170"/>
  </r>
  <r>
    <x v="614"/>
  </r>
  <r>
    <x v="7"/>
  </r>
  <r>
    <x v="139"/>
  </r>
  <r>
    <x v="1414"/>
  </r>
  <r>
    <x v="3147"/>
  </r>
  <r>
    <x v="7"/>
  </r>
  <r>
    <x v="2612"/>
  </r>
  <r>
    <x v="3"/>
  </r>
  <r>
    <x v="1872"/>
  </r>
  <r>
    <x v="3"/>
  </r>
  <r>
    <x v="14"/>
  </r>
  <r>
    <x v="597"/>
  </r>
  <r>
    <x v="19"/>
  </r>
  <r>
    <x v="1218"/>
  </r>
  <r>
    <x v="30"/>
  </r>
  <r>
    <x v="74"/>
  </r>
  <r>
    <x v="1281"/>
  </r>
  <r>
    <x v="382"/>
  </r>
  <r>
    <x v="3148"/>
  </r>
  <r>
    <x v="3149"/>
  </r>
  <r>
    <x v="203"/>
  </r>
  <r>
    <x v="118"/>
  </r>
  <r>
    <x v="1004"/>
  </r>
  <r>
    <x v="543"/>
  </r>
  <r>
    <x v="880"/>
  </r>
  <r>
    <x v="149"/>
  </r>
  <r>
    <x v="3"/>
  </r>
  <r>
    <x v="3150"/>
  </r>
  <r>
    <x v="15"/>
  </r>
  <r>
    <x v="2170"/>
  </r>
  <r>
    <x v="116"/>
  </r>
  <r>
    <x v="3151"/>
  </r>
  <r>
    <x v="15"/>
  </r>
  <r>
    <x v="13"/>
  </r>
  <r>
    <x v="1716"/>
  </r>
  <r>
    <x v="14"/>
  </r>
  <r>
    <x v="694"/>
  </r>
  <r>
    <x v="578"/>
  </r>
  <r>
    <x v="2467"/>
  </r>
  <r>
    <x v="19"/>
  </r>
  <r>
    <x v="358"/>
  </r>
  <r>
    <x v="19"/>
  </r>
  <r>
    <x v="94"/>
  </r>
  <r>
    <x v="2464"/>
  </r>
  <r>
    <x v="14"/>
  </r>
  <r>
    <x v="13"/>
  </r>
  <r>
    <x v="77"/>
  </r>
  <r>
    <x v="447"/>
  </r>
  <r>
    <x v="1247"/>
  </r>
  <r>
    <x v="3"/>
  </r>
  <r>
    <x v="382"/>
  </r>
  <r>
    <x v="107"/>
  </r>
  <r>
    <x v="2569"/>
  </r>
  <r>
    <x v="3152"/>
  </r>
  <r>
    <x v="14"/>
  </r>
  <r>
    <x v="65"/>
  </r>
  <r>
    <x v="3"/>
  </r>
  <r>
    <x v="3153"/>
  </r>
  <r>
    <x v="174"/>
  </r>
  <r>
    <x v="3154"/>
  </r>
  <r>
    <x v="3"/>
  </r>
  <r>
    <x v="19"/>
  </r>
  <r>
    <x v="3"/>
  </r>
  <r>
    <x v="278"/>
  </r>
  <r>
    <x v="49"/>
  </r>
  <r>
    <x v="19"/>
  </r>
  <r>
    <x v="1581"/>
  </r>
  <r>
    <x v="622"/>
  </r>
  <r>
    <x v="499"/>
  </r>
  <r>
    <x v="13"/>
  </r>
  <r>
    <x v="3155"/>
  </r>
  <r>
    <x v="3"/>
  </r>
  <r>
    <x v="156"/>
  </r>
  <r>
    <x v="889"/>
  </r>
  <r>
    <x v="3"/>
  </r>
  <r>
    <x v="3156"/>
  </r>
  <r>
    <x v="230"/>
  </r>
  <r>
    <x v="3"/>
  </r>
  <r>
    <x v="4"/>
  </r>
  <r>
    <x v="59"/>
  </r>
  <r>
    <x v="688"/>
  </r>
  <r>
    <x v="9"/>
  </r>
  <r>
    <x v="667"/>
  </r>
  <r>
    <x v="412"/>
  </r>
  <r>
    <x v="3157"/>
  </r>
  <r>
    <x v="24"/>
  </r>
  <r>
    <x v="3"/>
  </r>
  <r>
    <x v="463"/>
  </r>
  <r>
    <x v="1618"/>
  </r>
  <r>
    <x v="264"/>
  </r>
  <r>
    <x v="2361"/>
  </r>
  <r>
    <x v="563"/>
  </r>
  <r>
    <x v="2962"/>
  </r>
  <r>
    <x v="14"/>
  </r>
  <r>
    <x v="372"/>
  </r>
  <r>
    <x v="1570"/>
  </r>
  <r>
    <x v="1128"/>
  </r>
  <r>
    <x v="77"/>
  </r>
  <r>
    <x v="1088"/>
  </r>
  <r>
    <x v="1201"/>
  </r>
  <r>
    <x v="2170"/>
  </r>
  <r>
    <x v="457"/>
  </r>
  <r>
    <x v="287"/>
  </r>
  <r>
    <x v="139"/>
  </r>
  <r>
    <x v="8"/>
  </r>
  <r>
    <x v="42"/>
  </r>
  <r>
    <x v="352"/>
  </r>
  <r>
    <x v="3158"/>
  </r>
  <r>
    <x v="1365"/>
  </r>
  <r>
    <x v="723"/>
  </r>
  <r>
    <x v="3"/>
  </r>
  <r>
    <x v="819"/>
  </r>
  <r>
    <x v="109"/>
  </r>
  <r>
    <x v="3159"/>
  </r>
  <r>
    <x v="487"/>
  </r>
  <r>
    <x v="3"/>
  </r>
  <r>
    <x v="14"/>
  </r>
  <r>
    <x v="4"/>
  </r>
  <r>
    <x v="130"/>
  </r>
  <r>
    <x v="130"/>
  </r>
  <r>
    <x v="130"/>
  </r>
  <r>
    <x v="3"/>
  </r>
  <r>
    <x v="29"/>
  </r>
  <r>
    <x v="13"/>
  </r>
  <r>
    <x v="842"/>
  </r>
  <r>
    <x v="147"/>
  </r>
  <r>
    <x v="2082"/>
  </r>
  <r>
    <x v="1622"/>
  </r>
  <r>
    <x v="198"/>
  </r>
  <r>
    <x v="1121"/>
  </r>
  <r>
    <x v="504"/>
  </r>
  <r>
    <x v="42"/>
  </r>
  <r>
    <x v="8"/>
  </r>
  <r>
    <x v="180"/>
  </r>
  <r>
    <x v="265"/>
  </r>
  <r>
    <x v="688"/>
  </r>
  <r>
    <x v="548"/>
  </r>
  <r>
    <x v="240"/>
  </r>
  <r>
    <x v="346"/>
  </r>
  <r>
    <x v="131"/>
  </r>
  <r>
    <x v="265"/>
  </r>
  <r>
    <x v="77"/>
  </r>
  <r>
    <x v="118"/>
  </r>
  <r>
    <x v="139"/>
  </r>
  <r>
    <x v="4"/>
  </r>
  <r>
    <x v="11"/>
  </r>
  <r>
    <x v="417"/>
  </r>
  <r>
    <x v="259"/>
  </r>
  <r>
    <x v="149"/>
  </r>
  <r>
    <x v="487"/>
  </r>
  <r>
    <x v="3"/>
  </r>
  <r>
    <x v="149"/>
  </r>
  <r>
    <x v="3"/>
  </r>
  <r>
    <x v="515"/>
  </r>
  <r>
    <x v="344"/>
  </r>
  <r>
    <x v="118"/>
  </r>
  <r>
    <x v="1006"/>
  </r>
  <r>
    <x v="2772"/>
  </r>
  <r>
    <x v="108"/>
  </r>
  <r>
    <x v="1640"/>
  </r>
  <r>
    <x v="130"/>
  </r>
  <r>
    <x v="447"/>
  </r>
  <r>
    <x v="2632"/>
  </r>
  <r>
    <x v="462"/>
  </r>
  <r>
    <x v="13"/>
  </r>
  <r>
    <x v="3107"/>
  </r>
  <r>
    <x v="125"/>
  </r>
  <r>
    <x v="305"/>
  </r>
  <r>
    <x v="3160"/>
  </r>
  <r>
    <x v="3161"/>
  </r>
  <r>
    <x v="13"/>
  </r>
  <r>
    <x v="17"/>
  </r>
  <r>
    <x v="480"/>
  </r>
  <r>
    <x v="224"/>
  </r>
  <r>
    <x v="27"/>
  </r>
  <r>
    <x v="69"/>
  </r>
  <r>
    <x v="259"/>
  </r>
  <r>
    <x v="457"/>
  </r>
  <r>
    <x v="2049"/>
  </r>
  <r>
    <x v="335"/>
  </r>
  <r>
    <x v="567"/>
  </r>
  <r>
    <x v="768"/>
  </r>
  <r>
    <x v="6"/>
  </r>
  <r>
    <x v="2193"/>
  </r>
  <r>
    <x v="77"/>
  </r>
  <r>
    <x v="287"/>
  </r>
  <r>
    <x v="13"/>
  </r>
  <r>
    <x v="62"/>
  </r>
  <r>
    <x v="1308"/>
  </r>
  <r>
    <x v="108"/>
  </r>
  <r>
    <x v="264"/>
  </r>
  <r>
    <x v="499"/>
  </r>
  <r>
    <x v="255"/>
  </r>
  <r>
    <x v="598"/>
  </r>
  <r>
    <x v="27"/>
  </r>
  <r>
    <x v="9"/>
  </r>
  <r>
    <x v="817"/>
  </r>
  <r>
    <x v="2865"/>
  </r>
  <r>
    <x v="155"/>
  </r>
  <r>
    <x v="9"/>
  </r>
  <r>
    <x v="58"/>
  </r>
  <r>
    <x v="24"/>
  </r>
  <r>
    <x v="3"/>
  </r>
  <r>
    <x v="1455"/>
  </r>
  <r>
    <x v="4"/>
  </r>
  <r>
    <x v="149"/>
  </r>
  <r>
    <x v="604"/>
  </r>
  <r>
    <x v="225"/>
  </r>
  <r>
    <x v="74"/>
  </r>
  <r>
    <x v="174"/>
  </r>
  <r>
    <x v="170"/>
  </r>
  <r>
    <x v="2999"/>
  </r>
  <r>
    <x v="3"/>
  </r>
  <r>
    <x v="344"/>
  </r>
  <r>
    <x v="131"/>
  </r>
  <r>
    <x v="101"/>
  </r>
  <r>
    <x v="2761"/>
  </r>
  <r>
    <x v="116"/>
  </r>
  <r>
    <x v="7"/>
  </r>
  <r>
    <x v="118"/>
  </r>
  <r>
    <x v="2441"/>
  </r>
  <r>
    <x v="9"/>
  </r>
  <r>
    <x v="1892"/>
  </r>
  <r>
    <x v="130"/>
  </r>
  <r>
    <x v="1063"/>
  </r>
  <r>
    <x v="4"/>
  </r>
  <r>
    <x v="3"/>
  </r>
  <r>
    <x v="667"/>
  </r>
  <r>
    <x v="33"/>
  </r>
  <r>
    <x v="2441"/>
  </r>
  <r>
    <x v="74"/>
  </r>
  <r>
    <x v="529"/>
  </r>
  <r>
    <x v="160"/>
  </r>
  <r>
    <x v="59"/>
  </r>
  <r>
    <x v="13"/>
  </r>
  <r>
    <x v="1938"/>
  </r>
  <r>
    <x v="11"/>
  </r>
  <r>
    <x v="62"/>
  </r>
  <r>
    <x v="19"/>
  </r>
  <r>
    <x v="564"/>
  </r>
  <r>
    <x v="3162"/>
  </r>
  <r>
    <x v="1756"/>
  </r>
  <r>
    <x v="484"/>
  </r>
  <r>
    <x v="15"/>
  </r>
  <r>
    <x v="3163"/>
  </r>
  <r>
    <x v="27"/>
  </r>
  <r>
    <x v="2777"/>
  </r>
  <r>
    <x v="264"/>
  </r>
  <r>
    <x v="1469"/>
  </r>
  <r>
    <x v="1290"/>
  </r>
  <r>
    <x v="61"/>
  </r>
  <r>
    <x v="678"/>
  </r>
  <r>
    <x v="3"/>
  </r>
  <r>
    <x v="344"/>
  </r>
  <r>
    <x v="266"/>
  </r>
  <r>
    <x v="65"/>
  </r>
  <r>
    <x v="3"/>
  </r>
  <r>
    <x v="2663"/>
  </r>
  <r>
    <x v="1706"/>
  </r>
  <r>
    <x v="762"/>
  </r>
  <r>
    <x v="192"/>
  </r>
  <r>
    <x v="7"/>
  </r>
  <r>
    <x v="3134"/>
  </r>
  <r>
    <x v="595"/>
  </r>
  <r>
    <x v="344"/>
  </r>
  <r>
    <x v="595"/>
  </r>
  <r>
    <x v="19"/>
  </r>
  <r>
    <x v="59"/>
  </r>
  <r>
    <x v="59"/>
  </r>
  <r>
    <x v="8"/>
  </r>
  <r>
    <x v="19"/>
  </r>
  <r>
    <x v="109"/>
  </r>
  <r>
    <x v="61"/>
  </r>
  <r>
    <x v="19"/>
  </r>
  <r>
    <x v="918"/>
  </r>
  <r>
    <x v="677"/>
  </r>
  <r>
    <x v="41"/>
  </r>
  <r>
    <x v="14"/>
  </r>
  <r>
    <x v="9"/>
  </r>
  <r>
    <x v="27"/>
  </r>
  <r>
    <x v="147"/>
  </r>
  <r>
    <x v="24"/>
  </r>
  <r>
    <x v="135"/>
  </r>
  <r>
    <x v="160"/>
  </r>
  <r>
    <x v="595"/>
  </r>
  <r>
    <x v="14"/>
  </r>
  <r>
    <x v="3"/>
  </r>
  <r>
    <x v="3164"/>
  </r>
  <r>
    <x v="3"/>
  </r>
  <r>
    <x v="382"/>
  </r>
  <r>
    <x v="19"/>
  </r>
  <r>
    <x v="561"/>
  </r>
  <r>
    <x v="59"/>
  </r>
  <r>
    <x v="1186"/>
  </r>
  <r>
    <x v="436"/>
  </r>
  <r>
    <x v="686"/>
  </r>
  <r>
    <x v="255"/>
  </r>
  <r>
    <x v="21"/>
  </r>
  <r>
    <x v="160"/>
  </r>
  <r>
    <x v="3165"/>
  </r>
  <r>
    <x v="344"/>
  </r>
  <r>
    <x v="21"/>
  </r>
  <r>
    <x v="720"/>
  </r>
  <r>
    <x v="402"/>
  </r>
  <r>
    <x v="104"/>
  </r>
  <r>
    <x v="21"/>
  </r>
  <r>
    <x v="7"/>
  </r>
  <r>
    <x v="177"/>
  </r>
  <r>
    <x v="4"/>
  </r>
  <r>
    <x v="127"/>
  </r>
  <r>
    <x v="306"/>
  </r>
  <r>
    <x v="481"/>
  </r>
  <r>
    <x v="77"/>
  </r>
  <r>
    <x v="677"/>
  </r>
  <r>
    <x v="1518"/>
  </r>
  <r>
    <x v="1647"/>
  </r>
  <r>
    <x v="4"/>
  </r>
  <r>
    <x v="3"/>
  </r>
  <r>
    <x v="13"/>
  </r>
  <r>
    <x v="3138"/>
  </r>
  <r>
    <x v="336"/>
  </r>
  <r>
    <x v="3"/>
  </r>
  <r>
    <x v="41"/>
  </r>
  <r>
    <x v="3166"/>
  </r>
  <r>
    <x v="3167"/>
  </r>
  <r>
    <x v="3168"/>
  </r>
  <r>
    <x v="1690"/>
  </r>
  <r>
    <x v="3169"/>
  </r>
  <r>
    <x v="3"/>
  </r>
  <r>
    <x v="1656"/>
  </r>
  <r>
    <x v="311"/>
  </r>
  <r>
    <x v="808"/>
  </r>
  <r>
    <x v="665"/>
  </r>
  <r>
    <x v="768"/>
  </r>
  <r>
    <x v="1101"/>
  </r>
  <r>
    <x v="13"/>
  </r>
  <r>
    <x v="399"/>
  </r>
  <r>
    <x v="3"/>
  </r>
  <r>
    <x v="77"/>
  </r>
  <r>
    <x v="1859"/>
  </r>
  <r>
    <x v="2522"/>
  </r>
  <r>
    <x v="3"/>
  </r>
  <r>
    <x v="7"/>
  </r>
  <r>
    <x v="130"/>
  </r>
  <r>
    <x v="6"/>
  </r>
  <r>
    <x v="2425"/>
  </r>
  <r>
    <x v="89"/>
  </r>
  <r>
    <x v="1120"/>
  </r>
  <r>
    <x v="674"/>
  </r>
  <r>
    <x v="457"/>
  </r>
  <r>
    <x v="152"/>
  </r>
  <r>
    <x v="564"/>
  </r>
  <r>
    <x v="24"/>
  </r>
  <r>
    <x v="1783"/>
  </r>
  <r>
    <x v="1903"/>
  </r>
  <r>
    <x v="1470"/>
  </r>
  <r>
    <x v="24"/>
  </r>
  <r>
    <x v="1066"/>
  </r>
  <r>
    <x v="335"/>
  </r>
  <r>
    <x v="15"/>
  </r>
  <r>
    <x v="72"/>
  </r>
  <r>
    <x v="1028"/>
  </r>
  <r>
    <x v="504"/>
  </r>
  <r>
    <x v="14"/>
  </r>
  <r>
    <x v="33"/>
  </r>
  <r>
    <x v="7"/>
  </r>
  <r>
    <x v="7"/>
  </r>
  <r>
    <x v="4"/>
  </r>
  <r>
    <x v="63"/>
  </r>
  <r>
    <x v="77"/>
  </r>
  <r>
    <x v="752"/>
  </r>
  <r>
    <x v="80"/>
  </r>
  <r>
    <x v="139"/>
  </r>
  <r>
    <x v="1383"/>
  </r>
  <r>
    <x v="196"/>
  </r>
  <r>
    <x v="109"/>
  </r>
  <r>
    <x v="1206"/>
  </r>
  <r>
    <x v="366"/>
  </r>
  <r>
    <x v="1033"/>
  </r>
  <r>
    <x v="3170"/>
  </r>
  <r>
    <x v="72"/>
  </r>
  <r>
    <x v="62"/>
  </r>
  <r>
    <x v="1245"/>
  </r>
  <r>
    <x v="82"/>
  </r>
  <r>
    <x v="252"/>
  </r>
  <r>
    <x v="13"/>
  </r>
  <r>
    <x v="151"/>
  </r>
  <r>
    <x v="4"/>
  </r>
  <r>
    <x v="3171"/>
  </r>
  <r>
    <x v="808"/>
  </r>
  <r>
    <x v="2"/>
  </r>
  <r>
    <x v="77"/>
  </r>
  <r>
    <x v="2880"/>
  </r>
  <r>
    <x v="6"/>
  </r>
  <r>
    <x v="20"/>
  </r>
  <r>
    <x v="3172"/>
  </r>
  <r>
    <x v="59"/>
  </r>
  <r>
    <x v="29"/>
  </r>
  <r>
    <x v="3"/>
  </r>
  <r>
    <x v="19"/>
  </r>
  <r>
    <x v="563"/>
  </r>
  <r>
    <x v="7"/>
  </r>
  <r>
    <x v="65"/>
  </r>
  <r>
    <x v="1042"/>
  </r>
  <r>
    <x v="352"/>
  </r>
  <r>
    <x v="347"/>
  </r>
  <r>
    <x v="19"/>
  </r>
  <r>
    <x v="122"/>
  </r>
  <r>
    <x v="199"/>
  </r>
  <r>
    <x v="160"/>
  </r>
  <r>
    <x v="48"/>
  </r>
  <r>
    <x v="3"/>
  </r>
  <r>
    <x v="662"/>
  </r>
  <r>
    <x v="179"/>
  </r>
  <r>
    <x v="13"/>
  </r>
  <r>
    <x v="707"/>
  </r>
  <r>
    <x v="2651"/>
  </r>
  <r>
    <x v="196"/>
  </r>
  <r>
    <x v="151"/>
  </r>
  <r>
    <x v="19"/>
  </r>
  <r>
    <x v="76"/>
  </r>
  <r>
    <x v="595"/>
  </r>
  <r>
    <x v="4"/>
  </r>
  <r>
    <x v="19"/>
  </r>
  <r>
    <x v="13"/>
  </r>
  <r>
    <x v="13"/>
  </r>
  <r>
    <x v="3173"/>
  </r>
  <r>
    <x v="15"/>
  </r>
  <r>
    <x v="2893"/>
  </r>
  <r>
    <x v="131"/>
  </r>
  <r>
    <x v="50"/>
  </r>
  <r>
    <x v="4"/>
  </r>
  <r>
    <x v="73"/>
  </r>
  <r>
    <x v="139"/>
  </r>
  <r>
    <x v="15"/>
  </r>
  <r>
    <x v="195"/>
  </r>
  <r>
    <x v="116"/>
  </r>
  <r>
    <x v="236"/>
  </r>
  <r>
    <x v="1017"/>
  </r>
  <r>
    <x v="779"/>
  </r>
  <r>
    <x v="1143"/>
  </r>
  <r>
    <x v="39"/>
  </r>
  <r>
    <x v="108"/>
  </r>
  <r>
    <x v="382"/>
  </r>
  <r>
    <x v="4"/>
  </r>
  <r>
    <x v="3"/>
  </r>
  <r>
    <x v="3174"/>
  </r>
  <r>
    <x v="1383"/>
  </r>
  <r>
    <x v="19"/>
  </r>
  <r>
    <x v="207"/>
  </r>
  <r>
    <x v="3"/>
  </r>
  <r>
    <x v="13"/>
  </r>
  <r>
    <x v="349"/>
  </r>
  <r>
    <x v="608"/>
  </r>
  <r>
    <x v="12"/>
  </r>
  <r>
    <x v="2550"/>
  </r>
  <r>
    <x v="415"/>
  </r>
  <r>
    <x v="77"/>
  </r>
  <r>
    <x v="251"/>
  </r>
  <r>
    <x v="19"/>
  </r>
  <r>
    <x v="14"/>
  </r>
  <r>
    <x v="120"/>
  </r>
  <r>
    <x v="80"/>
  </r>
  <r>
    <x v="207"/>
  </r>
  <r>
    <x v="110"/>
  </r>
  <r>
    <x v="3175"/>
  </r>
  <r>
    <x v="3"/>
  </r>
  <r>
    <x v="1493"/>
  </r>
  <r>
    <x v="4"/>
  </r>
  <r>
    <x v="77"/>
  </r>
  <r>
    <x v="789"/>
  </r>
  <r>
    <x v="438"/>
  </r>
  <r>
    <x v="1072"/>
  </r>
  <r>
    <x v="174"/>
  </r>
  <r>
    <x v="423"/>
  </r>
  <r>
    <x v="119"/>
  </r>
  <r>
    <x v="70"/>
  </r>
  <r>
    <x v="77"/>
  </r>
  <r>
    <x v="533"/>
  </r>
  <r>
    <x v="4"/>
  </r>
  <r>
    <x v="17"/>
  </r>
  <r>
    <x v="3"/>
  </r>
  <r>
    <x v="1618"/>
  </r>
  <r>
    <x v="504"/>
  </r>
  <r>
    <x v="109"/>
  </r>
  <r>
    <x v="118"/>
  </r>
  <r>
    <x v="143"/>
  </r>
  <r>
    <x v="1592"/>
  </r>
  <r>
    <x v="412"/>
  </r>
  <r>
    <x v="109"/>
  </r>
  <r>
    <x v="487"/>
  </r>
  <r>
    <x v="673"/>
  </r>
  <r>
    <x v="69"/>
  </r>
  <r>
    <x v="551"/>
  </r>
  <r>
    <x v="265"/>
  </r>
  <r>
    <x v="312"/>
  </r>
  <r>
    <x v="14"/>
  </r>
  <r>
    <x v="354"/>
  </r>
  <r>
    <x v="1229"/>
  </r>
  <r>
    <x v="14"/>
  </r>
  <r>
    <x v="2132"/>
  </r>
  <r>
    <x v="1519"/>
  </r>
  <r>
    <x v="2284"/>
  </r>
  <r>
    <x v="13"/>
  </r>
  <r>
    <x v="1528"/>
  </r>
  <r>
    <x v="3"/>
  </r>
  <r>
    <x v="11"/>
  </r>
  <r>
    <x v="259"/>
  </r>
  <r>
    <x v="27"/>
  </r>
  <r>
    <x v="7"/>
  </r>
  <r>
    <x v="28"/>
  </r>
  <r>
    <x v="332"/>
  </r>
  <r>
    <x v="127"/>
  </r>
  <r>
    <x v="3"/>
  </r>
  <r>
    <x v="13"/>
  </r>
  <r>
    <x v="3"/>
  </r>
  <r>
    <x v="4"/>
  </r>
  <r>
    <x v="1128"/>
  </r>
  <r>
    <x v="1517"/>
  </r>
  <r>
    <x v="139"/>
  </r>
  <r>
    <x v="108"/>
  </r>
  <r>
    <x v="3"/>
  </r>
  <r>
    <x v="359"/>
  </r>
  <r>
    <x v="14"/>
  </r>
  <r>
    <x v="160"/>
  </r>
  <r>
    <x v="516"/>
  </r>
  <r>
    <x v="561"/>
  </r>
  <r>
    <x v="49"/>
  </r>
  <r>
    <x v="174"/>
  </r>
  <r>
    <x v="491"/>
  </r>
  <r>
    <x v="17"/>
  </r>
  <r>
    <x v="2824"/>
  </r>
  <r>
    <x v="11"/>
  </r>
  <r>
    <x v="595"/>
  </r>
  <r>
    <x v="1179"/>
  </r>
  <r>
    <x v="296"/>
  </r>
  <r>
    <x v="306"/>
  </r>
  <r>
    <x v="69"/>
  </r>
  <r>
    <x v="7"/>
  </r>
  <r>
    <x v="690"/>
  </r>
  <r>
    <x v="19"/>
  </r>
  <r>
    <x v="1910"/>
  </r>
  <r>
    <x v="82"/>
  </r>
  <r>
    <x v="287"/>
  </r>
  <r>
    <x v="24"/>
  </r>
  <r>
    <x v="21"/>
  </r>
  <r>
    <x v="564"/>
  </r>
  <r>
    <x v="198"/>
  </r>
  <r>
    <x v="389"/>
  </r>
  <r>
    <x v="40"/>
  </r>
  <r>
    <x v="795"/>
  </r>
  <r>
    <x v="13"/>
  </r>
  <r>
    <x v="3"/>
  </r>
  <r>
    <x v="19"/>
  </r>
  <r>
    <x v="2354"/>
  </r>
  <r>
    <x v="216"/>
  </r>
  <r>
    <x v="3176"/>
  </r>
  <r>
    <x v="7"/>
  </r>
  <r>
    <x v="1896"/>
  </r>
  <r>
    <x v="59"/>
  </r>
  <r>
    <x v="252"/>
  </r>
  <r>
    <x v="230"/>
  </r>
  <r>
    <x v="1832"/>
  </r>
  <r>
    <x v="4"/>
  </r>
  <r>
    <x v="3"/>
  </r>
  <r>
    <x v="3"/>
  </r>
  <r>
    <x v="3"/>
  </r>
  <r>
    <x v="1445"/>
  </r>
  <r>
    <x v="377"/>
  </r>
  <r>
    <x v="592"/>
  </r>
  <r>
    <x v="149"/>
  </r>
  <r>
    <x v="131"/>
  </r>
  <r>
    <x v="400"/>
  </r>
  <r>
    <x v="14"/>
  </r>
  <r>
    <x v="260"/>
  </r>
  <r>
    <x v="130"/>
  </r>
  <r>
    <x v="79"/>
  </r>
  <r>
    <x v="779"/>
  </r>
  <r>
    <x v="104"/>
  </r>
  <r>
    <x v="3177"/>
  </r>
  <r>
    <x v="649"/>
  </r>
  <r>
    <x v="2370"/>
  </r>
  <r>
    <x v="1311"/>
  </r>
  <r>
    <x v="3"/>
  </r>
  <r>
    <x v="14"/>
  </r>
  <r>
    <x v="1499"/>
  </r>
  <r>
    <x v="281"/>
  </r>
  <r>
    <x v="14"/>
  </r>
  <r>
    <x v="283"/>
  </r>
  <r>
    <x v="3178"/>
  </r>
  <r>
    <x v="177"/>
  </r>
  <r>
    <x v="19"/>
  </r>
  <r>
    <x v="27"/>
  </r>
  <r>
    <x v="96"/>
  </r>
  <r>
    <x v="1877"/>
  </r>
  <r>
    <x v="678"/>
  </r>
  <r>
    <x v="848"/>
  </r>
  <r>
    <x v="14"/>
  </r>
  <r>
    <x v="18"/>
  </r>
  <r>
    <x v="1486"/>
  </r>
  <r>
    <x v="3179"/>
  </r>
  <r>
    <x v="1383"/>
  </r>
  <r>
    <x v="4"/>
  </r>
  <r>
    <x v="4"/>
  </r>
  <r>
    <x v="382"/>
  </r>
  <r>
    <x v="130"/>
  </r>
  <r>
    <x v="1013"/>
  </r>
  <r>
    <x v="14"/>
  </r>
  <r>
    <x v="14"/>
  </r>
  <r>
    <x v="125"/>
  </r>
  <r>
    <x v="3"/>
  </r>
  <r>
    <x v="1914"/>
  </r>
  <r>
    <x v="3"/>
  </r>
  <r>
    <x v="567"/>
  </r>
  <r>
    <x v="19"/>
  </r>
  <r>
    <x v="2009"/>
  </r>
  <r>
    <x v="5"/>
  </r>
  <r>
    <x v="69"/>
  </r>
  <r>
    <x v="1417"/>
  </r>
  <r>
    <x v="563"/>
  </r>
  <r>
    <x v="4"/>
  </r>
  <r>
    <x v="969"/>
  </r>
  <r>
    <x v="77"/>
  </r>
  <r>
    <x v="1365"/>
  </r>
  <r>
    <x v="20"/>
  </r>
  <r>
    <x v="1753"/>
  </r>
  <r>
    <x v="3"/>
  </r>
  <r>
    <x v="1154"/>
  </r>
  <r>
    <x v="13"/>
  </r>
  <r>
    <x v="344"/>
  </r>
  <r>
    <x v="181"/>
  </r>
  <r>
    <x v="1434"/>
  </r>
  <r>
    <x v="2938"/>
  </r>
  <r>
    <x v="248"/>
  </r>
  <r>
    <x v="4"/>
  </r>
  <r>
    <x v="19"/>
  </r>
  <r>
    <x v="1260"/>
  </r>
  <r>
    <x v="264"/>
  </r>
  <r>
    <x v="484"/>
  </r>
  <r>
    <x v="138"/>
  </r>
  <r>
    <x v="149"/>
  </r>
  <r>
    <x v="27"/>
  </r>
  <r>
    <x v="13"/>
  </r>
  <r>
    <x v="262"/>
  </r>
  <r>
    <x v="216"/>
  </r>
  <r>
    <x v="2984"/>
  </r>
  <r>
    <x v="336"/>
  </r>
  <r>
    <x v="3104"/>
  </r>
  <r>
    <x v="732"/>
  </r>
  <r>
    <x v="71"/>
  </r>
  <r>
    <x v="24"/>
  </r>
  <r>
    <x v="48"/>
  </r>
  <r>
    <x v="20"/>
  </r>
  <r>
    <x v="14"/>
  </r>
  <r>
    <x v="29"/>
  </r>
  <r>
    <x v="1806"/>
  </r>
  <r>
    <x v="13"/>
  </r>
  <r>
    <x v="3180"/>
  </r>
  <r>
    <x v="139"/>
  </r>
  <r>
    <x v="260"/>
  </r>
  <r>
    <x v="223"/>
  </r>
  <r>
    <x v="1041"/>
  </r>
  <r>
    <x v="1251"/>
  </r>
  <r>
    <x v="444"/>
  </r>
  <r>
    <x v="3"/>
  </r>
  <r>
    <x v="24"/>
  </r>
  <r>
    <x v="2475"/>
  </r>
  <r>
    <x v="2785"/>
  </r>
  <r>
    <x v="2385"/>
  </r>
  <r>
    <x v="3181"/>
  </r>
  <r>
    <x v="29"/>
  </r>
  <r>
    <x v="211"/>
  </r>
  <r>
    <x v="558"/>
  </r>
  <r>
    <x v="550"/>
  </r>
  <r>
    <x v="104"/>
  </r>
  <r>
    <x v="471"/>
  </r>
  <r>
    <x v="1118"/>
  </r>
  <r>
    <x v="335"/>
  </r>
  <r>
    <x v="82"/>
  </r>
  <r>
    <x v="613"/>
  </r>
  <r>
    <x v="3182"/>
  </r>
  <r>
    <x v="340"/>
  </r>
  <r>
    <x v="113"/>
  </r>
  <r>
    <x v="13"/>
  </r>
  <r>
    <x v="1918"/>
  </r>
  <r>
    <x v="1440"/>
  </r>
  <r>
    <x v="3159"/>
  </r>
  <r>
    <x v="149"/>
  </r>
  <r>
    <x v="147"/>
  </r>
  <r>
    <x v="1704"/>
  </r>
  <r>
    <x v="116"/>
  </r>
  <r>
    <x v="3183"/>
  </r>
  <r>
    <x v="928"/>
  </r>
  <r>
    <x v="27"/>
  </r>
  <r>
    <x v="331"/>
  </r>
  <r>
    <x v="13"/>
  </r>
  <r>
    <x v="63"/>
  </r>
  <r>
    <x v="35"/>
  </r>
  <r>
    <x v="4"/>
  </r>
  <r>
    <x v="27"/>
  </r>
  <r>
    <x v="19"/>
  </r>
  <r>
    <x v="967"/>
  </r>
  <r>
    <x v="13"/>
  </r>
  <r>
    <x v="24"/>
  </r>
  <r>
    <x v="1102"/>
  </r>
  <r>
    <x v="595"/>
  </r>
  <r>
    <x v="264"/>
  </r>
  <r>
    <x v="1126"/>
  </r>
  <r>
    <x v="19"/>
  </r>
  <r>
    <x v="265"/>
  </r>
  <r>
    <x v="15"/>
  </r>
  <r>
    <x v="874"/>
  </r>
  <r>
    <x v="548"/>
  </r>
  <r>
    <x v="700"/>
  </r>
  <r>
    <x v="884"/>
  </r>
  <r>
    <x v="995"/>
  </r>
  <r>
    <x v="29"/>
  </r>
  <r>
    <x v="2183"/>
  </r>
  <r>
    <x v="3"/>
  </r>
  <r>
    <x v="457"/>
  </r>
  <r>
    <x v="44"/>
  </r>
  <r>
    <x v="212"/>
  </r>
  <r>
    <x v="73"/>
  </r>
  <r>
    <x v="761"/>
  </r>
  <r>
    <x v="264"/>
  </r>
  <r>
    <x v="6"/>
  </r>
  <r>
    <x v="497"/>
  </r>
  <r>
    <x v="24"/>
  </r>
  <r>
    <x v="138"/>
  </r>
  <r>
    <x v="28"/>
  </r>
  <r>
    <x v="214"/>
  </r>
  <r>
    <x v="116"/>
  </r>
  <r>
    <x v="19"/>
  </r>
  <r>
    <x v="198"/>
  </r>
  <r>
    <x v="19"/>
  </r>
  <r>
    <x v="77"/>
  </r>
  <r>
    <x v="4"/>
  </r>
  <r>
    <x v="3"/>
  </r>
  <r>
    <x v="96"/>
  </r>
  <r>
    <x v="50"/>
  </r>
  <r>
    <x v="116"/>
  </r>
  <r>
    <x v="1062"/>
  </r>
  <r>
    <x v="667"/>
  </r>
  <r>
    <x v="77"/>
  </r>
  <r>
    <x v="260"/>
  </r>
  <r>
    <x v="1979"/>
  </r>
  <r>
    <x v="13"/>
  </r>
  <r>
    <x v="504"/>
  </r>
  <r>
    <x v="235"/>
  </r>
  <r>
    <x v="550"/>
  </r>
  <r>
    <x v="487"/>
  </r>
  <r>
    <x v="109"/>
  </r>
  <r>
    <x v="109"/>
  </r>
  <r>
    <x v="844"/>
  </r>
  <r>
    <x v="1667"/>
  </r>
  <r>
    <x v="104"/>
  </r>
  <r>
    <x v="899"/>
  </r>
  <r>
    <x v="62"/>
  </r>
  <r>
    <x v="567"/>
  </r>
  <r>
    <x v="26"/>
  </r>
  <r>
    <x v="13"/>
  </r>
  <r>
    <x v="127"/>
  </r>
  <r>
    <x v="137"/>
  </r>
  <r>
    <x v="7"/>
  </r>
  <r>
    <x v="3"/>
  </r>
  <r>
    <x v="3184"/>
  </r>
  <r>
    <x v="362"/>
  </r>
  <r>
    <x v="77"/>
  </r>
  <r>
    <x v="2132"/>
  </r>
  <r>
    <x v="1629"/>
  </r>
  <r>
    <x v="2284"/>
  </r>
  <r>
    <x v="14"/>
  </r>
  <r>
    <x v="4"/>
  </r>
  <r>
    <x v="2515"/>
  </r>
  <r>
    <x v="899"/>
  </r>
  <r>
    <x v="1816"/>
  </r>
  <r>
    <x v="621"/>
  </r>
  <r>
    <x v="2387"/>
  </r>
  <r>
    <x v="130"/>
  </r>
  <r>
    <x v="21"/>
  </r>
  <r>
    <x v="769"/>
  </r>
  <r>
    <x v="516"/>
  </r>
  <r>
    <x v="3185"/>
  </r>
  <r>
    <x v="2327"/>
  </r>
  <r>
    <x v="1164"/>
  </r>
  <r>
    <x v="13"/>
  </r>
  <r>
    <x v="300"/>
  </r>
  <r>
    <x v="714"/>
  </r>
  <r>
    <x v="94"/>
  </r>
  <r>
    <x v="682"/>
  </r>
  <r>
    <x v="14"/>
  </r>
  <r>
    <x v="3"/>
  </r>
  <r>
    <x v="1607"/>
  </r>
  <r>
    <x v="59"/>
  </r>
  <r>
    <x v="308"/>
  </r>
  <r>
    <x v="471"/>
  </r>
  <r>
    <x v="3186"/>
  </r>
  <r>
    <x v="978"/>
  </r>
  <r>
    <x v="287"/>
  </r>
  <r>
    <x v="130"/>
  </r>
  <r>
    <x v="3187"/>
  </r>
  <r>
    <x v="1497"/>
  </r>
  <r>
    <x v="580"/>
  </r>
  <r>
    <x v="7"/>
  </r>
  <r>
    <x v="3"/>
  </r>
  <r>
    <x v="7"/>
  </r>
  <r>
    <x v="1296"/>
  </r>
  <r>
    <x v="403"/>
  </r>
  <r>
    <x v="7"/>
  </r>
  <r>
    <x v="51"/>
  </r>
  <r>
    <x v="435"/>
  </r>
  <r>
    <x v="11"/>
  </r>
  <r>
    <x v="151"/>
  </r>
  <r>
    <x v="336"/>
  </r>
  <r>
    <x v="131"/>
  </r>
  <r>
    <x v="1899"/>
  </r>
  <r>
    <x v="74"/>
  </r>
  <r>
    <x v="761"/>
  </r>
  <r>
    <x v="2326"/>
  </r>
  <r>
    <x v="3"/>
  </r>
  <r>
    <x v="169"/>
  </r>
  <r>
    <x v="95"/>
  </r>
  <r>
    <x v="13"/>
  </r>
  <r>
    <x v="659"/>
  </r>
  <r>
    <x v="29"/>
  </r>
  <r>
    <x v="13"/>
  </r>
  <r>
    <x v="55"/>
  </r>
  <r>
    <x v="155"/>
  </r>
  <r>
    <x v="19"/>
  </r>
  <r>
    <x v="62"/>
  </r>
  <r>
    <x v="59"/>
  </r>
  <r>
    <x v="3"/>
  </r>
  <r>
    <x v="3"/>
  </r>
  <r>
    <x v="1128"/>
  </r>
  <r>
    <x v="261"/>
  </r>
  <r>
    <x v="187"/>
  </r>
  <r>
    <x v="3188"/>
  </r>
  <r>
    <x v="3031"/>
  </r>
  <r>
    <x v="477"/>
  </r>
  <r>
    <x v="504"/>
  </r>
  <r>
    <x v="404"/>
  </r>
  <r>
    <x v="1598"/>
  </r>
  <r>
    <x v="198"/>
  </r>
  <r>
    <x v="27"/>
  </r>
  <r>
    <x v="149"/>
  </r>
  <r>
    <x v="517"/>
  </r>
  <r>
    <x v="29"/>
  </r>
  <r>
    <x v="848"/>
  </r>
  <r>
    <x v="3189"/>
  </r>
  <r>
    <x v="3"/>
  </r>
  <r>
    <x v="366"/>
  </r>
  <r>
    <x v="894"/>
  </r>
  <r>
    <x v="82"/>
  </r>
  <r>
    <x v="3"/>
  </r>
  <r>
    <x v="115"/>
  </r>
  <r>
    <x v="288"/>
  </r>
  <r>
    <x v="1072"/>
  </r>
  <r>
    <x v="3"/>
  </r>
  <r>
    <x v="7"/>
  </r>
  <r>
    <x v="130"/>
  </r>
  <r>
    <x v="29"/>
  </r>
  <r>
    <x v="352"/>
  </r>
  <r>
    <x v="2050"/>
  </r>
  <r>
    <x v="1417"/>
  </r>
  <r>
    <x v="616"/>
  </r>
  <r>
    <x v="19"/>
  </r>
  <r>
    <x v="961"/>
  </r>
  <r>
    <x v="47"/>
  </r>
  <r>
    <x v="45"/>
  </r>
  <r>
    <x v="594"/>
  </r>
  <r>
    <x v="336"/>
  </r>
  <r>
    <x v="266"/>
  </r>
  <r>
    <x v="77"/>
  </r>
  <r>
    <x v="592"/>
  </r>
  <r>
    <x v="3190"/>
  </r>
  <r>
    <x v="59"/>
  </r>
  <r>
    <x v="344"/>
  </r>
  <r>
    <x v="423"/>
  </r>
  <r>
    <x v="4"/>
  </r>
  <r>
    <x v="13"/>
  </r>
  <r>
    <x v="2477"/>
  </r>
  <r>
    <x v="2349"/>
  </r>
  <r>
    <x v="21"/>
  </r>
  <r>
    <x v="3"/>
  </r>
  <r>
    <x v="252"/>
  </r>
  <r>
    <x v="1129"/>
  </r>
  <r>
    <x v="61"/>
  </r>
  <r>
    <x v="1658"/>
  </r>
  <r>
    <x v="14"/>
  </r>
  <r>
    <x v="3"/>
  </r>
  <r>
    <x v="19"/>
  </r>
  <r>
    <x v="738"/>
  </r>
  <r>
    <x v="7"/>
  </r>
  <r>
    <x v="222"/>
  </r>
  <r>
    <x v="690"/>
  </r>
  <r>
    <x v="402"/>
  </r>
  <r>
    <x v="104"/>
  </r>
  <r>
    <x v="139"/>
  </r>
  <r>
    <x v="732"/>
  </r>
  <r>
    <x v="170"/>
  </r>
  <r>
    <x v="3191"/>
  </r>
  <r>
    <x v="14"/>
  </r>
  <r>
    <x v="264"/>
  </r>
  <r>
    <x v="13"/>
  </r>
  <r>
    <x v="14"/>
  </r>
  <r>
    <x v="646"/>
  </r>
  <r>
    <x v="1594"/>
  </r>
  <r>
    <x v="595"/>
  </r>
  <r>
    <x v="235"/>
  </r>
  <r>
    <x v="198"/>
  </r>
  <r>
    <x v="942"/>
  </r>
  <r>
    <x v="101"/>
  </r>
  <r>
    <x v="910"/>
  </r>
  <r>
    <x v="108"/>
  </r>
  <r>
    <x v="384"/>
  </r>
  <r>
    <x v="333"/>
  </r>
  <r>
    <x v="457"/>
  </r>
  <r>
    <x v="54"/>
  </r>
  <r>
    <x v="991"/>
  </r>
  <r>
    <x v="29"/>
  </r>
  <r>
    <x v="59"/>
  </r>
  <r>
    <x v="354"/>
  </r>
  <r>
    <x v="69"/>
  </r>
  <r>
    <x v="400"/>
  </r>
  <r>
    <x v="1251"/>
  </r>
  <r>
    <x v="7"/>
  </r>
  <r>
    <x v="108"/>
  </r>
  <r>
    <x v="139"/>
  </r>
  <r>
    <x v="810"/>
  </r>
  <r>
    <x v="833"/>
  </r>
  <r>
    <x v="80"/>
  </r>
  <r>
    <x v="31"/>
  </r>
  <r>
    <x v="625"/>
  </r>
  <r>
    <x v="1905"/>
  </r>
  <r>
    <x v="62"/>
  </r>
  <r>
    <x v="499"/>
  </r>
  <r>
    <x v="4"/>
  </r>
  <r>
    <x v="3"/>
  </r>
  <r>
    <x v="336"/>
  </r>
  <r>
    <x v="2952"/>
  </r>
  <r>
    <x v="306"/>
  </r>
  <r>
    <x v="6"/>
  </r>
  <r>
    <x v="116"/>
  </r>
  <r>
    <x v="29"/>
  </r>
  <r>
    <x v="89"/>
  </r>
  <r>
    <x v="29"/>
  </r>
  <r>
    <x v="849"/>
  </r>
  <r>
    <x v="875"/>
  </r>
  <r>
    <x v="19"/>
  </r>
  <r>
    <x v="513"/>
  </r>
  <r>
    <x v="6"/>
  </r>
  <r>
    <x v="360"/>
  </r>
  <r>
    <x v="2810"/>
  </r>
  <r>
    <x v="7"/>
  </r>
  <r>
    <x v="7"/>
  </r>
  <r>
    <x v="139"/>
  </r>
  <r>
    <x v="3"/>
  </r>
  <r>
    <x v="14"/>
  </r>
  <r>
    <x v="3192"/>
  </r>
  <r>
    <x v="29"/>
  </r>
  <r>
    <x v="7"/>
  </r>
  <r>
    <x v="13"/>
  </r>
  <r>
    <x v="308"/>
  </r>
  <r>
    <x v="3193"/>
  </r>
  <r>
    <x v="108"/>
  </r>
  <r>
    <x v="354"/>
  </r>
  <r>
    <x v="463"/>
  </r>
  <r>
    <x v="29"/>
  </r>
  <r>
    <x v="157"/>
  </r>
  <r>
    <x v="109"/>
  </r>
  <r>
    <x v="15"/>
  </r>
  <r>
    <x v="430"/>
  </r>
  <r>
    <x v="2947"/>
  </r>
  <r>
    <x v="115"/>
  </r>
  <r>
    <x v="399"/>
  </r>
  <r>
    <x v="2275"/>
  </r>
  <r>
    <x v="19"/>
  </r>
  <r>
    <x v="3"/>
  </r>
  <r>
    <x v="1303"/>
  </r>
  <r>
    <x v="167"/>
  </r>
  <r>
    <x v="3"/>
  </r>
  <r>
    <x v="13"/>
  </r>
  <r>
    <x v="357"/>
  </r>
  <r>
    <x v="373"/>
  </r>
  <r>
    <x v="13"/>
  </r>
  <r>
    <x v="343"/>
  </r>
  <r>
    <x v="296"/>
  </r>
  <r>
    <x v="251"/>
  </r>
  <r>
    <x v="49"/>
  </r>
  <r>
    <x v="6"/>
  </r>
  <r>
    <x v="354"/>
  </r>
  <r>
    <x v="3"/>
  </r>
  <r>
    <x v="768"/>
  </r>
  <r>
    <x v="130"/>
  </r>
  <r>
    <x v="3012"/>
  </r>
  <r>
    <x v="1022"/>
  </r>
  <r>
    <x v="27"/>
  </r>
  <r>
    <x v="62"/>
  </r>
  <r>
    <x v="287"/>
  </r>
  <r>
    <x v="17"/>
  </r>
  <r>
    <x v="2989"/>
  </r>
  <r>
    <x v="3194"/>
  </r>
  <r>
    <x v="1004"/>
  </r>
  <r>
    <x v="3195"/>
  </r>
  <r>
    <x v="31"/>
  </r>
  <r>
    <x v="1542"/>
  </r>
  <r>
    <x v="13"/>
  </r>
  <r>
    <x v="29"/>
  </r>
  <r>
    <x v="1044"/>
  </r>
  <r>
    <x v="3"/>
  </r>
  <r>
    <x v="7"/>
  </r>
  <r>
    <x v="24"/>
  </r>
  <r>
    <x v="131"/>
  </r>
  <r>
    <x v="3196"/>
  </r>
  <r>
    <x v="1373"/>
  </r>
  <r>
    <x v="3197"/>
  </r>
  <r>
    <x v="95"/>
  </r>
  <r>
    <x v="872"/>
  </r>
  <r>
    <x v="109"/>
  </r>
  <r>
    <x v="49"/>
  </r>
  <r>
    <x v="57"/>
  </r>
  <r>
    <x v="727"/>
  </r>
  <r>
    <x v="1593"/>
  </r>
  <r>
    <x v="326"/>
  </r>
  <r>
    <x v="4"/>
  </r>
  <r>
    <x v="292"/>
  </r>
  <r>
    <x v="3"/>
  </r>
  <r>
    <x v="4"/>
  </r>
  <r>
    <x v="42"/>
  </r>
  <r>
    <x v="187"/>
  </r>
  <r>
    <x v="130"/>
  </r>
  <r>
    <x v="4"/>
  </r>
  <r>
    <x v="212"/>
  </r>
  <r>
    <x v="29"/>
  </r>
  <r>
    <x v="1001"/>
  </r>
  <r>
    <x v="68"/>
  </r>
  <r>
    <x v="31"/>
  </r>
  <r>
    <x v="77"/>
  </r>
  <r>
    <x v="14"/>
  </r>
  <r>
    <x v="68"/>
  </r>
  <r>
    <x v="13"/>
  </r>
  <r>
    <x v="29"/>
  </r>
  <r>
    <x v="198"/>
  </r>
  <r>
    <x v="291"/>
  </r>
  <r>
    <x v="497"/>
  </r>
  <r>
    <x v="705"/>
  </r>
  <r>
    <x v="913"/>
  </r>
  <r>
    <x v="191"/>
  </r>
  <r>
    <x v="130"/>
  </r>
  <r>
    <x v="157"/>
  </r>
  <r>
    <x v="264"/>
  </r>
  <r>
    <x v="2050"/>
  </r>
  <r>
    <x v="13"/>
  </r>
  <r>
    <x v="296"/>
  </r>
  <r>
    <x v="31"/>
  </r>
  <r>
    <x v="3"/>
  </r>
  <r>
    <x v="953"/>
  </r>
  <r>
    <x v="936"/>
  </r>
  <r>
    <x v="504"/>
  </r>
  <r>
    <x v="2985"/>
  </r>
  <r>
    <x v="230"/>
  </r>
  <r>
    <x v="27"/>
  </r>
  <r>
    <x v="109"/>
  </r>
  <r>
    <x v="302"/>
  </r>
  <r>
    <x v="4"/>
  </r>
  <r>
    <x v="1556"/>
  </r>
  <r>
    <x v="15"/>
  </r>
  <r>
    <x v="472"/>
  </r>
  <r>
    <x v="1439"/>
  </r>
  <r>
    <x v="14"/>
  </r>
  <r>
    <x v="678"/>
  </r>
  <r>
    <x v="59"/>
  </r>
  <r>
    <x v="130"/>
  </r>
  <r>
    <x v="533"/>
  </r>
  <r>
    <x v="1221"/>
  </r>
  <r>
    <x v="2053"/>
  </r>
  <r>
    <x v="874"/>
  </r>
  <r>
    <x v="69"/>
  </r>
  <r>
    <x v="109"/>
  </r>
  <r>
    <x v="363"/>
  </r>
  <r>
    <x v="3"/>
  </r>
  <r>
    <x v="13"/>
  </r>
  <r>
    <x v="139"/>
  </r>
  <r>
    <x v="635"/>
  </r>
  <r>
    <x v="374"/>
  </r>
  <r>
    <x v="54"/>
  </r>
  <r>
    <x v="3198"/>
  </r>
  <r>
    <x v="2997"/>
  </r>
  <r>
    <x v="14"/>
  </r>
  <r>
    <x v="471"/>
  </r>
  <r>
    <x v="1716"/>
  </r>
  <r>
    <x v="59"/>
  </r>
  <r>
    <x v="428"/>
  </r>
  <r>
    <x v="882"/>
  </r>
  <r>
    <x v="2633"/>
  </r>
  <r>
    <x v="423"/>
  </r>
  <r>
    <x v="7"/>
  </r>
  <r>
    <x v="62"/>
  </r>
  <r>
    <x v="344"/>
  </r>
  <r>
    <x v="276"/>
  </r>
  <r>
    <x v="738"/>
  </r>
  <r>
    <x v="195"/>
  </r>
  <r>
    <x v="170"/>
  </r>
  <r>
    <x v="7"/>
  </r>
  <r>
    <x v="77"/>
  </r>
  <r>
    <x v="261"/>
  </r>
  <r>
    <x v="3"/>
  </r>
  <r>
    <x v="13"/>
  </r>
  <r>
    <x v="871"/>
  </r>
  <r>
    <x v="13"/>
  </r>
  <r>
    <x v="130"/>
  </r>
  <r>
    <x v="1953"/>
  </r>
  <r>
    <x v="463"/>
  </r>
  <r>
    <x v="377"/>
  </r>
  <r>
    <x v="615"/>
  </r>
  <r>
    <x v="68"/>
  </r>
  <r>
    <x v="58"/>
  </r>
  <r>
    <x v="139"/>
  </r>
  <r>
    <x v="3199"/>
  </r>
  <r>
    <x v="13"/>
  </r>
  <r>
    <x v="2203"/>
  </r>
  <r>
    <x v="748"/>
  </r>
  <r>
    <x v="3"/>
  </r>
  <r>
    <x v="1069"/>
  </r>
  <r>
    <x v="13"/>
  </r>
  <r>
    <x v="7"/>
  </r>
  <r>
    <x v="3200"/>
  </r>
  <r>
    <x v="271"/>
  </r>
  <r>
    <x v="1359"/>
  </r>
  <r>
    <x v="13"/>
  </r>
  <r>
    <x v="19"/>
  </r>
  <r>
    <x v="603"/>
  </r>
  <r>
    <x v="3"/>
  </r>
  <r>
    <x v="157"/>
  </r>
  <r>
    <x v="27"/>
  </r>
  <r>
    <x v="504"/>
  </r>
  <r>
    <x v="592"/>
  </r>
  <r>
    <x v="476"/>
  </r>
  <r>
    <x v="9"/>
  </r>
  <r>
    <x v="130"/>
  </r>
  <r>
    <x v="13"/>
  </r>
  <r>
    <x v="21"/>
  </r>
  <r>
    <x v="216"/>
  </r>
  <r>
    <x v="1197"/>
  </r>
  <r>
    <x v="3"/>
  </r>
  <r>
    <x v="265"/>
  </r>
  <r>
    <x v="2192"/>
  </r>
  <r>
    <x v="264"/>
  </r>
  <r>
    <x v="19"/>
  </r>
  <r>
    <x v="1262"/>
  </r>
  <r>
    <x v="1327"/>
  </r>
  <r>
    <x v="3201"/>
  </r>
  <r>
    <x v="559"/>
  </r>
  <r>
    <x v="224"/>
  </r>
  <r>
    <x v="377"/>
  </r>
  <r>
    <x v="621"/>
  </r>
  <r>
    <x v="19"/>
  </r>
  <r>
    <x v="13"/>
  </r>
  <r>
    <x v="15"/>
  </r>
  <r>
    <x v="1912"/>
  </r>
  <r>
    <x v="1932"/>
  </r>
  <r>
    <x v="231"/>
  </r>
  <r>
    <x v="278"/>
  </r>
  <r>
    <x v="778"/>
  </r>
  <r>
    <x v="68"/>
  </r>
  <r>
    <x v="1349"/>
  </r>
  <r>
    <x v="407"/>
  </r>
  <r>
    <x v="223"/>
  </r>
  <r>
    <x v="13"/>
  </r>
  <r>
    <x v="130"/>
  </r>
  <r>
    <x v="3"/>
  </r>
  <r>
    <x v="72"/>
  </r>
  <r>
    <x v="6"/>
  </r>
  <r>
    <x v="3"/>
  </r>
  <r>
    <x v="457"/>
  </r>
  <r>
    <x v="19"/>
  </r>
  <r>
    <x v="64"/>
  </r>
  <r>
    <x v="788"/>
  </r>
  <r>
    <x v="175"/>
  </r>
  <r>
    <x v="971"/>
  </r>
  <r>
    <x v="3"/>
  </r>
  <r>
    <x v="276"/>
  </r>
  <r>
    <x v="336"/>
  </r>
  <r>
    <x v="109"/>
  </r>
  <r>
    <x v="3202"/>
  </r>
  <r>
    <x v="455"/>
  </r>
  <r>
    <x v="281"/>
  </r>
  <r>
    <x v="348"/>
  </r>
  <r>
    <x v="516"/>
  </r>
  <r>
    <x v="403"/>
  </r>
  <r>
    <x v="2396"/>
  </r>
  <r>
    <x v="21"/>
  </r>
  <r>
    <x v="127"/>
  </r>
  <r>
    <x v="1908"/>
  </r>
  <r>
    <x v="1052"/>
  </r>
  <r>
    <x v="118"/>
  </r>
  <r>
    <x v="130"/>
  </r>
  <r>
    <x v="797"/>
  </r>
  <r>
    <x v="1105"/>
  </r>
  <r>
    <x v="19"/>
  </r>
  <r>
    <x v="3"/>
  </r>
  <r>
    <x v="1291"/>
  </r>
  <r>
    <x v="3203"/>
  </r>
  <r>
    <x v="3"/>
  </r>
  <r>
    <x v="99"/>
  </r>
  <r>
    <x v="371"/>
  </r>
  <r>
    <x v="4"/>
  </r>
  <r>
    <x v="1740"/>
  </r>
  <r>
    <x v="147"/>
  </r>
  <r>
    <x v="62"/>
  </r>
  <r>
    <x v="13"/>
  </r>
  <r>
    <x v="36"/>
  </r>
  <r>
    <x v="11"/>
  </r>
  <r>
    <x v="888"/>
  </r>
  <r>
    <x v="1778"/>
  </r>
  <r>
    <x v="7"/>
  </r>
  <r>
    <x v="96"/>
  </r>
  <r>
    <x v="2057"/>
  </r>
  <r>
    <x v="2758"/>
  </r>
  <r>
    <x v="15"/>
  </r>
  <r>
    <x v="77"/>
  </r>
  <r>
    <x v="2919"/>
  </r>
  <r>
    <x v="591"/>
  </r>
  <r>
    <x v="719"/>
  </r>
  <r>
    <x v="14"/>
  </r>
  <r>
    <x v="177"/>
  </r>
  <r>
    <x v="147"/>
  </r>
  <r>
    <x v="1872"/>
  </r>
  <r>
    <x v="3"/>
  </r>
  <r>
    <x v="969"/>
  </r>
  <r>
    <x v="63"/>
  </r>
  <r>
    <x v="447"/>
  </r>
  <r>
    <x v="24"/>
  </r>
  <r>
    <x v="363"/>
  </r>
  <r>
    <x v="616"/>
  </r>
  <r>
    <x v="3"/>
  </r>
  <r>
    <x v="265"/>
  </r>
  <r>
    <x v="14"/>
  </r>
  <r>
    <x v="386"/>
  </r>
  <r>
    <x v="754"/>
  </r>
  <r>
    <x v="1360"/>
  </r>
  <r>
    <x v="89"/>
  </r>
  <r>
    <x v="830"/>
  </r>
  <r>
    <x v="1788"/>
  </r>
  <r>
    <x v="2834"/>
  </r>
  <r>
    <x v="14"/>
  </r>
  <r>
    <x v="2289"/>
  </r>
  <r>
    <x v="203"/>
  </r>
  <r>
    <x v="77"/>
  </r>
  <r>
    <x v="3204"/>
  </r>
  <r>
    <x v="4"/>
  </r>
  <r>
    <x v="24"/>
  </r>
  <r>
    <x v="3194"/>
  </r>
  <r>
    <x v="13"/>
  </r>
  <r>
    <x v="130"/>
  </r>
  <r>
    <x v="85"/>
  </r>
  <r>
    <x v="80"/>
  </r>
  <r>
    <x v="139"/>
  </r>
  <r>
    <x v="27"/>
  </r>
  <r>
    <x v="155"/>
  </r>
  <r>
    <x v="905"/>
  </r>
  <r>
    <x v="3205"/>
  </r>
  <r>
    <x v="108"/>
  </r>
  <r>
    <x v="29"/>
  </r>
  <r>
    <x v="77"/>
  </r>
  <r>
    <x v="176"/>
  </r>
  <r>
    <x v="17"/>
  </r>
  <r>
    <x v="346"/>
  </r>
  <r>
    <x v="1755"/>
  </r>
  <r>
    <x v="2771"/>
  </r>
  <r>
    <x v="707"/>
  </r>
  <r>
    <x v="13"/>
  </r>
  <r>
    <x v="15"/>
  </r>
  <r>
    <x v="1845"/>
  </r>
  <r>
    <x v="9"/>
  </r>
  <r>
    <x v="803"/>
  </r>
  <r>
    <x v="3"/>
  </r>
  <r>
    <x v="3206"/>
  </r>
  <r>
    <x v="19"/>
  </r>
  <r>
    <x v="130"/>
  </r>
  <r>
    <x v="902"/>
  </r>
  <r>
    <x v="104"/>
  </r>
  <r>
    <x v="85"/>
  </r>
  <r>
    <x v="4"/>
  </r>
  <r>
    <x v="32"/>
  </r>
  <r>
    <x v="754"/>
  </r>
  <r>
    <x v="2563"/>
  </r>
  <r>
    <x v="3207"/>
  </r>
  <r>
    <x v="3"/>
  </r>
  <r>
    <x v="3"/>
  </r>
  <r>
    <x v="667"/>
  </r>
  <r>
    <x v="13"/>
  </r>
  <r>
    <x v="130"/>
  </r>
  <r>
    <x v="859"/>
  </r>
  <r>
    <x v="19"/>
  </r>
  <r>
    <x v="2998"/>
  </r>
  <r>
    <x v="1351"/>
  </r>
  <r>
    <x v="15"/>
  </r>
  <r>
    <x v="678"/>
  </r>
  <r>
    <x v="29"/>
  </r>
  <r>
    <x v="720"/>
  </r>
  <r>
    <x v="787"/>
  </r>
  <r>
    <x v="987"/>
  </r>
  <r>
    <x v="3"/>
  </r>
  <r>
    <x v="499"/>
  </r>
  <r>
    <x v="2651"/>
  </r>
  <r>
    <x v="134"/>
  </r>
  <r>
    <x v="3"/>
  </r>
  <r>
    <x v="4"/>
  </r>
  <r>
    <x v="7"/>
  </r>
  <r>
    <x v="400"/>
  </r>
  <r>
    <x v="2510"/>
  </r>
  <r>
    <x v="19"/>
  </r>
  <r>
    <x v="3208"/>
  </r>
  <r>
    <x v="4"/>
  </r>
  <r>
    <x v="429"/>
  </r>
  <r>
    <x v="246"/>
  </r>
  <r>
    <x v="1083"/>
  </r>
  <r>
    <x v="29"/>
  </r>
  <r>
    <x v="2251"/>
  </r>
  <r>
    <x v="1237"/>
  </r>
  <r>
    <x v="160"/>
  </r>
  <r>
    <x v="251"/>
  </r>
  <r>
    <x v="68"/>
  </r>
  <r>
    <x v="383"/>
  </r>
  <r>
    <x v="265"/>
  </r>
  <r>
    <x v="605"/>
  </r>
  <r>
    <x v="51"/>
  </r>
  <r>
    <x v="1177"/>
  </r>
  <r>
    <x v="4"/>
  </r>
  <r>
    <x v="2919"/>
  </r>
  <r>
    <x v="447"/>
  </r>
  <r>
    <x v="13"/>
  </r>
  <r>
    <x v="1155"/>
  </r>
  <r>
    <x v="212"/>
  </r>
  <r>
    <x v="3209"/>
  </r>
  <r>
    <x v="1266"/>
  </r>
  <r>
    <x v="3"/>
  </r>
  <r>
    <x v="1504"/>
  </r>
  <r>
    <x v="278"/>
  </r>
  <r>
    <x v="122"/>
  </r>
  <r>
    <x v="1062"/>
  </r>
  <r>
    <x v="517"/>
  </r>
  <r>
    <x v="3210"/>
  </r>
  <r>
    <x v="63"/>
  </r>
  <r>
    <x v="3211"/>
  </r>
  <r>
    <x v="874"/>
  </r>
  <r>
    <x v="29"/>
  </r>
  <r>
    <x v="349"/>
  </r>
  <r>
    <x v="1142"/>
  </r>
  <r>
    <x v="113"/>
  </r>
  <r>
    <x v="3212"/>
  </r>
  <r>
    <x v="14"/>
  </r>
  <r>
    <x v="548"/>
  </r>
  <r>
    <x v="5"/>
  </r>
  <r>
    <x v="690"/>
  </r>
  <r>
    <x v="29"/>
  </r>
  <r>
    <x v="201"/>
  </r>
  <r>
    <x v="15"/>
  </r>
  <r>
    <x v="2844"/>
  </r>
  <r>
    <x v="109"/>
  </r>
  <r>
    <x v="354"/>
  </r>
  <r>
    <x v="484"/>
  </r>
  <r>
    <x v="104"/>
  </r>
  <r>
    <x v="19"/>
  </r>
  <r>
    <x v="287"/>
  </r>
  <r>
    <x v="2508"/>
  </r>
  <r>
    <x v="361"/>
  </r>
  <r>
    <x v="1154"/>
  </r>
  <r>
    <x v="4"/>
  </r>
  <r>
    <x v="883"/>
  </r>
  <r>
    <x v="14"/>
  </r>
  <r>
    <x v="24"/>
  </r>
  <r>
    <x v="276"/>
  </r>
  <r>
    <x v="361"/>
  </r>
  <r>
    <x v="57"/>
  </r>
  <r>
    <x v="269"/>
  </r>
  <r>
    <x v="169"/>
  </r>
  <r>
    <x v="995"/>
  </r>
  <r>
    <x v="264"/>
  </r>
  <r>
    <x v="49"/>
  </r>
  <r>
    <x v="130"/>
  </r>
  <r>
    <x v="29"/>
  </r>
  <r>
    <x v="264"/>
  </r>
  <r>
    <x v="78"/>
  </r>
  <r>
    <x v="576"/>
  </r>
  <r>
    <x v="264"/>
  </r>
  <r>
    <x v="24"/>
  </r>
  <r>
    <x v="139"/>
  </r>
  <r>
    <x v="449"/>
  </r>
  <r>
    <x v="33"/>
  </r>
  <r>
    <x v="170"/>
  </r>
  <r>
    <x v="21"/>
  </r>
  <r>
    <x v="264"/>
  </r>
  <r>
    <x v="885"/>
  </r>
  <r>
    <x v="3"/>
  </r>
  <r>
    <x v="1799"/>
  </r>
  <r>
    <x v="147"/>
  </r>
  <r>
    <x v="1579"/>
  </r>
  <r>
    <x v="13"/>
  </r>
  <r>
    <x v="316"/>
  </r>
  <r>
    <x v="172"/>
  </r>
  <r>
    <x v="15"/>
  </r>
  <r>
    <x v="6"/>
  </r>
  <r>
    <x v="297"/>
  </r>
  <r>
    <x v="108"/>
  </r>
  <r>
    <x v="4"/>
  </r>
  <r>
    <x v="59"/>
  </r>
  <r>
    <x v="354"/>
  </r>
  <r>
    <x v="295"/>
  </r>
  <r>
    <x v="2384"/>
  </r>
  <r>
    <x v="9"/>
  </r>
  <r>
    <x v="371"/>
  </r>
  <r>
    <x v="1069"/>
  </r>
  <r>
    <x v="1174"/>
  </r>
  <r>
    <x v="19"/>
  </r>
  <r>
    <x v="613"/>
  </r>
  <r>
    <x v="108"/>
  </r>
  <r>
    <x v="29"/>
  </r>
  <r>
    <x v="261"/>
  </r>
  <r>
    <x v="4"/>
  </r>
  <r>
    <x v="149"/>
  </r>
  <r>
    <x v="14"/>
  </r>
  <r>
    <x v="1811"/>
  </r>
  <r>
    <x v="3"/>
  </r>
  <r>
    <x v="647"/>
  </r>
  <r>
    <x v="1234"/>
  </r>
  <r>
    <x v="19"/>
  </r>
  <r>
    <x v="4"/>
  </r>
  <r>
    <x v="118"/>
  </r>
  <r>
    <x v="14"/>
  </r>
  <r>
    <x v="21"/>
  </r>
  <r>
    <x v="2574"/>
  </r>
  <r>
    <x v="1784"/>
  </r>
  <r>
    <x v="969"/>
  </r>
  <r>
    <x v="7"/>
  </r>
  <r>
    <x v="7"/>
  </r>
  <r>
    <x v="19"/>
  </r>
  <r>
    <x v="261"/>
  </r>
  <r>
    <x v="2110"/>
  </r>
  <r>
    <x v="24"/>
  </r>
  <r>
    <x v="2059"/>
  </r>
  <r>
    <x v="1446"/>
  </r>
  <r>
    <x v="3"/>
  </r>
  <r>
    <x v="655"/>
  </r>
  <r>
    <x v="2846"/>
  </r>
  <r>
    <x v="3"/>
  </r>
  <r>
    <x v="73"/>
  </r>
  <r>
    <x v="1232"/>
  </r>
  <r>
    <x v="406"/>
  </r>
  <r>
    <x v="139"/>
  </r>
  <r>
    <x v="2015"/>
  </r>
  <r>
    <x v="385"/>
  </r>
  <r>
    <x v="3213"/>
  </r>
  <r>
    <x v="63"/>
  </r>
  <r>
    <x v="3"/>
  </r>
  <r>
    <x v="77"/>
  </r>
  <r>
    <x v="14"/>
  </r>
  <r>
    <x v="403"/>
  </r>
  <r>
    <x v="3"/>
  </r>
  <r>
    <x v="295"/>
  </r>
  <r>
    <x v="2578"/>
  </r>
  <r>
    <x v="1"/>
  </r>
  <r>
    <x v="4"/>
  </r>
  <r>
    <x v="3214"/>
  </r>
  <r>
    <x v="400"/>
  </r>
  <r>
    <x v="82"/>
  </r>
  <r>
    <x v="3"/>
  </r>
  <r>
    <x v="126"/>
  </r>
  <r>
    <x v="63"/>
  </r>
  <r>
    <x v="13"/>
  </r>
  <r>
    <x v="61"/>
  </r>
  <r>
    <x v="44"/>
  </r>
  <r>
    <x v="88"/>
  </r>
  <r>
    <x v="3"/>
  </r>
  <r>
    <x v="180"/>
  </r>
  <r>
    <x v="1148"/>
  </r>
  <r>
    <x v="883"/>
  </r>
  <r>
    <x v="14"/>
  </r>
  <r>
    <x v="287"/>
  </r>
  <r>
    <x v="1599"/>
  </r>
  <r>
    <x v="970"/>
  </r>
  <r>
    <x v="174"/>
  </r>
  <r>
    <x v="46"/>
  </r>
  <r>
    <x v="14"/>
  </r>
  <r>
    <x v="2544"/>
  </r>
  <r>
    <x v="447"/>
  </r>
  <r>
    <x v="3"/>
  </r>
  <r>
    <x v="3"/>
  </r>
  <r>
    <x v="306"/>
  </r>
  <r>
    <x v="1206"/>
  </r>
  <r>
    <x v="1383"/>
  </r>
  <r>
    <x v="13"/>
  </r>
  <r>
    <x v="438"/>
  </r>
  <r>
    <x v="230"/>
  </r>
  <r>
    <x v="4"/>
  </r>
  <r>
    <x v="13"/>
  </r>
  <r>
    <x v="3"/>
  </r>
  <r>
    <x v="19"/>
  </r>
  <r>
    <x v="477"/>
  </r>
  <r>
    <x v="14"/>
  </r>
  <r>
    <x v="64"/>
  </r>
  <r>
    <x v="2818"/>
  </r>
  <r>
    <x v="3"/>
  </r>
  <r>
    <x v="19"/>
  </r>
  <r>
    <x v="850"/>
  </r>
  <r>
    <x v="2555"/>
  </r>
  <r>
    <x v="366"/>
  </r>
  <r>
    <x v="308"/>
  </r>
  <r>
    <x v="50"/>
  </r>
  <r>
    <x v="139"/>
  </r>
  <r>
    <x v="444"/>
  </r>
  <r>
    <x v="981"/>
  </r>
  <r>
    <x v="3215"/>
  </r>
  <r>
    <x v="59"/>
  </r>
  <r>
    <x v="1017"/>
  </r>
  <r>
    <x v="19"/>
  </r>
  <r>
    <x v="3"/>
  </r>
  <r>
    <x v="702"/>
  </r>
  <r>
    <x v="72"/>
  </r>
  <r>
    <x v="33"/>
  </r>
  <r>
    <x v="29"/>
  </r>
  <r>
    <x v="595"/>
  </r>
  <r>
    <x v="938"/>
  </r>
  <r>
    <x v="176"/>
  </r>
  <r>
    <x v="1212"/>
  </r>
  <r>
    <x v="417"/>
  </r>
  <r>
    <x v="265"/>
  </r>
  <r>
    <x v="812"/>
  </r>
  <r>
    <x v="434"/>
  </r>
  <r>
    <x v="118"/>
  </r>
  <r>
    <x v="42"/>
  </r>
  <r>
    <x v="460"/>
  </r>
  <r>
    <x v="21"/>
  </r>
  <r>
    <x v="331"/>
  </r>
  <r>
    <x v="1852"/>
  </r>
  <r>
    <x v="13"/>
  </r>
  <r>
    <x v="3"/>
  </r>
  <r>
    <x v="203"/>
  </r>
  <r>
    <x v="644"/>
  </r>
  <r>
    <x v="29"/>
  </r>
  <r>
    <x v="21"/>
  </r>
  <r>
    <x v="143"/>
  </r>
  <r>
    <x v="14"/>
  </r>
  <r>
    <x v="597"/>
  </r>
  <r>
    <x v="2238"/>
  </r>
  <r>
    <x v="287"/>
  </r>
  <r>
    <x v="13"/>
  </r>
  <r>
    <x v="185"/>
  </r>
  <r>
    <x v="24"/>
  </r>
  <r>
    <x v="29"/>
  </r>
  <r>
    <x v="2235"/>
  </r>
  <r>
    <x v="3216"/>
  </r>
  <r>
    <x v="223"/>
  </r>
  <r>
    <x v="938"/>
  </r>
  <r>
    <x v="77"/>
  </r>
  <r>
    <x v="375"/>
  </r>
  <r>
    <x v="3217"/>
  </r>
  <r>
    <x v="15"/>
  </r>
  <r>
    <x v="1554"/>
  </r>
  <r>
    <x v="1151"/>
  </r>
  <r>
    <x v="109"/>
  </r>
  <r>
    <x v="803"/>
  </r>
  <r>
    <x v="1537"/>
  </r>
  <r>
    <x v="639"/>
  </r>
  <r>
    <x v="3"/>
  </r>
  <r>
    <x v="678"/>
  </r>
  <r>
    <x v="295"/>
  </r>
  <r>
    <x v="2890"/>
  </r>
  <r>
    <x v="1716"/>
  </r>
  <r>
    <x v="3"/>
  </r>
  <r>
    <x v="3"/>
  </r>
  <r>
    <x v="19"/>
  </r>
  <r>
    <x v="579"/>
  </r>
  <r>
    <x v="487"/>
  </r>
  <r>
    <x v="207"/>
  </r>
  <r>
    <x v="3218"/>
  </r>
  <r>
    <x v="130"/>
  </r>
  <r>
    <x v="14"/>
  </r>
  <r>
    <x v="276"/>
  </r>
  <r>
    <x v="940"/>
  </r>
  <r>
    <x v="516"/>
  </r>
  <r>
    <x v="1315"/>
  </r>
  <r>
    <x v="642"/>
  </r>
  <r>
    <x v="1128"/>
  </r>
  <r>
    <x v="27"/>
  </r>
  <r>
    <x v="3095"/>
  </r>
  <r>
    <x v="59"/>
  </r>
  <r>
    <x v="13"/>
  </r>
  <r>
    <x v="3219"/>
  </r>
  <r>
    <x v="13"/>
  </r>
  <r>
    <x v="899"/>
  </r>
  <r>
    <x v="149"/>
  </r>
  <r>
    <x v="12"/>
  </r>
  <r>
    <x v="1075"/>
  </r>
  <r>
    <x v="3"/>
  </r>
  <r>
    <x v="260"/>
  </r>
  <r>
    <x v="1151"/>
  </r>
  <r>
    <x v="36"/>
  </r>
  <r>
    <x v="3"/>
  </r>
  <r>
    <x v="157"/>
  </r>
  <r>
    <x v="89"/>
  </r>
  <r>
    <x v="876"/>
  </r>
  <r>
    <x v="463"/>
  </r>
  <r>
    <x v="14"/>
  </r>
  <r>
    <x v="203"/>
  </r>
  <r>
    <x v="36"/>
  </r>
  <r>
    <x v="19"/>
  </r>
  <r>
    <x v="287"/>
  </r>
  <r>
    <x v="321"/>
  </r>
  <r>
    <x v="118"/>
  </r>
  <r>
    <x v="5"/>
  </r>
  <r>
    <x v="223"/>
  </r>
  <r>
    <x v="77"/>
  </r>
  <r>
    <x v="18"/>
  </r>
  <r>
    <x v="29"/>
  </r>
  <r>
    <x v="68"/>
  </r>
  <r>
    <x v="382"/>
  </r>
  <r>
    <x v="435"/>
  </r>
  <r>
    <x v="336"/>
  </r>
  <r>
    <x v="156"/>
  </r>
  <r>
    <x v="320"/>
  </r>
  <r>
    <x v="3"/>
  </r>
  <r>
    <x v="77"/>
  </r>
  <r>
    <x v="203"/>
  </r>
  <r>
    <x v="1508"/>
  </r>
  <r>
    <x v="1197"/>
  </r>
  <r>
    <x v="1116"/>
  </r>
  <r>
    <x v="1299"/>
  </r>
  <r>
    <x v="7"/>
  </r>
  <r>
    <x v="1589"/>
  </r>
  <r>
    <x v="17"/>
  </r>
  <r>
    <x v="1494"/>
  </r>
  <r>
    <x v="540"/>
  </r>
  <r>
    <x v="127"/>
  </r>
  <r>
    <x v="662"/>
  </r>
  <r>
    <x v="400"/>
  </r>
  <r>
    <x v="260"/>
  </r>
  <r>
    <x v="74"/>
  </r>
  <r>
    <x v="1909"/>
  </r>
  <r>
    <x v="4"/>
  </r>
  <r>
    <x v="72"/>
  </r>
  <r>
    <x v="7"/>
  </r>
  <r>
    <x v="382"/>
  </r>
  <r>
    <x v="3220"/>
  </r>
  <r>
    <x v="1348"/>
  </r>
  <r>
    <x v="3"/>
  </r>
  <r>
    <x v="116"/>
  </r>
  <r>
    <x v="139"/>
  </r>
  <r>
    <x v="12"/>
  </r>
  <r>
    <x v="8"/>
  </r>
  <r>
    <x v="492"/>
  </r>
  <r>
    <x v="3221"/>
  </r>
  <r>
    <x v="605"/>
  </r>
  <r>
    <x v="640"/>
  </r>
  <r>
    <x v="287"/>
  </r>
  <r>
    <x v="198"/>
  </r>
  <r>
    <x v="131"/>
  </r>
  <r>
    <x v="1531"/>
  </r>
  <r>
    <x v="3222"/>
  </r>
  <r>
    <x v="924"/>
  </r>
  <r>
    <x v="1164"/>
  </r>
  <r>
    <x v="588"/>
  </r>
  <r>
    <x v="1852"/>
  </r>
  <r>
    <x v="54"/>
  </r>
  <r>
    <x v="19"/>
  </r>
  <r>
    <x v="130"/>
  </r>
  <r>
    <x v="4"/>
  </r>
  <r>
    <x v="3100"/>
  </r>
  <r>
    <x v="21"/>
  </r>
  <r>
    <x v="13"/>
  </r>
  <r>
    <x v="1568"/>
  </r>
  <r>
    <x v="614"/>
  </r>
  <r>
    <x v="19"/>
  </r>
  <r>
    <x v="130"/>
  </r>
  <r>
    <x v="13"/>
  </r>
  <r>
    <x v="1221"/>
  </r>
  <r>
    <x v="2147"/>
  </r>
  <r>
    <x v="3223"/>
  </r>
  <r>
    <x v="77"/>
  </r>
  <r>
    <x v="1075"/>
  </r>
  <r>
    <x v="7"/>
  </r>
  <r>
    <x v="965"/>
  </r>
  <r>
    <x v="296"/>
  </r>
  <r>
    <x v="674"/>
  </r>
  <r>
    <x v="353"/>
  </r>
  <r>
    <x v="198"/>
  </r>
  <r>
    <x v="3224"/>
  </r>
  <r>
    <x v="492"/>
  </r>
  <r>
    <x v="104"/>
  </r>
  <r>
    <x v="14"/>
  </r>
  <r>
    <x v="3"/>
  </r>
  <r>
    <x v="306"/>
  </r>
  <r>
    <x v="3"/>
  </r>
  <r>
    <x v="96"/>
  </r>
  <r>
    <x v="95"/>
  </r>
  <r>
    <x v="3"/>
  </r>
  <r>
    <x v="264"/>
  </r>
  <r>
    <x v="732"/>
  </r>
  <r>
    <x v="3"/>
  </r>
  <r>
    <x v="6"/>
  </r>
  <r>
    <x v="33"/>
  </r>
  <r>
    <x v="3"/>
  </r>
  <r>
    <x v="3"/>
  </r>
  <r>
    <x v="2385"/>
  </r>
  <r>
    <x v="894"/>
  </r>
  <r>
    <x v="65"/>
  </r>
  <r>
    <x v="1208"/>
  </r>
  <r>
    <x v="478"/>
  </r>
  <r>
    <x v="6"/>
  </r>
  <r>
    <x v="198"/>
  </r>
  <r>
    <x v="14"/>
  </r>
  <r>
    <x v="17"/>
  </r>
  <r>
    <x v="1777"/>
  </r>
  <r>
    <x v="19"/>
  </r>
  <r>
    <x v="3225"/>
  </r>
  <r>
    <x v="2719"/>
  </r>
  <r>
    <x v="462"/>
  </r>
  <r>
    <x v="883"/>
  </r>
  <r>
    <x v="2201"/>
  </r>
  <r>
    <x v="295"/>
  </r>
  <r>
    <x v="264"/>
  </r>
  <r>
    <x v="59"/>
  </r>
  <r>
    <x v="71"/>
  </r>
  <r>
    <x v="14"/>
  </r>
  <r>
    <x v="3226"/>
  </r>
  <r>
    <x v="33"/>
  </r>
  <r>
    <x v="21"/>
  </r>
  <r>
    <x v="1687"/>
  </r>
  <r>
    <x v="59"/>
  </r>
  <r>
    <x v="13"/>
  </r>
  <r>
    <x v="126"/>
  </r>
  <r>
    <x v="26"/>
  </r>
  <r>
    <x v="899"/>
  </r>
  <r>
    <x v="174"/>
  </r>
  <r>
    <x v="147"/>
  </r>
  <r>
    <x v="3227"/>
  </r>
  <r>
    <x v="9"/>
  </r>
  <r>
    <x v="3"/>
  </r>
  <r>
    <x v="20"/>
  </r>
  <r>
    <x v="13"/>
  </r>
  <r>
    <x v="3228"/>
  </r>
  <r>
    <x v="14"/>
  </r>
  <r>
    <x v="266"/>
  </r>
  <r>
    <x v="48"/>
  </r>
  <r>
    <x v="1908"/>
  </r>
  <r>
    <x v="779"/>
  </r>
  <r>
    <x v="7"/>
  </r>
  <r>
    <x v="130"/>
  </r>
  <r>
    <x v="2492"/>
  </r>
  <r>
    <x v="1446"/>
  </r>
  <r>
    <x v="68"/>
  </r>
  <r>
    <x v="14"/>
  </r>
  <r>
    <x v="119"/>
  </r>
  <r>
    <x v="104"/>
  </r>
  <r>
    <x v="48"/>
  </r>
  <r>
    <x v="326"/>
  </r>
  <r>
    <x v="77"/>
  </r>
  <r>
    <x v="6"/>
  </r>
  <r>
    <x v="143"/>
  </r>
  <r>
    <x v="454"/>
  </r>
  <r>
    <x v="475"/>
  </r>
  <r>
    <x v="131"/>
  </r>
  <r>
    <x v="230"/>
  </r>
  <r>
    <x v="198"/>
  </r>
  <r>
    <x v="715"/>
  </r>
  <r>
    <x v="212"/>
  </r>
  <r>
    <x v="276"/>
  </r>
  <r>
    <x v="137"/>
  </r>
  <r>
    <x v="13"/>
  </r>
  <r>
    <x v="13"/>
  </r>
  <r>
    <x v="62"/>
  </r>
  <r>
    <x v="2680"/>
  </r>
  <r>
    <x v="82"/>
  </r>
  <r>
    <x v="3"/>
  </r>
  <r>
    <x v="2410"/>
  </r>
  <r>
    <x v="3"/>
  </r>
  <r>
    <x v="2009"/>
  </r>
  <r>
    <x v="1263"/>
  </r>
  <r>
    <x v="6"/>
  </r>
  <r>
    <x v="11"/>
  </r>
  <r>
    <x v="3229"/>
  </r>
  <r>
    <x v="256"/>
  </r>
  <r>
    <x v="3199"/>
  </r>
  <r>
    <x v="73"/>
  </r>
  <r>
    <x v="14"/>
  </r>
  <r>
    <x v="1801"/>
  </r>
  <r>
    <x v="1974"/>
  </r>
  <r>
    <x v="14"/>
  </r>
  <r>
    <x v="255"/>
  </r>
  <r>
    <x v="30"/>
  </r>
  <r>
    <x v="127"/>
  </r>
  <r>
    <x v="3054"/>
  </r>
  <r>
    <x v="3"/>
  </r>
  <r>
    <x v="3230"/>
  </r>
  <r>
    <x v="130"/>
  </r>
  <r>
    <x v="547"/>
  </r>
  <r>
    <x v="45"/>
  </r>
  <r>
    <x v="2278"/>
  </r>
  <r>
    <x v="1154"/>
  </r>
  <r>
    <x v="82"/>
  </r>
  <r>
    <x v="13"/>
  </r>
  <r>
    <x v="187"/>
  </r>
  <r>
    <x v="29"/>
  </r>
  <r>
    <x v="77"/>
  </r>
  <r>
    <x v="254"/>
  </r>
  <r>
    <x v="592"/>
  </r>
  <r>
    <x v="463"/>
  </r>
  <r>
    <x v="707"/>
  </r>
  <r>
    <x v="19"/>
  </r>
  <r>
    <x v="3"/>
  </r>
  <r>
    <x v="3231"/>
  </r>
  <r>
    <x v="260"/>
  </r>
  <r>
    <x v="3"/>
  </r>
  <r>
    <x v="27"/>
  </r>
  <r>
    <x v="7"/>
  </r>
  <r>
    <x v="130"/>
  </r>
  <r>
    <x v="306"/>
  </r>
  <r>
    <x v="3232"/>
  </r>
  <r>
    <x v="3"/>
  </r>
  <r>
    <x v="96"/>
  </r>
  <r>
    <x v="56"/>
  </r>
  <r>
    <x v="62"/>
  </r>
  <r>
    <x v="2363"/>
  </r>
  <r>
    <x v="3"/>
  </r>
  <r>
    <x v="3"/>
  </r>
  <r>
    <x v="29"/>
  </r>
  <r>
    <x v="333"/>
  </r>
  <r>
    <x v="1719"/>
  </r>
  <r>
    <x v="17"/>
  </r>
  <r>
    <x v="239"/>
  </r>
  <r>
    <x v="598"/>
  </r>
  <r>
    <x v="311"/>
  </r>
  <r>
    <x v="1825"/>
  </r>
  <r>
    <x v="36"/>
  </r>
  <r>
    <x v="138"/>
  </r>
  <r>
    <x v="19"/>
  </r>
  <r>
    <x v="89"/>
  </r>
  <r>
    <x v="21"/>
  </r>
  <r>
    <x v="2381"/>
  </r>
  <r>
    <x v="671"/>
  </r>
  <r>
    <x v="77"/>
  </r>
  <r>
    <x v="772"/>
  </r>
  <r>
    <x v="1905"/>
  </r>
  <r>
    <x v="2676"/>
  </r>
  <r>
    <x v="3"/>
  </r>
  <r>
    <x v="423"/>
  </r>
  <r>
    <x v="987"/>
  </r>
  <r>
    <x v="3233"/>
  </r>
  <r>
    <x v="3"/>
  </r>
  <r>
    <x v="29"/>
  </r>
  <r>
    <x v="130"/>
  </r>
  <r>
    <x v="58"/>
  </r>
  <r>
    <x v="4"/>
  </r>
  <r>
    <x v="133"/>
  </r>
  <r>
    <x v="967"/>
  </r>
  <r>
    <x v="144"/>
  </r>
  <r>
    <x v="1071"/>
  </r>
  <r>
    <x v="2984"/>
  </r>
  <r>
    <x v="4"/>
  </r>
  <r>
    <x v="264"/>
  </r>
  <r>
    <x v="3234"/>
  </r>
  <r>
    <x v="678"/>
  </r>
  <r>
    <x v="1125"/>
  </r>
  <r>
    <x v="978"/>
  </r>
  <r>
    <x v="3235"/>
  </r>
  <r>
    <x v="259"/>
  </r>
  <r>
    <x v="3"/>
  </r>
  <r>
    <x v="4"/>
  </r>
  <r>
    <x v="130"/>
  </r>
  <r>
    <x v="1275"/>
  </r>
  <r>
    <x v="444"/>
  </r>
  <r>
    <x v="1574"/>
  </r>
  <r>
    <x v="63"/>
  </r>
  <r>
    <x v="109"/>
  </r>
  <r>
    <x v="3"/>
  </r>
  <r>
    <x v="659"/>
  </r>
  <r>
    <x v="14"/>
  </r>
  <r>
    <x v="182"/>
  </r>
  <r>
    <x v="19"/>
  </r>
  <r>
    <x v="268"/>
  </r>
  <r>
    <x v="207"/>
  </r>
  <r>
    <x v="1389"/>
  </r>
  <r>
    <x v="581"/>
  </r>
  <r>
    <x v="80"/>
  </r>
  <r>
    <x v="2480"/>
  </r>
  <r>
    <x v="95"/>
  </r>
  <r>
    <x v="19"/>
  </r>
  <r>
    <x v="3"/>
  </r>
  <r>
    <x v="15"/>
  </r>
  <r>
    <x v="255"/>
  </r>
  <r>
    <x v="3236"/>
  </r>
  <r>
    <x v="564"/>
  </r>
  <r>
    <x v="130"/>
  </r>
  <r>
    <x v="19"/>
  </r>
  <r>
    <x v="133"/>
  </r>
  <r>
    <x v="137"/>
  </r>
  <r>
    <x v="3237"/>
  </r>
  <r>
    <x v="353"/>
  </r>
  <r>
    <x v="1071"/>
  </r>
  <r>
    <x v="1348"/>
  </r>
  <r>
    <x v="73"/>
  </r>
  <r>
    <x v="103"/>
  </r>
  <r>
    <x v="3"/>
  </r>
  <r>
    <x v="1314"/>
  </r>
  <r>
    <x v="7"/>
  </r>
  <r>
    <x v="264"/>
  </r>
  <r>
    <x v="4"/>
  </r>
  <r>
    <x v="130"/>
  </r>
  <r>
    <x v="13"/>
  </r>
  <r>
    <x v="169"/>
  </r>
  <r>
    <x v="3"/>
  </r>
  <r>
    <x v="19"/>
  </r>
  <r>
    <x v="130"/>
  </r>
  <r>
    <x v="24"/>
  </r>
  <r>
    <x v="278"/>
  </r>
  <r>
    <x v="1059"/>
  </r>
  <r>
    <x v="112"/>
  </r>
  <r>
    <x v="649"/>
  </r>
  <r>
    <x v="14"/>
  </r>
  <r>
    <x v="8"/>
  </r>
  <r>
    <x v="152"/>
  </r>
  <r>
    <x v="3"/>
  </r>
  <r>
    <x v="187"/>
  </r>
  <r>
    <x v="3238"/>
  </r>
  <r>
    <x v="116"/>
  </r>
  <r>
    <x v="130"/>
  </r>
  <r>
    <x v="3239"/>
  </r>
  <r>
    <x v="1182"/>
  </r>
  <r>
    <x v="13"/>
  </r>
  <r>
    <x v="1405"/>
  </r>
  <r>
    <x v="3"/>
  </r>
  <r>
    <x v="1485"/>
  </r>
  <r>
    <x v="33"/>
  </r>
  <r>
    <x v="2055"/>
  </r>
  <r>
    <x v="2667"/>
  </r>
  <r>
    <x v="36"/>
  </r>
  <r>
    <x v="1299"/>
  </r>
  <r>
    <x v="50"/>
  </r>
  <r>
    <x v="2735"/>
  </r>
  <r>
    <x v="588"/>
  </r>
  <r>
    <x v="2480"/>
  </r>
  <r>
    <x v="4"/>
  </r>
  <r>
    <x v="7"/>
  </r>
  <r>
    <x v="7"/>
  </r>
  <r>
    <x v="3"/>
  </r>
  <r>
    <x v="14"/>
  </r>
  <r>
    <x v="80"/>
  </r>
  <r>
    <x v="261"/>
  </r>
  <r>
    <x v="222"/>
  </r>
  <r>
    <x v="69"/>
  </r>
  <r>
    <x v="779"/>
  </r>
  <r>
    <x v="133"/>
  </r>
  <r>
    <x v="59"/>
  </r>
  <r>
    <x v="362"/>
  </r>
  <r>
    <x v="84"/>
  </r>
  <r>
    <x v="19"/>
  </r>
  <r>
    <x v="9"/>
  </r>
  <r>
    <x v="24"/>
  </r>
  <r>
    <x v="14"/>
  </r>
  <r>
    <x v="481"/>
  </r>
  <r>
    <x v="13"/>
  </r>
  <r>
    <x v="4"/>
  </r>
  <r>
    <x v="130"/>
  </r>
  <r>
    <x v="54"/>
  </r>
  <r>
    <x v="715"/>
  </r>
  <r>
    <x v="1114"/>
  </r>
  <r>
    <x v="59"/>
  </r>
  <r>
    <x v="1517"/>
  </r>
  <r>
    <x v="19"/>
  </r>
  <r>
    <x v="13"/>
  </r>
  <r>
    <x v="13"/>
  </r>
  <r>
    <x v="605"/>
  </r>
  <r>
    <x v="312"/>
  </r>
  <r>
    <x v="255"/>
  </r>
  <r>
    <x v="3"/>
  </r>
  <r>
    <x v="1400"/>
  </r>
  <r>
    <x v="517"/>
  </r>
  <r>
    <x v="14"/>
  </r>
  <r>
    <x v="21"/>
  </r>
  <r>
    <x v="7"/>
  </r>
  <r>
    <x v="13"/>
  </r>
  <r>
    <x v="59"/>
  </r>
  <r>
    <x v="3"/>
  </r>
  <r>
    <x v="563"/>
  </r>
  <r>
    <x v="20"/>
  </r>
  <r>
    <x v="3"/>
  </r>
  <r>
    <x v="1297"/>
  </r>
  <r>
    <x v="1740"/>
  </r>
  <r>
    <x v="95"/>
  </r>
  <r>
    <x v="45"/>
  </r>
  <r>
    <x v="1784"/>
  </r>
  <r>
    <x v="13"/>
  </r>
  <r>
    <x v="21"/>
  </r>
  <r>
    <x v="7"/>
  </r>
  <r>
    <x v="3"/>
  </r>
  <r>
    <x v="72"/>
  </r>
  <r>
    <x v="232"/>
  </r>
  <r>
    <x v="1470"/>
  </r>
  <r>
    <x v="1144"/>
  </r>
  <r>
    <x v="19"/>
  </r>
  <r>
    <x v="457"/>
  </r>
  <r>
    <x v="24"/>
  </r>
  <r>
    <x v="198"/>
  </r>
  <r>
    <x v="125"/>
  </r>
  <r>
    <x v="4"/>
  </r>
  <r>
    <x v="1552"/>
  </r>
  <r>
    <x v="1388"/>
  </r>
  <r>
    <x v="894"/>
  </r>
  <r>
    <x v="4"/>
  </r>
  <r>
    <x v="14"/>
  </r>
  <r>
    <x v="64"/>
  </r>
  <r>
    <x v="14"/>
  </r>
  <r>
    <x v="2874"/>
  </r>
  <r>
    <x v="738"/>
  </r>
  <r>
    <x v="1414"/>
  </r>
  <r>
    <x v="2519"/>
  </r>
  <r>
    <x v="3"/>
  </r>
  <r>
    <x v="13"/>
  </r>
  <r>
    <x v="3"/>
  </r>
  <r>
    <x v="1670"/>
  </r>
  <r>
    <x v="116"/>
  </r>
  <r>
    <x v="108"/>
  </r>
  <r>
    <x v="477"/>
  </r>
  <r>
    <x v="1121"/>
  </r>
  <r>
    <x v="4"/>
  </r>
  <r>
    <x v="7"/>
  </r>
  <r>
    <x v="222"/>
  </r>
  <r>
    <x v="65"/>
  </r>
  <r>
    <x v="143"/>
  </r>
  <r>
    <x v="554"/>
  </r>
  <r>
    <x v="3"/>
  </r>
  <r>
    <x v="108"/>
  </r>
  <r>
    <x v="1879"/>
  </r>
  <r>
    <x v="777"/>
  </r>
  <r>
    <x v="62"/>
  </r>
  <r>
    <x v="3"/>
  </r>
  <r>
    <x v="1958"/>
  </r>
  <r>
    <x v="9"/>
  </r>
  <r>
    <x v="33"/>
  </r>
  <r>
    <x v="6"/>
  </r>
  <r>
    <x v="19"/>
  </r>
  <r>
    <x v="1371"/>
  </r>
  <r>
    <x v="59"/>
  </r>
  <r>
    <x v="19"/>
  </r>
  <r>
    <x v="268"/>
  </r>
  <r>
    <x v="2277"/>
  </r>
  <r>
    <x v="19"/>
  </r>
  <r>
    <x v="24"/>
  </r>
  <r>
    <x v="1154"/>
  </r>
  <r>
    <x v="302"/>
  </r>
  <r>
    <x v="39"/>
  </r>
  <r>
    <x v="3179"/>
  </r>
  <r>
    <x v="282"/>
  </r>
  <r>
    <x v="261"/>
  </r>
  <r>
    <x v="3240"/>
  </r>
  <r>
    <x v="3219"/>
  </r>
  <r>
    <x v="59"/>
  </r>
  <r>
    <x v="1004"/>
  </r>
  <r>
    <x v="29"/>
  </r>
  <r>
    <x v="270"/>
  </r>
  <r>
    <x v="819"/>
  </r>
  <r>
    <x v="29"/>
  </r>
  <r>
    <x v="853"/>
  </r>
  <r>
    <x v="592"/>
  </r>
  <r>
    <x v="295"/>
  </r>
  <r>
    <x v="7"/>
  </r>
  <r>
    <x v="6"/>
  </r>
  <r>
    <x v="139"/>
  </r>
  <r>
    <x v="259"/>
  </r>
  <r>
    <x v="3"/>
  </r>
  <r>
    <x v="19"/>
  </r>
  <r>
    <x v="287"/>
  </r>
  <r>
    <x v="4"/>
  </r>
  <r>
    <x v="93"/>
  </r>
  <r>
    <x v="109"/>
  </r>
  <r>
    <x v="444"/>
  </r>
  <r>
    <x v="3"/>
  </r>
  <r>
    <x v="19"/>
  </r>
  <r>
    <x v="11"/>
  </r>
  <r>
    <x v="24"/>
  </r>
  <r>
    <x v="139"/>
  </r>
  <r>
    <x v="1152"/>
  </r>
  <r>
    <x v="29"/>
  </r>
  <r>
    <x v="96"/>
  </r>
  <r>
    <x v="296"/>
  </r>
  <r>
    <x v="3241"/>
  </r>
  <r>
    <x v="29"/>
  </r>
  <r>
    <x v="2756"/>
  </r>
  <r>
    <x v="9"/>
  </r>
  <r>
    <x v="224"/>
  </r>
  <r>
    <x v="38"/>
  </r>
  <r>
    <x v="29"/>
  </r>
  <r>
    <x v="183"/>
  </r>
  <r>
    <x v="14"/>
  </r>
  <r>
    <x v="953"/>
  </r>
  <r>
    <x v="19"/>
  </r>
  <r>
    <x v="182"/>
  </r>
  <r>
    <x v="501"/>
  </r>
  <r>
    <x v="155"/>
  </r>
  <r>
    <x v="242"/>
  </r>
  <r>
    <x v="559"/>
  </r>
  <r>
    <x v="429"/>
  </r>
  <r>
    <x v="545"/>
  </r>
  <r>
    <x v="45"/>
  </r>
  <r>
    <x v="223"/>
  </r>
  <r>
    <x v="3242"/>
  </r>
  <r>
    <x v="9"/>
  </r>
  <r>
    <x v="4"/>
  </r>
  <r>
    <x v="161"/>
  </r>
  <r>
    <x v="737"/>
  </r>
  <r>
    <x v="135"/>
  </r>
  <r>
    <x v="510"/>
  </r>
  <r>
    <x v="413"/>
  </r>
  <r>
    <x v="196"/>
  </r>
  <r>
    <x v="264"/>
  </r>
  <r>
    <x v="995"/>
  </r>
  <r>
    <x v="23"/>
  </r>
  <r>
    <x v="1011"/>
  </r>
  <r>
    <x v="109"/>
  </r>
  <r>
    <x v="2807"/>
  </r>
  <r>
    <x v="349"/>
  </r>
  <r>
    <x v="280"/>
  </r>
  <r>
    <x v="750"/>
  </r>
  <r>
    <x v="3243"/>
  </r>
  <r>
    <x v="1358"/>
  </r>
  <r>
    <x v="6"/>
  </r>
  <r>
    <x v="1308"/>
  </r>
  <r>
    <x v="1485"/>
  </r>
  <r>
    <x v="2885"/>
  </r>
  <r>
    <x v="399"/>
  </r>
  <r>
    <x v="1840"/>
  </r>
  <r>
    <x v="4"/>
  </r>
  <r>
    <x v="3"/>
  </r>
  <r>
    <x v="3"/>
  </r>
  <r>
    <x v="3"/>
  </r>
  <r>
    <x v="463"/>
  </r>
  <r>
    <x v="1383"/>
  </r>
  <r>
    <x v="1852"/>
  </r>
  <r>
    <x v="2324"/>
  </r>
  <r>
    <x v="296"/>
  </r>
  <r>
    <x v="3"/>
  </r>
  <r>
    <x v="2870"/>
  </r>
  <r>
    <x v="139"/>
  </r>
  <r>
    <x v="99"/>
  </r>
  <r>
    <x v="1290"/>
  </r>
  <r>
    <x v="1017"/>
  </r>
  <r>
    <x v="481"/>
  </r>
  <r>
    <x v="149"/>
  </r>
  <r>
    <x v="335"/>
  </r>
  <r>
    <x v="400"/>
  </r>
  <r>
    <x v="24"/>
  </r>
  <r>
    <x v="149"/>
  </r>
  <r>
    <x v="169"/>
  </r>
  <r>
    <x v="3244"/>
  </r>
  <r>
    <x v="296"/>
  </r>
  <r>
    <x v="4"/>
  </r>
  <r>
    <x v="13"/>
  </r>
  <r>
    <x v="127"/>
  </r>
  <r>
    <x v="1331"/>
  </r>
  <r>
    <x v="2176"/>
  </r>
  <r>
    <x v="682"/>
  </r>
  <r>
    <x v="77"/>
  </r>
  <r>
    <x v="3245"/>
  </r>
  <r>
    <x v="3073"/>
  </r>
  <r>
    <x v="14"/>
  </r>
  <r>
    <x v="63"/>
  </r>
  <r>
    <x v="554"/>
  </r>
  <r>
    <x v="1247"/>
  </r>
  <r>
    <x v="471"/>
  </r>
  <r>
    <x v="3"/>
  </r>
  <r>
    <x v="63"/>
  </r>
  <r>
    <x v="27"/>
  </r>
  <r>
    <x v="147"/>
  </r>
  <r>
    <x v="3"/>
  </r>
  <r>
    <x v="19"/>
  </r>
  <r>
    <x v="547"/>
  </r>
  <r>
    <x v="278"/>
  </r>
  <r>
    <x v="17"/>
  </r>
  <r>
    <x v="29"/>
  </r>
  <r>
    <x v="3"/>
  </r>
  <r>
    <x v="80"/>
  </r>
  <r>
    <x v="141"/>
  </r>
  <r>
    <x v="481"/>
  </r>
  <r>
    <x v="69"/>
  </r>
  <r>
    <x v="13"/>
  </r>
  <r>
    <x v="19"/>
  </r>
  <r>
    <x v="775"/>
  </r>
  <r>
    <x v="3"/>
  </r>
  <r>
    <x v="131"/>
  </r>
  <r>
    <x v="2478"/>
  </r>
  <r>
    <x v="321"/>
  </r>
  <r>
    <x v="1397"/>
  </r>
  <r>
    <x v="346"/>
  </r>
  <r>
    <x v="6"/>
  </r>
  <r>
    <x v="2207"/>
  </r>
  <r>
    <x v="1071"/>
  </r>
  <r>
    <x v="391"/>
  </r>
  <r>
    <x v="29"/>
  </r>
  <r>
    <x v="169"/>
  </r>
  <r>
    <x v="1849"/>
  </r>
  <r>
    <x v="95"/>
  </r>
  <r>
    <x v="13"/>
  </r>
  <r>
    <x v="2864"/>
  </r>
  <r>
    <x v="1688"/>
  </r>
  <r>
    <x v="3246"/>
  </r>
  <r>
    <x v="3247"/>
  </r>
  <r>
    <x v="1791"/>
  </r>
  <r>
    <x v="1177"/>
  </r>
  <r>
    <x v="736"/>
  </r>
  <r>
    <x v="13"/>
  </r>
  <r>
    <x v="296"/>
  </r>
  <r>
    <x v="1376"/>
  </r>
  <r>
    <x v="109"/>
  </r>
  <r>
    <x v="4"/>
  </r>
  <r>
    <x v="3"/>
  </r>
  <r>
    <x v="19"/>
  </r>
  <r>
    <x v="48"/>
  </r>
  <r>
    <x v="3"/>
  </r>
  <r>
    <x v="88"/>
  </r>
  <r>
    <x v="772"/>
  </r>
  <r>
    <x v="3"/>
  </r>
  <r>
    <x v="2104"/>
  </r>
  <r>
    <x v="3248"/>
  </r>
  <r>
    <x v="3"/>
  </r>
  <r>
    <x v="4"/>
  </r>
  <r>
    <x v="133"/>
  </r>
  <r>
    <x v="297"/>
  </r>
  <r>
    <x v="1182"/>
  </r>
  <r>
    <x v="3"/>
  </r>
  <r>
    <x v="54"/>
  </r>
  <r>
    <x v="80"/>
  </r>
  <r>
    <x v="13"/>
  </r>
  <r>
    <x v="14"/>
  </r>
  <r>
    <x v="3249"/>
  </r>
  <r>
    <x v="337"/>
  </r>
  <r>
    <x v="14"/>
  </r>
  <r>
    <x v="1098"/>
  </r>
  <r>
    <x v="14"/>
  </r>
  <r>
    <x v="287"/>
  </r>
  <r>
    <x v="970"/>
  </r>
  <r>
    <x v="127"/>
  </r>
  <r>
    <x v="1267"/>
  </r>
  <r>
    <x v="13"/>
  </r>
  <r>
    <x v="1687"/>
  </r>
  <r>
    <x v="27"/>
  </r>
  <r>
    <x v="504"/>
  </r>
  <r>
    <x v="27"/>
  </r>
  <r>
    <x v="17"/>
  </r>
  <r>
    <x v="286"/>
  </r>
  <r>
    <x v="4"/>
  </r>
  <r>
    <x v="77"/>
  </r>
  <r>
    <x v="21"/>
  </r>
  <r>
    <x v="33"/>
  </r>
  <r>
    <x v="3"/>
  </r>
  <r>
    <x v="692"/>
  </r>
  <r>
    <x v="21"/>
  </r>
  <r>
    <x v="13"/>
  </r>
  <r>
    <x v="118"/>
  </r>
  <r>
    <x v="31"/>
  </r>
  <r>
    <x v="59"/>
  </r>
  <r>
    <x v="48"/>
  </r>
  <r>
    <x v="337"/>
  </r>
  <r>
    <x v="742"/>
  </r>
  <r>
    <x v="122"/>
  </r>
  <r>
    <x v="3"/>
  </r>
  <r>
    <x v="956"/>
  </r>
  <r>
    <x v="308"/>
  </r>
  <r>
    <x v="382"/>
  </r>
  <r>
    <x v="3250"/>
  </r>
  <r>
    <x v="19"/>
  </r>
  <r>
    <x v="203"/>
  </r>
  <r>
    <x v="3251"/>
  </r>
  <r>
    <x v="77"/>
  </r>
  <r>
    <x v="256"/>
  </r>
  <r>
    <x v="130"/>
  </r>
  <r>
    <x v="6"/>
  </r>
  <r>
    <x v="876"/>
  </r>
  <r>
    <x v="1872"/>
  </r>
  <r>
    <x v="382"/>
  </r>
  <r>
    <x v="3"/>
  </r>
  <r>
    <x v="266"/>
  </r>
  <r>
    <x v="225"/>
  </r>
  <r>
    <x v="306"/>
  </r>
  <r>
    <x v="696"/>
  </r>
  <r>
    <x v="1251"/>
  </r>
  <r>
    <x v="3159"/>
  </r>
  <r>
    <x v="487"/>
  </r>
  <r>
    <x v="614"/>
  </r>
  <r>
    <x v="1520"/>
  </r>
  <r>
    <x v="89"/>
  </r>
  <r>
    <x v="1879"/>
  </r>
  <r>
    <x v="3"/>
  </r>
  <r>
    <x v="363"/>
  </r>
  <r>
    <x v="17"/>
  </r>
  <r>
    <x v="203"/>
  </r>
  <r>
    <x v="1"/>
  </r>
  <r>
    <x v="13"/>
  </r>
  <r>
    <x v="228"/>
  </r>
  <r>
    <x v="21"/>
  </r>
  <r>
    <x v="3252"/>
  </r>
  <r>
    <x v="58"/>
  </r>
  <r>
    <x v="278"/>
  </r>
  <r>
    <x v="77"/>
  </r>
  <r>
    <x v="3"/>
  </r>
  <r>
    <x v="3"/>
  </r>
  <r>
    <x v="3"/>
  </r>
  <r>
    <x v="566"/>
  </r>
  <r>
    <x v="2340"/>
  </r>
  <r>
    <x v="3"/>
  </r>
  <r>
    <x v="17"/>
  </r>
  <r>
    <x v="38"/>
  </r>
  <r>
    <x v="3253"/>
  </r>
  <r>
    <x v="3"/>
  </r>
  <r>
    <x v="3"/>
  </r>
  <r>
    <x v="614"/>
  </r>
  <r>
    <x v="1004"/>
  </r>
  <r>
    <x v="1961"/>
  </r>
  <r>
    <x v="1017"/>
  </r>
  <r>
    <x v="13"/>
  </r>
  <r>
    <x v="1420"/>
  </r>
  <r>
    <x v="174"/>
  </r>
  <r>
    <x v="312"/>
  </r>
  <r>
    <x v="287"/>
  </r>
  <r>
    <x v="1080"/>
  </r>
  <r>
    <x v="174"/>
  </r>
  <r>
    <x v="3"/>
  </r>
  <r>
    <x v="14"/>
  </r>
  <r>
    <x v="344"/>
  </r>
  <r>
    <x v="62"/>
  </r>
  <r>
    <x v="62"/>
  </r>
  <r>
    <x v="7"/>
  </r>
  <r>
    <x v="331"/>
  </r>
  <r>
    <x v="1765"/>
  </r>
  <r>
    <x v="29"/>
  </r>
  <r>
    <x v="3"/>
  </r>
  <r>
    <x v="3254"/>
  </r>
  <r>
    <x v="19"/>
  </r>
  <r>
    <x v="73"/>
  </r>
  <r>
    <x v="3255"/>
  </r>
  <r>
    <x v="3"/>
  </r>
  <r>
    <x v="7"/>
  </r>
  <r>
    <x v="96"/>
  </r>
  <r>
    <x v="89"/>
  </r>
  <r>
    <x v="1159"/>
  </r>
  <r>
    <x v="14"/>
  </r>
  <r>
    <x v="346"/>
  </r>
  <r>
    <x v="7"/>
  </r>
  <r>
    <x v="354"/>
  </r>
  <r>
    <x v="88"/>
  </r>
  <r>
    <x v="3256"/>
  </r>
  <r>
    <x v="483"/>
  </r>
  <r>
    <x v="231"/>
  </r>
  <r>
    <x v="402"/>
  </r>
  <r>
    <x v="1832"/>
  </r>
  <r>
    <x v="203"/>
  </r>
  <r>
    <x v="442"/>
  </r>
  <r>
    <x v="14"/>
  </r>
  <r>
    <x v="1020"/>
  </r>
  <r>
    <x v="187"/>
  </r>
  <r>
    <x v="3"/>
  </r>
  <r>
    <x v="1226"/>
  </r>
  <r>
    <x v="14"/>
  </r>
  <r>
    <x v="3"/>
  </r>
  <r>
    <x v="13"/>
  </r>
  <r>
    <x v="326"/>
  </r>
  <r>
    <x v="261"/>
  </r>
  <r>
    <x v="13"/>
  </r>
  <r>
    <x v="65"/>
  </r>
  <r>
    <x v="290"/>
  </r>
  <r>
    <x v="1491"/>
  </r>
  <r>
    <x v="4"/>
  </r>
  <r>
    <x v="139"/>
  </r>
  <r>
    <x v="29"/>
  </r>
  <r>
    <x v="3"/>
  </r>
  <r>
    <x v="116"/>
  </r>
  <r>
    <x v="251"/>
  </r>
  <r>
    <x v="3"/>
  </r>
  <r>
    <x v="3257"/>
  </r>
  <r>
    <x v="4"/>
  </r>
  <r>
    <x v="2745"/>
  </r>
  <r>
    <x v="2971"/>
  </r>
  <r>
    <x v="2084"/>
  </r>
  <r>
    <x v="4"/>
  </r>
  <r>
    <x v="139"/>
  </r>
  <r>
    <x v="3"/>
  </r>
  <r>
    <x v="116"/>
  </r>
  <r>
    <x v="1815"/>
  </r>
  <r>
    <x v="19"/>
  </r>
  <r>
    <x v="29"/>
  </r>
  <r>
    <x v="57"/>
  </r>
  <r>
    <x v="254"/>
  </r>
  <r>
    <x v="674"/>
  </r>
  <r>
    <x v="1437"/>
  </r>
  <r>
    <x v="678"/>
  </r>
  <r>
    <x v="384"/>
  </r>
  <r>
    <x v="3"/>
  </r>
  <r>
    <x v="3258"/>
  </r>
  <r>
    <x v="68"/>
  </r>
  <r>
    <x v="331"/>
  </r>
  <r>
    <x v="62"/>
  </r>
  <r>
    <x v="1806"/>
  </r>
  <r>
    <x v="546"/>
  </r>
  <r>
    <x v="3"/>
  </r>
  <r>
    <x v="3"/>
  </r>
  <r>
    <x v="2458"/>
  </r>
  <r>
    <x v="363"/>
  </r>
  <r>
    <x v="2311"/>
  </r>
  <r>
    <x v="1074"/>
  </r>
  <r>
    <x v="2960"/>
  </r>
  <r>
    <x v="271"/>
  </r>
  <r>
    <x v="2320"/>
  </r>
  <r>
    <x v="47"/>
  </r>
  <r>
    <x v="3"/>
  </r>
  <r>
    <x v="2660"/>
  </r>
  <r>
    <x v="560"/>
  </r>
  <r>
    <x v="3"/>
  </r>
  <r>
    <x v="130"/>
  </r>
  <r>
    <x v="59"/>
  </r>
  <r>
    <x v="64"/>
  </r>
  <r>
    <x v="1921"/>
  </r>
  <r>
    <x v="328"/>
  </r>
  <r>
    <x v="80"/>
  </r>
  <r>
    <x v="38"/>
  </r>
  <r>
    <x v="3"/>
  </r>
  <r>
    <x v="2605"/>
  </r>
  <r>
    <x v="346"/>
  </r>
  <r>
    <x v="1107"/>
  </r>
  <r>
    <x v="13"/>
  </r>
  <r>
    <x v="24"/>
  </r>
  <r>
    <x v="80"/>
  </r>
  <r>
    <x v="157"/>
  </r>
  <r>
    <x v="77"/>
  </r>
  <r>
    <x v="3"/>
  </r>
  <r>
    <x v="1294"/>
  </r>
  <r>
    <x v="13"/>
  </r>
  <r>
    <x v="109"/>
  </r>
  <r>
    <x v="287"/>
  </r>
  <r>
    <x v="130"/>
  </r>
  <r>
    <x v="14"/>
  </r>
  <r>
    <x v="3"/>
  </r>
  <r>
    <x v="597"/>
  </r>
  <r>
    <x v="77"/>
  </r>
  <r>
    <x v="471"/>
  </r>
  <r>
    <x v="256"/>
  </r>
  <r>
    <x v="13"/>
  </r>
  <r>
    <x v="19"/>
  </r>
  <r>
    <x v="822"/>
  </r>
  <r>
    <x v="384"/>
  </r>
  <r>
    <x v="193"/>
  </r>
  <r>
    <x v="1698"/>
  </r>
  <r>
    <x v="65"/>
  </r>
  <r>
    <x v="4"/>
  </r>
  <r>
    <x v="149"/>
  </r>
  <r>
    <x v="6"/>
  </r>
  <r>
    <x v="139"/>
  </r>
  <r>
    <x v="2272"/>
  </r>
  <r>
    <x v="27"/>
  </r>
  <r>
    <x v="14"/>
  </r>
  <r>
    <x v="942"/>
  </r>
  <r>
    <x v="24"/>
  </r>
  <r>
    <x v="104"/>
  </r>
  <r>
    <x v="73"/>
  </r>
  <r>
    <x v="2246"/>
  </r>
  <r>
    <x v="58"/>
  </r>
  <r>
    <x v="477"/>
  </r>
  <r>
    <x v="240"/>
  </r>
  <r>
    <x v="1127"/>
  </r>
  <r>
    <x v="563"/>
  </r>
  <r>
    <x v="27"/>
  </r>
  <r>
    <x v="1208"/>
  </r>
  <r>
    <x v="504"/>
  </r>
  <r>
    <x v="19"/>
  </r>
  <r>
    <x v="108"/>
  </r>
  <r>
    <x v="354"/>
  </r>
  <r>
    <x v="77"/>
  </r>
  <r>
    <x v="99"/>
  </r>
  <r>
    <x v="54"/>
  </r>
  <r>
    <x v="116"/>
  </r>
  <r>
    <x v="1656"/>
  </r>
  <r>
    <x v="371"/>
  </r>
  <r>
    <x v="251"/>
  </r>
  <r>
    <x v="88"/>
  </r>
  <r>
    <x v="264"/>
  </r>
  <r>
    <x v="138"/>
  </r>
  <r>
    <x v="392"/>
  </r>
  <r>
    <x v="109"/>
  </r>
  <r>
    <x v="9"/>
  </r>
  <r>
    <x v="1700"/>
  </r>
  <r>
    <x v="69"/>
  </r>
  <r>
    <x v="444"/>
  </r>
  <r>
    <x v="1492"/>
  </r>
  <r>
    <x v="24"/>
  </r>
  <r>
    <x v="14"/>
  </r>
  <r>
    <x v="4"/>
  </r>
  <r>
    <x v="29"/>
  </r>
  <r>
    <x v="3259"/>
  </r>
  <r>
    <x v="371"/>
  </r>
  <r>
    <x v="3"/>
  </r>
  <r>
    <x v="28"/>
  </r>
  <r>
    <x v="216"/>
  </r>
  <r>
    <x v="109"/>
  </r>
  <r>
    <x v="803"/>
  </r>
  <r>
    <x v="139"/>
  </r>
  <r>
    <x v="2651"/>
  </r>
  <r>
    <x v="139"/>
  </r>
  <r>
    <x v="3"/>
  </r>
  <r>
    <x v="1559"/>
  </r>
  <r>
    <x v="3"/>
  </r>
  <r>
    <x v="14"/>
  </r>
  <r>
    <x v="13"/>
  </r>
  <r>
    <x v="13"/>
  </r>
  <r>
    <x v="28"/>
  </r>
  <r>
    <x v="509"/>
  </r>
  <r>
    <x v="268"/>
  </r>
  <r>
    <x v="438"/>
  </r>
  <r>
    <x v="662"/>
  </r>
  <r>
    <x v="7"/>
  </r>
  <r>
    <x v="19"/>
  </r>
  <r>
    <x v="326"/>
  </r>
  <r>
    <x v="77"/>
  </r>
  <r>
    <x v="19"/>
  </r>
  <r>
    <x v="797"/>
  </r>
  <r>
    <x v="19"/>
  </r>
  <r>
    <x v="3260"/>
  </r>
  <r>
    <x v="447"/>
  </r>
  <r>
    <x v="174"/>
  </r>
  <r>
    <x v="420"/>
  </r>
  <r>
    <x v="4"/>
  </r>
  <r>
    <x v="42"/>
  </r>
  <r>
    <x v="17"/>
  </r>
  <r>
    <x v="139"/>
  </r>
  <r>
    <x v="2108"/>
  </r>
  <r>
    <x v="64"/>
  </r>
  <r>
    <x v="130"/>
  </r>
  <r>
    <x v="659"/>
  </r>
  <r>
    <x v="73"/>
  </r>
  <r>
    <x v="462"/>
  </r>
  <r>
    <x v="169"/>
  </r>
  <r>
    <x v="4"/>
  </r>
  <r>
    <x v="3261"/>
  </r>
  <r>
    <x v="24"/>
  </r>
  <r>
    <x v="3075"/>
  </r>
  <r>
    <x v="383"/>
  </r>
  <r>
    <x v="130"/>
  </r>
  <r>
    <x v="19"/>
  </r>
  <r>
    <x v="779"/>
  </r>
  <r>
    <x v="261"/>
  </r>
  <r>
    <x v="13"/>
  </r>
  <r>
    <x v="29"/>
  </r>
  <r>
    <x v="2249"/>
  </r>
  <r>
    <x v="431"/>
  </r>
  <r>
    <x v="59"/>
  </r>
  <r>
    <x v="13"/>
  </r>
  <r>
    <x v="3262"/>
  </r>
  <r>
    <x v="1186"/>
  </r>
  <r>
    <x v="420"/>
  </r>
  <r>
    <x v="3263"/>
  </r>
  <r>
    <x v="1184"/>
  </r>
  <r>
    <x v="1618"/>
  </r>
  <r>
    <x v="45"/>
  </r>
  <r>
    <x v="137"/>
  </r>
  <r>
    <x v="112"/>
  </r>
  <r>
    <x v="13"/>
  </r>
  <r>
    <x v="476"/>
  </r>
  <r>
    <x v="548"/>
  </r>
  <r>
    <x v="3264"/>
  </r>
  <r>
    <x v="667"/>
  </r>
  <r>
    <x v="147"/>
  </r>
  <r>
    <x v="287"/>
  </r>
  <r>
    <x v="3265"/>
  </r>
  <r>
    <x v="187"/>
  </r>
  <r>
    <x v="614"/>
  </r>
  <r>
    <x v="19"/>
  </r>
  <r>
    <x v="46"/>
  </r>
  <r>
    <x v="3"/>
  </r>
  <r>
    <x v="1393"/>
  </r>
  <r>
    <x v="3083"/>
  </r>
  <r>
    <x v="1446"/>
  </r>
  <r>
    <x v="135"/>
  </r>
  <r>
    <x v="1328"/>
  </r>
  <r>
    <x v="402"/>
  </r>
  <r>
    <x v="1470"/>
  </r>
  <r>
    <x v="615"/>
  </r>
  <r>
    <x v="4"/>
  </r>
  <r>
    <x v="822"/>
  </r>
  <r>
    <x v="6"/>
  </r>
  <r>
    <x v="2597"/>
  </r>
  <r>
    <x v="336"/>
  </r>
  <r>
    <x v="627"/>
  </r>
  <r>
    <x v="287"/>
  </r>
  <r>
    <x v="15"/>
  </r>
  <r>
    <x v="2970"/>
  </r>
  <r>
    <x v="282"/>
  </r>
  <r>
    <x v="203"/>
  </r>
  <r>
    <x v="54"/>
  </r>
  <r>
    <x v="3266"/>
  </r>
  <r>
    <x v="3"/>
  </r>
  <r>
    <x v="827"/>
  </r>
  <r>
    <x v="722"/>
  </r>
  <r>
    <x v="187"/>
  </r>
  <r>
    <x v="13"/>
  </r>
  <r>
    <x v="3"/>
  </r>
  <r>
    <x v="147"/>
  </r>
  <r>
    <x v="680"/>
  </r>
  <r>
    <x v="6"/>
  </r>
  <r>
    <x v="33"/>
  </r>
  <r>
    <x v="20"/>
  </r>
  <r>
    <x v="19"/>
  </r>
  <r>
    <x v="13"/>
  </r>
  <r>
    <x v="29"/>
  </r>
  <r>
    <x v="77"/>
  </r>
  <r>
    <x v="494"/>
  </r>
  <r>
    <x v="109"/>
  </r>
  <r>
    <x v="149"/>
  </r>
  <r>
    <x v="119"/>
  </r>
  <r>
    <x v="264"/>
  </r>
  <r>
    <x v="1882"/>
  </r>
  <r>
    <x v="19"/>
  </r>
  <r>
    <x v="1297"/>
  </r>
  <r>
    <x v="29"/>
  </r>
  <r>
    <x v="1531"/>
  </r>
  <r>
    <x v="14"/>
  </r>
  <r>
    <x v="940"/>
  </r>
  <r>
    <x v="4"/>
  </r>
  <r>
    <x v="860"/>
  </r>
  <r>
    <x v="109"/>
  </r>
  <r>
    <x v="1876"/>
  </r>
  <r>
    <x v="77"/>
  </r>
  <r>
    <x v="1152"/>
  </r>
  <r>
    <x v="1657"/>
  </r>
  <r>
    <x v="137"/>
  </r>
  <r>
    <x v="959"/>
  </r>
  <r>
    <x v="595"/>
  </r>
  <r>
    <x v="692"/>
  </r>
  <r>
    <x v="3"/>
  </r>
  <r>
    <x v="80"/>
  </r>
  <r>
    <x v="312"/>
  </r>
  <r>
    <x v="2183"/>
  </r>
  <r>
    <x v="212"/>
  </r>
  <r>
    <x v="4"/>
  </r>
  <r>
    <x v="42"/>
  </r>
  <r>
    <x v="231"/>
  </r>
  <r>
    <x v="24"/>
  </r>
  <r>
    <x v="131"/>
  </r>
  <r>
    <x v="24"/>
  </r>
  <r>
    <x v="547"/>
  </r>
  <r>
    <x v="2243"/>
  </r>
  <r>
    <x v="29"/>
  </r>
  <r>
    <x v="3061"/>
  </r>
  <r>
    <x v="139"/>
  </r>
  <r>
    <x v="499"/>
  </r>
  <r>
    <x v="3267"/>
  </r>
  <r>
    <x v="108"/>
  </r>
  <r>
    <x v="108"/>
  </r>
  <r>
    <x v="471"/>
  </r>
  <r>
    <x v="576"/>
  </r>
  <r>
    <x v="948"/>
  </r>
  <r>
    <x v="13"/>
  </r>
  <r>
    <x v="2930"/>
  </r>
  <r>
    <x v="1114"/>
  </r>
  <r>
    <x v="435"/>
  </r>
  <r>
    <x v="89"/>
  </r>
  <r>
    <x v="3268"/>
  </r>
  <r>
    <x v="1075"/>
  </r>
  <r>
    <x v="15"/>
  </r>
  <r>
    <x v="27"/>
  </r>
  <r>
    <x v="4"/>
  </r>
  <r>
    <x v="7"/>
  </r>
  <r>
    <x v="134"/>
  </r>
  <r>
    <x v="694"/>
  </r>
  <r>
    <x v="3269"/>
  </r>
  <r>
    <x v="131"/>
  </r>
  <r>
    <x v="147"/>
  </r>
  <r>
    <x v="747"/>
  </r>
  <r>
    <x v="682"/>
  </r>
  <r>
    <x v="198"/>
  </r>
  <r>
    <x v="772"/>
  </r>
  <r>
    <x v="1754"/>
  </r>
  <r>
    <x v="265"/>
  </r>
  <r>
    <x v="9"/>
  </r>
  <r>
    <x v="3"/>
  </r>
  <r>
    <x v="3270"/>
  </r>
  <r>
    <x v="1394"/>
  </r>
  <r>
    <x v="1120"/>
  </r>
  <r>
    <x v="3"/>
  </r>
  <r>
    <x v="24"/>
  </r>
  <r>
    <x v="264"/>
  </r>
  <r>
    <x v="130"/>
  </r>
  <r>
    <x v="690"/>
  </r>
  <r>
    <x v="3"/>
  </r>
  <r>
    <x v="14"/>
  </r>
  <r>
    <x v="2660"/>
  </r>
  <r>
    <x v="3168"/>
  </r>
  <r>
    <x v="848"/>
  </r>
  <r>
    <x v="260"/>
  </r>
  <r>
    <x v="639"/>
  </r>
  <r>
    <x v="71"/>
  </r>
  <r>
    <x v="1313"/>
  </r>
  <r>
    <x v="1658"/>
  </r>
  <r>
    <x v="77"/>
  </r>
  <r>
    <x v="353"/>
  </r>
  <r>
    <x v="223"/>
  </r>
  <r>
    <x v="13"/>
  </r>
  <r>
    <x v="3"/>
  </r>
  <r>
    <x v="65"/>
  </r>
  <r>
    <x v="112"/>
  </r>
  <r>
    <x v="4"/>
  </r>
  <r>
    <x v="360"/>
  </r>
  <r>
    <x v="1182"/>
  </r>
  <r>
    <x v="3"/>
  </r>
  <r>
    <x v="1021"/>
  </r>
  <r>
    <x v="69"/>
  </r>
  <r>
    <x v="3"/>
  </r>
  <r>
    <x v="697"/>
  </r>
  <r>
    <x v="149"/>
  </r>
  <r>
    <x v="3"/>
  </r>
  <r>
    <x v="595"/>
  </r>
  <r>
    <x v="1251"/>
  </r>
  <r>
    <x v="74"/>
  </r>
  <r>
    <x v="62"/>
  </r>
  <r>
    <x v="1824"/>
  </r>
  <r>
    <x v="195"/>
  </r>
  <r>
    <x v="2420"/>
  </r>
  <r>
    <x v="20"/>
  </r>
  <r>
    <x v="2885"/>
  </r>
  <r>
    <x v="1483"/>
  </r>
  <r>
    <x v="47"/>
  </r>
  <r>
    <x v="61"/>
  </r>
  <r>
    <x v="1054"/>
  </r>
  <r>
    <x v="226"/>
  </r>
  <r>
    <x v="19"/>
  </r>
  <r>
    <x v="1716"/>
  </r>
  <r>
    <x v="4"/>
  </r>
  <r>
    <x v="151"/>
  </r>
  <r>
    <x v="2579"/>
  </r>
  <r>
    <x v="1112"/>
  </r>
  <r>
    <x v="1116"/>
  </r>
  <r>
    <x v="331"/>
  </r>
  <r>
    <x v="169"/>
  </r>
  <r>
    <x v="349"/>
  </r>
  <r>
    <x v="59"/>
  </r>
  <r>
    <x v="4"/>
  </r>
  <r>
    <x v="667"/>
  </r>
  <r>
    <x v="19"/>
  </r>
  <r>
    <x v="1331"/>
  </r>
  <r>
    <x v="19"/>
  </r>
  <r>
    <x v="14"/>
  </r>
  <r>
    <x v="243"/>
  </r>
  <r>
    <x v="3"/>
  </r>
  <r>
    <x v="1077"/>
  </r>
  <r>
    <x v="29"/>
  </r>
  <r>
    <x v="33"/>
  </r>
  <r>
    <x v="913"/>
  </r>
  <r>
    <x v="259"/>
  </r>
  <r>
    <x v="77"/>
  </r>
  <r>
    <x v="6"/>
  </r>
  <r>
    <x v="278"/>
  </r>
  <r>
    <x v="487"/>
  </r>
  <r>
    <x v="95"/>
  </r>
  <r>
    <x v="42"/>
  </r>
  <r>
    <x v="328"/>
  </r>
  <r>
    <x v="17"/>
  </r>
  <r>
    <x v="77"/>
  </r>
  <r>
    <x v="1127"/>
  </r>
  <r>
    <x v="80"/>
  </r>
  <r>
    <x v="4"/>
  </r>
  <r>
    <x v="370"/>
  </r>
  <r>
    <x v="226"/>
  </r>
  <r>
    <x v="2789"/>
  </r>
  <r>
    <x v="19"/>
  </r>
  <r>
    <x v="504"/>
  </r>
  <r>
    <x v="1845"/>
  </r>
  <r>
    <x v="605"/>
  </r>
  <r>
    <x v="603"/>
  </r>
  <r>
    <x v="1799"/>
  </r>
  <r>
    <x v="1087"/>
  </r>
  <r>
    <x v="1143"/>
  </r>
  <r>
    <x v="27"/>
  </r>
  <r>
    <x v="230"/>
  </r>
  <r>
    <x v="4"/>
  </r>
  <r>
    <x v="970"/>
  </r>
  <r>
    <x v="3"/>
  </r>
  <r>
    <x v="2205"/>
  </r>
  <r>
    <x v="14"/>
  </r>
  <r>
    <x v="13"/>
  </r>
  <r>
    <x v="3"/>
  </r>
  <r>
    <x v="3271"/>
  </r>
  <r>
    <x v="139"/>
  </r>
  <r>
    <x v="4"/>
  </r>
  <r>
    <x v="116"/>
  </r>
  <r>
    <x v="3"/>
  </r>
  <r>
    <x v="24"/>
  </r>
  <r>
    <x v="9"/>
  </r>
  <r>
    <x v="281"/>
  </r>
  <r>
    <x v="145"/>
  </r>
  <r>
    <x v="25"/>
  </r>
  <r>
    <x v="242"/>
  </r>
  <r>
    <x v="463"/>
  </r>
  <r>
    <x v="738"/>
  </r>
  <r>
    <x v="3110"/>
  </r>
  <r>
    <x v="4"/>
  </r>
  <r>
    <x v="4"/>
  </r>
  <r>
    <x v="1128"/>
  </r>
  <r>
    <x v="403"/>
  </r>
  <r>
    <x v="577"/>
  </r>
  <r>
    <x v="386"/>
  </r>
  <r>
    <x v="671"/>
  </r>
  <r>
    <x v="366"/>
  </r>
  <r>
    <x v="203"/>
  </r>
  <r>
    <x v="676"/>
  </r>
  <r>
    <x v="27"/>
  </r>
  <r>
    <x v="1757"/>
  </r>
  <r>
    <x v="109"/>
  </r>
  <r>
    <x v="13"/>
  </r>
  <r>
    <x v="15"/>
  </r>
  <r>
    <x v="1155"/>
  </r>
  <r>
    <x v="108"/>
  </r>
  <r>
    <x v="29"/>
  </r>
  <r>
    <x v="139"/>
  </r>
  <r>
    <x v="130"/>
  </r>
  <r>
    <x v="559"/>
  </r>
  <r>
    <x v="778"/>
  </r>
  <r>
    <x v="1793"/>
  </r>
  <r>
    <x v="420"/>
  </r>
  <r>
    <x v="3"/>
  </r>
  <r>
    <x v="435"/>
  </r>
  <r>
    <x v="177"/>
  </r>
  <r>
    <x v="76"/>
  </r>
  <r>
    <x v="3"/>
  </r>
  <r>
    <x v="73"/>
  </r>
  <r>
    <x v="296"/>
  </r>
  <r>
    <x v="2267"/>
  </r>
  <r>
    <x v="4"/>
  </r>
  <r>
    <x v="3"/>
  </r>
  <r>
    <x v="3"/>
  </r>
  <r>
    <x v="77"/>
  </r>
  <r>
    <x v="639"/>
  </r>
  <r>
    <x v="1102"/>
  </r>
  <r>
    <x v="457"/>
  </r>
  <r>
    <x v="11"/>
  </r>
  <r>
    <x v="80"/>
  </r>
  <r>
    <x v="3272"/>
  </r>
  <r>
    <x v="1126"/>
  </r>
  <r>
    <x v="7"/>
  </r>
  <r>
    <x v="605"/>
  </r>
  <r>
    <x v="344"/>
  </r>
  <r>
    <x v="80"/>
  </r>
  <r>
    <x v="4"/>
  </r>
  <r>
    <x v="594"/>
  </r>
  <r>
    <x v="42"/>
  </r>
  <r>
    <x v="374"/>
  </r>
  <r>
    <x v="9"/>
  </r>
  <r>
    <x v="400"/>
  </r>
  <r>
    <x v="13"/>
  </r>
  <r>
    <x v="3"/>
  </r>
  <r>
    <x v="15"/>
  </r>
  <r>
    <x v="1897"/>
  </r>
  <r>
    <x v="939"/>
  </r>
  <r>
    <x v="3273"/>
  </r>
  <r>
    <x v="296"/>
  </r>
  <r>
    <x v="456"/>
  </r>
  <r>
    <x v="2254"/>
  </r>
  <r>
    <x v="487"/>
  </r>
  <r>
    <x v="1460"/>
  </r>
  <r>
    <x v="481"/>
  </r>
  <r>
    <x v="24"/>
  </r>
  <r>
    <x v="104"/>
  </r>
  <r>
    <x v="480"/>
  </r>
  <r>
    <x v="63"/>
  </r>
  <r>
    <x v="358"/>
  </r>
  <r>
    <x v="3274"/>
  </r>
  <r>
    <x v="1556"/>
  </r>
  <r>
    <x v="1929"/>
  </r>
  <r>
    <x v="853"/>
  </r>
  <r>
    <x v="2468"/>
  </r>
  <r>
    <x v="138"/>
  </r>
  <r>
    <x v="13"/>
  </r>
  <r>
    <x v="3"/>
  </r>
  <r>
    <x v="3275"/>
  </r>
  <r>
    <x v="6"/>
  </r>
  <r>
    <x v="295"/>
  </r>
  <r>
    <x v="9"/>
  </r>
  <r>
    <x v="9"/>
  </r>
  <r>
    <x v="759"/>
  </r>
  <r>
    <x v="3"/>
  </r>
  <r>
    <x v="2354"/>
  </r>
  <r>
    <x v="382"/>
  </r>
  <r>
    <x v="104"/>
  </r>
  <r>
    <x v="19"/>
  </r>
  <r>
    <x v="252"/>
  </r>
  <r>
    <x v="754"/>
  </r>
  <r>
    <x v="17"/>
  </r>
  <r>
    <x v="839"/>
  </r>
  <r>
    <x v="678"/>
  </r>
  <r>
    <x v="928"/>
  </r>
  <r>
    <x v="55"/>
  </r>
  <r>
    <x v="7"/>
  </r>
  <r>
    <x v="39"/>
  </r>
  <r>
    <x v="3"/>
  </r>
  <r>
    <x v="77"/>
  </r>
  <r>
    <x v="109"/>
  </r>
  <r>
    <x v="27"/>
  </r>
  <r>
    <x v="412"/>
  </r>
  <r>
    <x v="58"/>
  </r>
  <r>
    <x v="3276"/>
  </r>
  <r>
    <x v="769"/>
  </r>
  <r>
    <x v="58"/>
  </r>
  <r>
    <x v="1393"/>
  </r>
  <r>
    <x v="29"/>
  </r>
  <r>
    <x v="268"/>
  </r>
  <r>
    <x v="615"/>
  </r>
  <r>
    <x v="403"/>
  </r>
  <r>
    <x v="3277"/>
  </r>
  <r>
    <x v="371"/>
  </r>
  <r>
    <x v="516"/>
  </r>
  <r>
    <x v="74"/>
  </r>
  <r>
    <x v="231"/>
  </r>
  <r>
    <x v="1555"/>
  </r>
  <r>
    <x v="3"/>
  </r>
  <r>
    <x v="139"/>
  </r>
  <r>
    <x v="27"/>
  </r>
  <r>
    <x v="2916"/>
  </r>
  <r>
    <x v="2022"/>
  </r>
  <r>
    <x v="3004"/>
  </r>
  <r>
    <x v="823"/>
  </r>
  <r>
    <x v="14"/>
  </r>
  <r>
    <x v="439"/>
  </r>
  <r>
    <x v="4"/>
  </r>
  <r>
    <x v="21"/>
  </r>
  <r>
    <x v="170"/>
  </r>
  <r>
    <x v="177"/>
  </r>
  <r>
    <x v="762"/>
  </r>
  <r>
    <x v="363"/>
  </r>
  <r>
    <x v="3"/>
  </r>
  <r>
    <x v="336"/>
  </r>
  <r>
    <x v="430"/>
  </r>
  <r>
    <x v="2236"/>
  </r>
  <r>
    <x v="11"/>
  </r>
  <r>
    <x v="400"/>
  </r>
  <r>
    <x v="27"/>
  </r>
  <r>
    <x v="1584"/>
  </r>
  <r>
    <x v="171"/>
  </r>
  <r>
    <x v="690"/>
  </r>
  <r>
    <x v="13"/>
  </r>
  <r>
    <x v="14"/>
  </r>
  <r>
    <x v="2662"/>
  </r>
  <r>
    <x v="667"/>
  </r>
  <r>
    <x v="622"/>
  </r>
  <r>
    <x v="483"/>
  </r>
  <r>
    <x v="55"/>
  </r>
  <r>
    <x v="24"/>
  </r>
  <r>
    <x v="444"/>
  </r>
  <r>
    <x v="9"/>
  </r>
  <r>
    <x v="3278"/>
  </r>
  <r>
    <x v="13"/>
  </r>
  <r>
    <x v="15"/>
  </r>
  <r>
    <x v="402"/>
  </r>
  <r>
    <x v="24"/>
  </r>
  <r>
    <x v="19"/>
  </r>
  <r>
    <x v="3185"/>
  </r>
  <r>
    <x v="198"/>
  </r>
  <r>
    <x v="63"/>
  </r>
  <r>
    <x v="108"/>
  </r>
  <r>
    <x v="9"/>
  </r>
  <r>
    <x v="13"/>
  </r>
  <r>
    <x v="3"/>
  </r>
  <r>
    <x v="487"/>
  </r>
  <r>
    <x v="2169"/>
  </r>
  <r>
    <x v="354"/>
  </r>
  <r>
    <x v="649"/>
  </r>
  <r>
    <x v="436"/>
  </r>
  <r>
    <x v="397"/>
  </r>
  <r>
    <x v="31"/>
  </r>
  <r>
    <x v="29"/>
  </r>
  <r>
    <x v="678"/>
  </r>
  <r>
    <x v="21"/>
  </r>
  <r>
    <x v="130"/>
  </r>
  <r>
    <x v="29"/>
  </r>
  <r>
    <x v="442"/>
  </r>
  <r>
    <x v="545"/>
  </r>
  <r>
    <x v="4"/>
  </r>
  <r>
    <x v="442"/>
  </r>
  <r>
    <x v="1945"/>
  </r>
  <r>
    <x v="1827"/>
  </r>
  <r>
    <x v="333"/>
  </r>
  <r>
    <x v="576"/>
  </r>
  <r>
    <x v="19"/>
  </r>
  <r>
    <x v="2786"/>
  </r>
  <r>
    <x v="1127"/>
  </r>
  <r>
    <x v="1070"/>
  </r>
  <r>
    <x v="1975"/>
  </r>
  <r>
    <x v="678"/>
  </r>
  <r>
    <x v="491"/>
  </r>
  <r>
    <x v="287"/>
  </r>
  <r>
    <x v="3279"/>
  </r>
  <r>
    <x v="4"/>
  </r>
  <r>
    <x v="63"/>
  </r>
  <r>
    <x v="287"/>
  </r>
  <r>
    <x v="58"/>
  </r>
  <r>
    <x v="842"/>
  </r>
  <r>
    <x v="19"/>
  </r>
  <r>
    <x v="36"/>
  </r>
  <r>
    <x v="899"/>
  </r>
  <r>
    <x v="19"/>
  </r>
  <r>
    <x v="759"/>
  </r>
  <r>
    <x v="2404"/>
  </r>
  <r>
    <x v="15"/>
  </r>
  <r>
    <x v="2830"/>
  </r>
  <r>
    <x v="639"/>
  </r>
  <r>
    <x v="222"/>
  </r>
  <r>
    <x v="304"/>
  </r>
  <r>
    <x v="3"/>
  </r>
  <r>
    <x v="837"/>
  </r>
  <r>
    <x v="151"/>
  </r>
  <r>
    <x v="3"/>
  </r>
  <r>
    <x v="239"/>
  </r>
  <r>
    <x v="1737"/>
  </r>
  <r>
    <x v="921"/>
  </r>
  <r>
    <x v="62"/>
  </r>
  <r>
    <x v="222"/>
  </r>
  <r>
    <x v="625"/>
  </r>
  <r>
    <x v="33"/>
  </r>
  <r>
    <x v="1383"/>
  </r>
  <r>
    <x v="24"/>
  </r>
  <r>
    <x v="9"/>
  </r>
  <r>
    <x v="2887"/>
  </r>
  <r>
    <x v="323"/>
  </r>
  <r>
    <x v="3280"/>
  </r>
  <r>
    <x v="18"/>
  </r>
  <r>
    <x v="463"/>
  </r>
  <r>
    <x v="4"/>
  </r>
  <r>
    <x v="14"/>
  </r>
  <r>
    <x v="262"/>
  </r>
  <r>
    <x v="1850"/>
  </r>
  <r>
    <x v="24"/>
  </r>
  <r>
    <x v="276"/>
  </r>
  <r>
    <x v="3"/>
  </r>
  <r>
    <x v="2600"/>
  </r>
  <r>
    <x v="454"/>
  </r>
  <r>
    <x v="898"/>
  </r>
  <r>
    <x v="699"/>
  </r>
  <r>
    <x v="1995"/>
  </r>
  <r>
    <x v="15"/>
  </r>
  <r>
    <x v="1938"/>
  </r>
  <r>
    <x v="265"/>
  </r>
  <r>
    <x v="2328"/>
  </r>
  <r>
    <x v="3"/>
  </r>
  <r>
    <x v="6"/>
  </r>
  <r>
    <x v="2114"/>
  </r>
  <r>
    <x v="19"/>
  </r>
  <r>
    <x v="647"/>
  </r>
  <r>
    <x v="4"/>
  </r>
  <r>
    <x v="251"/>
  </r>
  <r>
    <x v="3281"/>
  </r>
  <r>
    <x v="54"/>
  </r>
  <r>
    <x v="69"/>
  </r>
  <r>
    <x v="3282"/>
  </r>
  <r>
    <x v="15"/>
  </r>
  <r>
    <x v="306"/>
  </r>
  <r>
    <x v="561"/>
  </r>
  <r>
    <x v="2006"/>
  </r>
  <r>
    <x v="235"/>
  </r>
  <r>
    <x v="13"/>
  </r>
  <r>
    <x v="1393"/>
  </r>
  <r>
    <x v="35"/>
  </r>
  <r>
    <x v="362"/>
  </r>
  <r>
    <x v="354"/>
  </r>
  <r>
    <x v="45"/>
  </r>
  <r>
    <x v="27"/>
  </r>
  <r>
    <x v="29"/>
  </r>
  <r>
    <x v="13"/>
  </r>
  <r>
    <x v="3283"/>
  </r>
  <r>
    <x v="71"/>
  </r>
  <r>
    <x v="3284"/>
  </r>
  <r>
    <x v="19"/>
  </r>
  <r>
    <x v="59"/>
  </r>
  <r>
    <x v="24"/>
  </r>
  <r>
    <x v="187"/>
  </r>
  <r>
    <x v="335"/>
  </r>
  <r>
    <x v="1493"/>
  </r>
  <r>
    <x v="3"/>
  </r>
  <r>
    <x v="595"/>
  </r>
  <r>
    <x v="31"/>
  </r>
  <r>
    <x v="3"/>
  </r>
  <r>
    <x v="1925"/>
  </r>
  <r>
    <x v="736"/>
  </r>
  <r>
    <x v="1962"/>
  </r>
  <r>
    <x v="905"/>
  </r>
  <r>
    <x v="595"/>
  </r>
  <r>
    <x v="54"/>
  </r>
  <r>
    <x v="24"/>
  </r>
  <r>
    <x v="116"/>
  </r>
  <r>
    <x v="1340"/>
  </r>
  <r>
    <x v="4"/>
  </r>
  <r>
    <x v="71"/>
  </r>
  <r>
    <x v="779"/>
  </r>
  <r>
    <x v="260"/>
  </r>
  <r>
    <x v="152"/>
  </r>
  <r>
    <x v="77"/>
  </r>
  <r>
    <x v="727"/>
  </r>
  <r>
    <x v="2698"/>
  </r>
  <r>
    <x v="2131"/>
  </r>
  <r>
    <x v="812"/>
  </r>
  <r>
    <x v="130"/>
  </r>
  <r>
    <x v="14"/>
  </r>
  <r>
    <x v="564"/>
  </r>
  <r>
    <x v="3285"/>
  </r>
  <r>
    <x v="14"/>
  </r>
  <r>
    <x v="109"/>
  </r>
  <r>
    <x v="3031"/>
  </r>
  <r>
    <x v="3"/>
  </r>
  <r>
    <x v="266"/>
  </r>
  <r>
    <x v="1060"/>
  </r>
  <r>
    <x v="1071"/>
  </r>
  <r>
    <x v="230"/>
  </r>
  <r>
    <x v="2415"/>
  </r>
  <r>
    <x v="252"/>
  </r>
  <r>
    <x v="1128"/>
  </r>
  <r>
    <x v="830"/>
  </r>
  <r>
    <x v="3"/>
  </r>
  <r>
    <x v="9"/>
  </r>
  <r>
    <x v="13"/>
  </r>
  <r>
    <x v="1417"/>
  </r>
  <r>
    <x v="17"/>
  </r>
  <r>
    <x v="9"/>
  </r>
  <r>
    <x v="1656"/>
  </r>
  <r>
    <x v="38"/>
  </r>
  <r>
    <x v="435"/>
  </r>
  <r>
    <x v="515"/>
  </r>
  <r>
    <x v="108"/>
  </r>
  <r>
    <x v="3"/>
  </r>
  <r>
    <x v="354"/>
  </r>
  <r>
    <x v="435"/>
  </r>
  <r>
    <x v="2754"/>
  </r>
  <r>
    <x v="21"/>
  </r>
  <r>
    <x v="54"/>
  </r>
  <r>
    <x v="88"/>
  </r>
  <r>
    <x v="569"/>
  </r>
  <r>
    <x v="13"/>
  </r>
  <r>
    <x v="564"/>
  </r>
  <r>
    <x v="14"/>
  </r>
  <r>
    <x v="19"/>
  </r>
  <r>
    <x v="130"/>
  </r>
  <r>
    <x v="2722"/>
  </r>
  <r>
    <x v="306"/>
  </r>
  <r>
    <x v="306"/>
  </r>
  <r>
    <x v="1143"/>
  </r>
  <r>
    <x v="182"/>
  </r>
  <r>
    <x v="17"/>
  </r>
  <r>
    <x v="24"/>
  </r>
  <r>
    <x v="137"/>
  </r>
  <r>
    <x v="154"/>
  </r>
  <r>
    <x v="15"/>
  </r>
  <r>
    <x v="19"/>
  </r>
  <r>
    <x v="3"/>
  </r>
  <r>
    <x v="13"/>
  </r>
  <r>
    <x v="109"/>
  </r>
  <r>
    <x v="690"/>
  </r>
  <r>
    <x v="276"/>
  </r>
  <r>
    <x v="389"/>
  </r>
  <r>
    <x v="133"/>
  </r>
  <r>
    <x v="2066"/>
  </r>
  <r>
    <x v="13"/>
  </r>
  <r>
    <x v="230"/>
  </r>
  <r>
    <x v="62"/>
  </r>
  <r>
    <x v="1392"/>
  </r>
  <r>
    <x v="130"/>
  </r>
  <r>
    <x v="130"/>
  </r>
  <r>
    <x v="265"/>
  </r>
  <r>
    <x v="173"/>
  </r>
  <r>
    <x v="811"/>
  </r>
  <r>
    <x v="77"/>
  </r>
  <r>
    <x v="65"/>
  </r>
  <r>
    <x v="116"/>
  </r>
  <r>
    <x v="1282"/>
  </r>
  <r>
    <x v="1331"/>
  </r>
  <r>
    <x v="2393"/>
  </r>
  <r>
    <x v="4"/>
  </r>
  <r>
    <x v="594"/>
  </r>
  <r>
    <x v="26"/>
  </r>
  <r>
    <x v="7"/>
  </r>
  <r>
    <x v="1829"/>
  </r>
  <r>
    <x v="3"/>
  </r>
  <r>
    <x v="239"/>
  </r>
  <r>
    <x v="308"/>
  </r>
  <r>
    <x v="287"/>
  </r>
  <r>
    <x v="13"/>
  </r>
  <r>
    <x v="547"/>
  </r>
  <r>
    <x v="231"/>
  </r>
  <r>
    <x v="3"/>
  </r>
  <r>
    <x v="164"/>
  </r>
  <r>
    <x v="1853"/>
  </r>
  <r>
    <x v="321"/>
  </r>
  <r>
    <x v="130"/>
  </r>
  <r>
    <x v="287"/>
  </r>
  <r>
    <x v="560"/>
  </r>
  <r>
    <x v="534"/>
  </r>
  <r>
    <x v="212"/>
  </r>
  <r>
    <x v="2912"/>
  </r>
  <r>
    <x v="198"/>
  </r>
  <r>
    <x v="29"/>
  </r>
  <r>
    <x v="3286"/>
  </r>
  <r>
    <x v="588"/>
  </r>
  <r>
    <x v="357"/>
  </r>
  <r>
    <x v="634"/>
  </r>
  <r>
    <x v="131"/>
  </r>
  <r>
    <x v="9"/>
  </r>
  <r>
    <x v="13"/>
  </r>
  <r>
    <x v="1737"/>
  </r>
  <r>
    <x v="104"/>
  </r>
  <r>
    <x v="359"/>
  </r>
  <r>
    <x v="82"/>
  </r>
  <r>
    <x v="130"/>
  </r>
  <r>
    <x v="239"/>
  </r>
  <r>
    <x v="1303"/>
  </r>
  <r>
    <x v="130"/>
  </r>
  <r>
    <x v="115"/>
  </r>
  <r>
    <x v="820"/>
  </r>
  <r>
    <x v="58"/>
  </r>
  <r>
    <x v="3287"/>
  </r>
  <r>
    <x v="9"/>
  </r>
  <r>
    <x v="899"/>
  </r>
  <r>
    <x v="4"/>
  </r>
  <r>
    <x v="1274"/>
  </r>
  <r>
    <x v="563"/>
  </r>
  <r>
    <x v="118"/>
  </r>
  <r>
    <x v="88"/>
  </r>
  <r>
    <x v="264"/>
  </r>
  <r>
    <x v="4"/>
  </r>
  <r>
    <x v="26"/>
  </r>
  <r>
    <x v="118"/>
  </r>
  <r>
    <x v="753"/>
  </r>
  <r>
    <x v="19"/>
  </r>
  <r>
    <x v="296"/>
  </r>
  <r>
    <x v="659"/>
  </r>
  <r>
    <x v="3013"/>
  </r>
  <r>
    <x v="457"/>
  </r>
  <r>
    <x v="222"/>
  </r>
  <r>
    <x v="89"/>
  </r>
  <r>
    <x v="147"/>
  </r>
  <r>
    <x v="477"/>
  </r>
  <r>
    <x v="187"/>
  </r>
  <r>
    <x v="1894"/>
  </r>
  <r>
    <x v="605"/>
  </r>
  <r>
    <x v="382"/>
  </r>
  <r>
    <x v="1043"/>
  </r>
  <r>
    <x v="13"/>
  </r>
  <r>
    <x v="265"/>
  </r>
  <r>
    <x v="2767"/>
  </r>
  <r>
    <x v="357"/>
  </r>
  <r>
    <x v="2778"/>
  </r>
  <r>
    <x v="274"/>
  </r>
  <r>
    <x v="328"/>
  </r>
  <r>
    <x v="430"/>
  </r>
  <r>
    <x v="14"/>
  </r>
  <r>
    <x v="3"/>
  </r>
  <r>
    <x v="1588"/>
  </r>
  <r>
    <x v="7"/>
  </r>
  <r>
    <x v="328"/>
  </r>
  <r>
    <x v="4"/>
  </r>
  <r>
    <x v="602"/>
  </r>
  <r>
    <x v="88"/>
  </r>
  <r>
    <x v="874"/>
  </r>
  <r>
    <x v="116"/>
  </r>
  <r>
    <x v="73"/>
  </r>
  <r>
    <x v="2990"/>
  </r>
  <r>
    <x v="88"/>
  </r>
  <r>
    <x v="149"/>
  </r>
  <r>
    <x v="116"/>
  </r>
  <r>
    <x v="1185"/>
  </r>
  <r>
    <x v="1533"/>
  </r>
  <r>
    <x v="1133"/>
  </r>
  <r>
    <x v="27"/>
  </r>
  <r>
    <x v="29"/>
  </r>
  <r>
    <x v="603"/>
  </r>
  <r>
    <x v="1304"/>
  </r>
  <r>
    <x v="59"/>
  </r>
  <r>
    <x v="3"/>
  </r>
  <r>
    <x v="567"/>
  </r>
  <r>
    <x v="59"/>
  </r>
  <r>
    <x v="156"/>
  </r>
  <r>
    <x v="1380"/>
  </r>
  <r>
    <x v="444"/>
  </r>
  <r>
    <x v="19"/>
  </r>
  <r>
    <x v="2954"/>
  </r>
  <r>
    <x v="1007"/>
  </r>
  <r>
    <x v="54"/>
  </r>
  <r>
    <x v="516"/>
  </r>
  <r>
    <x v="195"/>
  </r>
  <r>
    <x v="690"/>
  </r>
  <r>
    <x v="3199"/>
  </r>
  <r>
    <x v="130"/>
  </r>
  <r>
    <x v="517"/>
  </r>
  <r>
    <x v="147"/>
  </r>
  <r>
    <x v="3"/>
  </r>
  <r>
    <x v="4"/>
  </r>
  <r>
    <x v="27"/>
  </r>
  <r>
    <x v="3288"/>
  </r>
  <r>
    <x v="29"/>
  </r>
  <r>
    <x v="115"/>
  </r>
  <r>
    <x v="4"/>
  </r>
  <r>
    <x v="1434"/>
  </r>
  <r>
    <x v="38"/>
  </r>
  <r>
    <x v="1719"/>
  </r>
  <r>
    <x v="3"/>
  </r>
  <r>
    <x v="533"/>
  </r>
  <r>
    <x v="3"/>
  </r>
  <r>
    <x v="321"/>
  </r>
  <r>
    <x v="177"/>
  </r>
  <r>
    <x v="321"/>
  </r>
  <r>
    <x v="63"/>
  </r>
  <r>
    <x v="20"/>
  </r>
  <r>
    <x v="639"/>
  </r>
  <r>
    <x v="564"/>
  </r>
  <r>
    <x v="3"/>
  </r>
  <r>
    <x v="821"/>
  </r>
  <r>
    <x v="130"/>
  </r>
  <r>
    <x v="79"/>
  </r>
  <r>
    <x v="3289"/>
  </r>
  <r>
    <x v="3290"/>
  </r>
  <r>
    <x v="438"/>
  </r>
  <r>
    <x v="296"/>
  </r>
  <r>
    <x v="68"/>
  </r>
  <r>
    <x v="163"/>
  </r>
  <r>
    <x v="198"/>
  </r>
  <r>
    <x v="86"/>
  </r>
  <r>
    <x v="71"/>
  </r>
  <r>
    <x v="3"/>
  </r>
  <r>
    <x v="311"/>
  </r>
  <r>
    <x v="631"/>
  </r>
  <r>
    <x v="19"/>
  </r>
  <r>
    <x v="1"/>
  </r>
  <r>
    <x v="305"/>
  </r>
  <r>
    <x v="13"/>
  </r>
  <r>
    <x v="1784"/>
  </r>
  <r>
    <x v="1267"/>
  </r>
  <r>
    <x v="59"/>
  </r>
  <r>
    <x v="2"/>
  </r>
  <r>
    <x v="118"/>
  </r>
  <r>
    <x v="261"/>
  </r>
  <r>
    <x v="201"/>
  </r>
  <r>
    <x v="109"/>
  </r>
  <r>
    <x v="631"/>
  </r>
  <r>
    <x v="130"/>
  </r>
  <r>
    <x v="3"/>
  </r>
  <r>
    <x v="3"/>
  </r>
  <r>
    <x v="1636"/>
  </r>
  <r>
    <x v="856"/>
  </r>
  <r>
    <x v="259"/>
  </r>
  <r>
    <x v="519"/>
  </r>
  <r>
    <x v="2483"/>
  </r>
  <r>
    <x v="2225"/>
  </r>
  <r>
    <x v="203"/>
  </r>
  <r>
    <x v="19"/>
  </r>
  <r>
    <x v="2908"/>
  </r>
  <r>
    <x v="77"/>
  </r>
  <r>
    <x v="2192"/>
  </r>
  <r>
    <x v="14"/>
  </r>
  <r>
    <x v="970"/>
  </r>
  <r>
    <x v="4"/>
  </r>
  <r>
    <x v="185"/>
  </r>
  <r>
    <x v="198"/>
  </r>
  <r>
    <x v="19"/>
  </r>
  <r>
    <x v="1348"/>
  </r>
  <r>
    <x v="24"/>
  </r>
  <r>
    <x v="1766"/>
  </r>
  <r>
    <x v="3118"/>
  </r>
  <r>
    <x v="7"/>
  </r>
  <r>
    <x v="392"/>
  </r>
  <r>
    <x v="471"/>
  </r>
  <r>
    <x v="2034"/>
  </r>
  <r>
    <x v="116"/>
  </r>
  <r>
    <x v="753"/>
  </r>
  <r>
    <x v="62"/>
  </r>
  <r>
    <x v="1752"/>
  </r>
  <r>
    <x v="118"/>
  </r>
  <r>
    <x v="3"/>
  </r>
  <r>
    <x v="1571"/>
  </r>
  <r>
    <x v="130"/>
  </r>
  <r>
    <x v="118"/>
  </r>
  <r>
    <x v="20"/>
  </r>
  <r>
    <x v="3"/>
  </r>
  <r>
    <x v="198"/>
  </r>
  <r>
    <x v="791"/>
  </r>
  <r>
    <x v="415"/>
  </r>
  <r>
    <x v="116"/>
  </r>
  <r>
    <x v="504"/>
  </r>
  <r>
    <x v="264"/>
  </r>
  <r>
    <x v="2273"/>
  </r>
  <r>
    <x v="504"/>
  </r>
  <r>
    <x v="402"/>
  </r>
  <r>
    <x v="977"/>
  </r>
  <r>
    <x v="58"/>
  </r>
  <r>
    <x v="1201"/>
  </r>
  <r>
    <x v="29"/>
  </r>
  <r>
    <x v="576"/>
  </r>
  <r>
    <x v="646"/>
  </r>
  <r>
    <x v="2183"/>
  </r>
  <r>
    <x v="400"/>
  </r>
  <r>
    <x v="1908"/>
  </r>
  <r>
    <x v="130"/>
  </r>
  <r>
    <x v="1114"/>
  </r>
  <r>
    <x v="820"/>
  </r>
  <r>
    <x v="19"/>
  </r>
  <r>
    <x v="603"/>
  </r>
  <r>
    <x v="19"/>
  </r>
  <r>
    <x v="2284"/>
  </r>
  <r>
    <x v="3"/>
  </r>
  <r>
    <x v="3291"/>
  </r>
  <r>
    <x v="59"/>
  </r>
  <r>
    <x v="13"/>
  </r>
  <r>
    <x v="27"/>
  </r>
  <r>
    <x v="1964"/>
  </r>
  <r>
    <x v="29"/>
  </r>
  <r>
    <x v="690"/>
  </r>
  <r>
    <x v="399"/>
  </r>
  <r>
    <x v="1207"/>
  </r>
  <r>
    <x v="3"/>
  </r>
  <r>
    <x v="311"/>
  </r>
  <r>
    <x v="63"/>
  </r>
  <r>
    <x v="59"/>
  </r>
  <r>
    <x v="225"/>
  </r>
  <r>
    <x v="6"/>
  </r>
  <r>
    <x v="2270"/>
  </r>
  <r>
    <x v="19"/>
  </r>
  <r>
    <x v="21"/>
  </r>
  <r>
    <x v="95"/>
  </r>
  <r>
    <x v="722"/>
  </r>
  <r>
    <x v="1209"/>
  </r>
  <r>
    <x v="7"/>
  </r>
  <r>
    <x v="14"/>
  </r>
  <r>
    <x v="77"/>
  </r>
  <r>
    <x v="11"/>
  </r>
  <r>
    <x v="14"/>
  </r>
  <r>
    <x v="595"/>
  </r>
  <r>
    <x v="287"/>
  </r>
  <r>
    <x v="382"/>
  </r>
  <r>
    <x v="457"/>
  </r>
  <r>
    <x v="108"/>
  </r>
  <r>
    <x v="562"/>
  </r>
  <r>
    <x v="905"/>
  </r>
  <r>
    <x v="1950"/>
  </r>
  <r>
    <x v="11"/>
  </r>
  <r>
    <x v="224"/>
  </r>
  <r>
    <x v="1565"/>
  </r>
  <r>
    <x v="682"/>
  </r>
  <r>
    <x v="4"/>
  </r>
  <r>
    <x v="130"/>
  </r>
  <r>
    <x v="723"/>
  </r>
  <r>
    <x v="3"/>
  </r>
  <r>
    <x v="224"/>
  </r>
  <r>
    <x v="264"/>
  </r>
  <r>
    <x v="27"/>
  </r>
  <r>
    <x v="19"/>
  </r>
  <r>
    <x v="487"/>
  </r>
  <r>
    <x v="875"/>
  </r>
  <r>
    <x v="1060"/>
  </r>
  <r>
    <x v="2288"/>
  </r>
  <r>
    <x v="29"/>
  </r>
  <r>
    <x v="516"/>
  </r>
  <r>
    <x v="27"/>
  </r>
  <r>
    <x v="13"/>
  </r>
  <r>
    <x v="118"/>
  </r>
  <r>
    <x v="77"/>
  </r>
  <r>
    <x v="1233"/>
  </r>
  <r>
    <x v="231"/>
  </r>
  <r>
    <x v="102"/>
  </r>
  <r>
    <x v="94"/>
  </r>
  <r>
    <x v="806"/>
  </r>
  <r>
    <x v="1379"/>
  </r>
  <r>
    <x v="1076"/>
  </r>
  <r>
    <x v="130"/>
  </r>
  <r>
    <x v="29"/>
  </r>
  <r>
    <x v="223"/>
  </r>
  <r>
    <x v="457"/>
  </r>
  <r>
    <x v="59"/>
  </r>
  <r>
    <x v="797"/>
  </r>
  <r>
    <x v="4"/>
  </r>
  <r>
    <x v="3292"/>
  </r>
  <r>
    <x v="359"/>
  </r>
  <r>
    <x v="346"/>
  </r>
  <r>
    <x v="2627"/>
  </r>
  <r>
    <x v="3"/>
  </r>
  <r>
    <x v="507"/>
  </r>
  <r>
    <x v="4"/>
  </r>
  <r>
    <x v="13"/>
  </r>
  <r>
    <x v="139"/>
  </r>
  <r>
    <x v="109"/>
  </r>
  <r>
    <x v="3"/>
  </r>
  <r>
    <x v="1446"/>
  </r>
  <r>
    <x v="550"/>
  </r>
  <r>
    <x v="4"/>
  </r>
  <r>
    <x v="4"/>
  </r>
  <r>
    <x v="51"/>
  </r>
  <r>
    <x v="1612"/>
  </r>
  <r>
    <x v="806"/>
  </r>
  <r>
    <x v="9"/>
  </r>
  <r>
    <x v="4"/>
  </r>
  <r>
    <x v="3"/>
  </r>
  <r>
    <x v="472"/>
  </r>
  <r>
    <x v="3"/>
  </r>
  <r>
    <x v="603"/>
  </r>
  <r>
    <x v="27"/>
  </r>
  <r>
    <x v="2486"/>
  </r>
  <r>
    <x v="4"/>
  </r>
  <r>
    <x v="287"/>
  </r>
  <r>
    <x v="403"/>
  </r>
  <r>
    <x v="14"/>
  </r>
  <r>
    <x v="347"/>
  </r>
  <r>
    <x v="187"/>
  </r>
  <r>
    <x v="13"/>
  </r>
  <r>
    <x v="6"/>
  </r>
  <r>
    <x v="27"/>
  </r>
  <r>
    <x v="374"/>
  </r>
  <r>
    <x v="344"/>
  </r>
  <r>
    <x v="59"/>
  </r>
  <r>
    <x v="7"/>
  </r>
  <r>
    <x v="1164"/>
  </r>
  <r>
    <x v="49"/>
  </r>
  <r>
    <x v="2124"/>
  </r>
  <r>
    <x v="886"/>
  </r>
  <r>
    <x v="23"/>
  </r>
  <r>
    <x v="11"/>
  </r>
  <r>
    <x v="68"/>
  </r>
  <r>
    <x v="14"/>
  </r>
  <r>
    <x v="29"/>
  </r>
  <r>
    <x v="4"/>
  </r>
  <r>
    <x v="3"/>
  </r>
  <r>
    <x v="2909"/>
  </r>
  <r>
    <x v="251"/>
  </r>
  <r>
    <x v="883"/>
  </r>
  <r>
    <x v="682"/>
  </r>
  <r>
    <x v="1178"/>
  </r>
  <r>
    <x v="608"/>
  </r>
  <r>
    <x v="3"/>
  </r>
  <r>
    <x v="26"/>
  </r>
  <r>
    <x v="512"/>
  </r>
  <r>
    <x v="185"/>
  </r>
  <r>
    <x v="2249"/>
  </r>
  <r>
    <x v="382"/>
  </r>
  <r>
    <x v="85"/>
  </r>
  <r>
    <x v="130"/>
  </r>
  <r>
    <x v="230"/>
  </r>
  <r>
    <x v="1925"/>
  </r>
  <r>
    <x v="72"/>
  </r>
  <r>
    <x v="116"/>
  </r>
  <r>
    <x v="3293"/>
  </r>
  <r>
    <x v="14"/>
  </r>
  <r>
    <x v="2709"/>
  </r>
  <r>
    <x v="435"/>
  </r>
  <r>
    <x v="139"/>
  </r>
  <r>
    <x v="95"/>
  </r>
  <r>
    <x v="987"/>
  </r>
  <r>
    <x v="287"/>
  </r>
  <r>
    <x v="73"/>
  </r>
  <r>
    <x v="43"/>
  </r>
  <r>
    <x v="152"/>
  </r>
  <r>
    <x v="13"/>
  </r>
  <r>
    <x v="625"/>
  </r>
  <r>
    <x v="587"/>
  </r>
  <r>
    <x v="82"/>
  </r>
  <r>
    <x v="598"/>
  </r>
  <r>
    <x v="592"/>
  </r>
  <r>
    <x v="2148"/>
  </r>
  <r>
    <x v="3294"/>
  </r>
  <r>
    <x v="130"/>
  </r>
  <r>
    <x v="382"/>
  </r>
  <r>
    <x v="435"/>
  </r>
  <r>
    <x v="19"/>
  </r>
  <r>
    <x v="477"/>
  </r>
  <r>
    <x v="137"/>
  </r>
  <r>
    <x v="1864"/>
  </r>
  <r>
    <x v="17"/>
  </r>
  <r>
    <x v="174"/>
  </r>
  <r>
    <x v="211"/>
  </r>
  <r>
    <x v="13"/>
  </r>
  <r>
    <x v="368"/>
  </r>
  <r>
    <x v="1919"/>
  </r>
  <r>
    <x v="2048"/>
  </r>
  <r>
    <x v="605"/>
  </r>
  <r>
    <x v="491"/>
  </r>
  <r>
    <x v="363"/>
  </r>
  <r>
    <x v="1608"/>
  </r>
  <r>
    <x v="487"/>
  </r>
  <r>
    <x v="126"/>
  </r>
  <r>
    <x v="24"/>
  </r>
  <r>
    <x v="108"/>
  </r>
  <r>
    <x v="7"/>
  </r>
  <r>
    <x v="420"/>
  </r>
  <r>
    <x v="29"/>
  </r>
  <r>
    <x v="2167"/>
  </r>
  <r>
    <x v="15"/>
  </r>
  <r>
    <x v="11"/>
  </r>
  <r>
    <x v="13"/>
  </r>
  <r>
    <x v="147"/>
  </r>
  <r>
    <x v="29"/>
  </r>
  <r>
    <x v="609"/>
  </r>
  <r>
    <x v="265"/>
  </r>
  <r>
    <x v="1039"/>
  </r>
  <r>
    <x v="6"/>
  </r>
  <r>
    <x v="203"/>
  </r>
  <r>
    <x v="139"/>
  </r>
  <r>
    <x v="7"/>
  </r>
  <r>
    <x v="69"/>
  </r>
  <r>
    <x v="265"/>
  </r>
  <r>
    <x v="1477"/>
  </r>
  <r>
    <x v="1775"/>
  </r>
  <r>
    <x v="337"/>
  </r>
  <r>
    <x v="3110"/>
  </r>
  <r>
    <x v="178"/>
  </r>
  <r>
    <x v="21"/>
  </r>
  <r>
    <x v="4"/>
  </r>
  <r>
    <x v="3295"/>
  </r>
  <r>
    <x v="157"/>
  </r>
  <r>
    <x v="3296"/>
  </r>
  <r>
    <x v="19"/>
  </r>
  <r>
    <x v="11"/>
  </r>
  <r>
    <x v="570"/>
  </r>
  <r>
    <x v="4"/>
  </r>
  <r>
    <x v="6"/>
  </r>
  <r>
    <x v="1544"/>
  </r>
  <r>
    <x v="597"/>
  </r>
  <r>
    <x v="2243"/>
  </r>
  <r>
    <x v="139"/>
  </r>
  <r>
    <x v="1060"/>
  </r>
  <r>
    <x v="1787"/>
  </r>
  <r>
    <x v="177"/>
  </r>
  <r>
    <x v="1314"/>
  </r>
  <r>
    <x v="682"/>
  </r>
  <r>
    <x v="21"/>
  </r>
  <r>
    <x v="3297"/>
  </r>
  <r>
    <x v="135"/>
  </r>
  <r>
    <x v="1254"/>
  </r>
  <r>
    <x v="54"/>
  </r>
  <r>
    <x v="594"/>
  </r>
  <r>
    <x v="3298"/>
  </r>
  <r>
    <x v="2581"/>
  </r>
  <r>
    <x v="13"/>
  </r>
  <r>
    <x v="82"/>
  </r>
  <r>
    <x v="19"/>
  </r>
  <r>
    <x v="77"/>
  </r>
  <r>
    <x v="3"/>
  </r>
  <r>
    <x v="13"/>
  </r>
  <r>
    <x v="1001"/>
  </r>
  <r>
    <x v="3"/>
  </r>
  <r>
    <x v="35"/>
  </r>
  <r>
    <x v="29"/>
  </r>
  <r>
    <x v="59"/>
  </r>
  <r>
    <x v="13"/>
  </r>
  <r>
    <x v="1243"/>
  </r>
  <r>
    <x v="9"/>
  </r>
  <r>
    <x v="1207"/>
  </r>
  <r>
    <x v="457"/>
  </r>
  <r>
    <x v="3137"/>
  </r>
  <r>
    <x v="7"/>
  </r>
  <r>
    <x v="276"/>
  </r>
  <r>
    <x v="754"/>
  </r>
  <r>
    <x v="152"/>
  </r>
  <r>
    <x v="3299"/>
  </r>
  <r>
    <x v="420"/>
  </r>
  <r>
    <x v="2435"/>
  </r>
  <r>
    <x v="3"/>
  </r>
  <r>
    <x v="678"/>
  </r>
  <r>
    <x v="262"/>
  </r>
  <r>
    <x v="554"/>
  </r>
  <r>
    <x v="13"/>
  </r>
  <r>
    <x v="33"/>
  </r>
  <r>
    <x v="3"/>
  </r>
  <r>
    <x v="875"/>
  </r>
  <r>
    <x v="4"/>
  </r>
  <r>
    <x v="19"/>
  </r>
  <r>
    <x v="89"/>
  </r>
  <r>
    <x v="3300"/>
  </r>
  <r>
    <x v="203"/>
  </r>
  <r>
    <x v="660"/>
  </r>
  <r>
    <x v="192"/>
  </r>
  <r>
    <x v="1099"/>
  </r>
  <r>
    <x v="1845"/>
  </r>
  <r>
    <x v="107"/>
  </r>
  <r>
    <x v="7"/>
  </r>
  <r>
    <x v="59"/>
  </r>
  <r>
    <x v="543"/>
  </r>
  <r>
    <x v="216"/>
  </r>
  <r>
    <x v="13"/>
  </r>
  <r>
    <x v="28"/>
  </r>
  <r>
    <x v="1118"/>
  </r>
  <r>
    <x v="3"/>
  </r>
  <r>
    <x v="4"/>
  </r>
  <r>
    <x v="29"/>
  </r>
  <r>
    <x v="4"/>
  </r>
  <r>
    <x v="19"/>
  </r>
  <r>
    <x v="3"/>
  </r>
  <r>
    <x v="3301"/>
  </r>
  <r>
    <x v="24"/>
  </r>
  <r>
    <x v="354"/>
  </r>
  <r>
    <x v="271"/>
  </r>
  <r>
    <x v="2622"/>
  </r>
  <r>
    <x v="471"/>
  </r>
  <r>
    <x v="14"/>
  </r>
  <r>
    <x v="2511"/>
  </r>
  <r>
    <x v="384"/>
  </r>
  <r>
    <x v="24"/>
  </r>
  <r>
    <x v="3"/>
  </r>
  <r>
    <x v="1132"/>
  </r>
  <r>
    <x v="400"/>
  </r>
  <r>
    <x v="1120"/>
  </r>
  <r>
    <x v="19"/>
  </r>
  <r>
    <x v="287"/>
  </r>
  <r>
    <x v="326"/>
  </r>
  <r>
    <x v="1303"/>
  </r>
  <r>
    <x v="1974"/>
  </r>
  <r>
    <x v="4"/>
  </r>
  <r>
    <x v="264"/>
  </r>
  <r>
    <x v="2167"/>
  </r>
  <r>
    <x v="522"/>
  </r>
  <r>
    <x v="116"/>
  </r>
  <r>
    <x v="3302"/>
  </r>
  <r>
    <x v="1191"/>
  </r>
  <r>
    <x v="69"/>
  </r>
  <r>
    <x v="177"/>
  </r>
  <r>
    <x v="27"/>
  </r>
  <r>
    <x v="126"/>
  </r>
  <r>
    <x v="77"/>
  </r>
  <r>
    <x v="4"/>
  </r>
  <r>
    <x v="451"/>
  </r>
  <r>
    <x v="24"/>
  </r>
  <r>
    <x v="577"/>
  </r>
  <r>
    <x v="667"/>
  </r>
  <r>
    <x v="65"/>
  </r>
  <r>
    <x v="20"/>
  </r>
  <r>
    <x v="116"/>
  </r>
  <r>
    <x v="3"/>
  </r>
  <r>
    <x v="752"/>
  </r>
  <r>
    <x v="352"/>
  </r>
  <r>
    <x v="77"/>
  </r>
  <r>
    <x v="14"/>
  </r>
  <r>
    <x v="77"/>
  </r>
  <r>
    <x v="3303"/>
  </r>
  <r>
    <x v="53"/>
  </r>
  <r>
    <x v="949"/>
  </r>
  <r>
    <x v="3"/>
  </r>
  <r>
    <x v="96"/>
  </r>
  <r>
    <x v="264"/>
  </r>
  <r>
    <x v="3304"/>
  </r>
  <r>
    <x v="109"/>
  </r>
  <r>
    <x v="54"/>
  </r>
  <r>
    <x v="119"/>
  </r>
  <r>
    <x v="2856"/>
  </r>
  <r>
    <x v="24"/>
  </r>
  <r>
    <x v="192"/>
  </r>
  <r>
    <x v="33"/>
  </r>
  <r>
    <x v="29"/>
  </r>
  <r>
    <x v="1378"/>
  </r>
  <r>
    <x v="118"/>
  </r>
  <r>
    <x v="54"/>
  </r>
  <r>
    <x v="104"/>
  </r>
  <r>
    <x v="69"/>
  </r>
  <r>
    <x v="19"/>
  </r>
  <r>
    <x v="1515"/>
  </r>
  <r>
    <x v="20"/>
  </r>
  <r>
    <x v="252"/>
  </r>
  <r>
    <x v="130"/>
  </r>
  <r>
    <x v="33"/>
  </r>
  <r>
    <x v="1426"/>
  </r>
  <r>
    <x v="5"/>
  </r>
  <r>
    <x v="531"/>
  </r>
  <r>
    <x v="281"/>
  </r>
  <r>
    <x v="3"/>
  </r>
  <r>
    <x v="59"/>
  </r>
  <r>
    <x v="340"/>
  </r>
  <r>
    <x v="195"/>
  </r>
  <r>
    <x v="3"/>
  </r>
  <r>
    <x v="344"/>
  </r>
  <r>
    <x v="58"/>
  </r>
  <r>
    <x v="690"/>
  </r>
  <r>
    <x v="457"/>
  </r>
  <r>
    <x v="108"/>
  </r>
  <r>
    <x v="291"/>
  </r>
  <r>
    <x v="382"/>
  </r>
  <r>
    <x v="4"/>
  </r>
  <r>
    <x v="29"/>
  </r>
  <r>
    <x v="3"/>
  </r>
  <r>
    <x v="463"/>
  </r>
  <r>
    <x v="155"/>
  </r>
  <r>
    <x v="225"/>
  </r>
  <r>
    <x v="130"/>
  </r>
  <r>
    <x v="203"/>
  </r>
  <r>
    <x v="73"/>
  </r>
  <r>
    <x v="3305"/>
  </r>
  <r>
    <x v="451"/>
  </r>
  <r>
    <x v="21"/>
  </r>
  <r>
    <x v="1547"/>
  </r>
  <r>
    <x v="7"/>
  </r>
  <r>
    <x v="420"/>
  </r>
  <r>
    <x v="7"/>
  </r>
  <r>
    <x v="336"/>
  </r>
  <r>
    <x v="595"/>
  </r>
  <r>
    <x v="59"/>
  </r>
  <r>
    <x v="834"/>
  </r>
  <r>
    <x v="457"/>
  </r>
  <r>
    <x v="29"/>
  </r>
  <r>
    <x v="13"/>
  </r>
  <r>
    <x v="287"/>
  </r>
  <r>
    <x v="400"/>
  </r>
  <r>
    <x v="59"/>
  </r>
  <r>
    <x v="19"/>
  </r>
  <r>
    <x v="155"/>
  </r>
  <r>
    <x v="1762"/>
  </r>
  <r>
    <x v="13"/>
  </r>
  <r>
    <x v="3"/>
  </r>
  <r>
    <x v="2885"/>
  </r>
  <r>
    <x v="4"/>
  </r>
  <r>
    <x v="287"/>
  </r>
  <r>
    <x v="59"/>
  </r>
  <r>
    <x v="109"/>
  </r>
  <r>
    <x v="130"/>
  </r>
  <r>
    <x v="21"/>
  </r>
  <r>
    <x v="96"/>
  </r>
  <r>
    <x v="13"/>
  </r>
  <r>
    <x v="130"/>
  </r>
  <r>
    <x v="744"/>
  </r>
  <r>
    <x v="3306"/>
  </r>
  <r>
    <x v="14"/>
  </r>
  <r>
    <x v="382"/>
  </r>
  <r>
    <x v="2825"/>
  </r>
  <r>
    <x v="3"/>
  </r>
  <r>
    <x v="3"/>
  </r>
  <r>
    <x v="814"/>
  </r>
  <r>
    <x v="29"/>
  </r>
  <r>
    <x v="198"/>
  </r>
  <r>
    <x v="463"/>
  </r>
  <r>
    <x v="2315"/>
  </r>
  <r>
    <x v="1082"/>
  </r>
  <r>
    <x v="13"/>
  </r>
  <r>
    <x v="294"/>
  </r>
  <r>
    <x v="2516"/>
  </r>
  <r>
    <x v="13"/>
  </r>
  <r>
    <x v="1658"/>
  </r>
  <r>
    <x v="1431"/>
  </r>
  <r>
    <x v="27"/>
  </r>
  <r>
    <x v="29"/>
  </r>
  <r>
    <x v="553"/>
  </r>
  <r>
    <x v="335"/>
  </r>
  <r>
    <x v="4"/>
  </r>
  <r>
    <x v="19"/>
  </r>
  <r>
    <x v="261"/>
  </r>
  <r>
    <x v="48"/>
  </r>
  <r>
    <x v="13"/>
  </r>
  <r>
    <x v="21"/>
  </r>
  <r>
    <x v="19"/>
  </r>
  <r>
    <x v="370"/>
  </r>
  <r>
    <x v="14"/>
  </r>
  <r>
    <x v="3"/>
  </r>
  <r>
    <x v="3"/>
  </r>
  <r>
    <x v="3307"/>
  </r>
  <r>
    <x v="183"/>
  </r>
  <r>
    <x v="3308"/>
  </r>
  <r>
    <x v="1222"/>
  </r>
  <r>
    <x v="3309"/>
  </r>
  <r>
    <x v="112"/>
  </r>
  <r>
    <x v="1870"/>
  </r>
  <r>
    <x v="16"/>
  </r>
  <r>
    <x v="449"/>
  </r>
  <r>
    <x v="2767"/>
  </r>
  <r>
    <x v="3"/>
  </r>
  <r>
    <x v="3"/>
  </r>
  <r>
    <x v="433"/>
  </r>
  <r>
    <x v="1922"/>
  </r>
  <r>
    <x v="13"/>
  </r>
  <r>
    <x v="116"/>
  </r>
  <r>
    <x v="126"/>
  </r>
  <r>
    <x v="3"/>
  </r>
  <r>
    <x v="784"/>
  </r>
  <r>
    <x v="839"/>
  </r>
  <r>
    <x v="2330"/>
  </r>
  <r>
    <x v="3087"/>
  </r>
  <r>
    <x v="2104"/>
  </r>
  <r>
    <x v="1118"/>
  </r>
  <r>
    <x v="109"/>
  </r>
  <r>
    <x v="19"/>
  </r>
  <r>
    <x v="3"/>
  </r>
  <r>
    <x v="50"/>
  </r>
  <r>
    <x v="504"/>
  </r>
  <r>
    <x v="2862"/>
  </r>
  <r>
    <x v="913"/>
  </r>
  <r>
    <x v="1140"/>
  </r>
  <r>
    <x v="13"/>
  </r>
  <r>
    <x v="665"/>
  </r>
  <r>
    <x v="352"/>
  </r>
  <r>
    <x v="2308"/>
  </r>
  <r>
    <x v="795"/>
  </r>
  <r>
    <x v="313"/>
  </r>
  <r>
    <x v="271"/>
  </r>
  <r>
    <x v="691"/>
  </r>
  <r>
    <x v="2470"/>
  </r>
  <r>
    <x v="263"/>
  </r>
  <r>
    <x v="822"/>
  </r>
  <r>
    <x v="3"/>
  </r>
  <r>
    <x v="177"/>
  </r>
  <r>
    <x v="165"/>
  </r>
  <r>
    <x v="3310"/>
  </r>
  <r>
    <x v="707"/>
  </r>
  <r>
    <x v="1052"/>
  </r>
  <r>
    <x v="2006"/>
  </r>
  <r>
    <x v="3311"/>
  </r>
  <r>
    <x v="336"/>
  </r>
  <r>
    <x v="504"/>
  </r>
  <r>
    <x v="3"/>
  </r>
  <r>
    <x v="2378"/>
  </r>
  <r>
    <x v="18"/>
  </r>
  <r>
    <x v="2601"/>
  </r>
  <r>
    <x v="1"/>
  </r>
  <r>
    <x v="608"/>
  </r>
  <r>
    <x v="15"/>
  </r>
  <r>
    <x v="848"/>
  </r>
  <r>
    <x v="127"/>
  </r>
  <r>
    <x v="112"/>
  </r>
  <r>
    <x v="3312"/>
  </r>
  <r>
    <x v="1140"/>
  </r>
  <r>
    <x v="130"/>
  </r>
  <r>
    <x v="177"/>
  </r>
  <r>
    <x v="109"/>
  </r>
  <r>
    <x v="29"/>
  </r>
  <r>
    <x v="4"/>
  </r>
  <r>
    <x v="73"/>
  </r>
  <r>
    <x v="1662"/>
  </r>
  <r>
    <x v="85"/>
  </r>
  <r>
    <x v="19"/>
  </r>
  <r>
    <x v="77"/>
  </r>
  <r>
    <x v="3"/>
  </r>
  <r>
    <x v="3"/>
  </r>
  <r>
    <x v="63"/>
  </r>
  <r>
    <x v="185"/>
  </r>
  <r>
    <x v="13"/>
  </r>
  <r>
    <x v="2606"/>
  </r>
  <r>
    <x v="326"/>
  </r>
  <r>
    <x v="6"/>
  </r>
  <r>
    <x v="1085"/>
  </r>
  <r>
    <x v="3"/>
  </r>
  <r>
    <x v="19"/>
  </r>
  <r>
    <x v="1415"/>
  </r>
  <r>
    <x v="1437"/>
  </r>
  <r>
    <x v="1397"/>
  </r>
  <r>
    <x v="109"/>
  </r>
  <r>
    <x v="62"/>
  </r>
  <r>
    <x v="264"/>
  </r>
  <r>
    <x v="1154"/>
  </r>
  <r>
    <x v="504"/>
  </r>
  <r>
    <x v="273"/>
  </r>
  <r>
    <x v="3078"/>
  </r>
  <r>
    <x v="118"/>
  </r>
  <r>
    <x v="13"/>
  </r>
  <r>
    <x v="26"/>
  </r>
  <r>
    <x v="127"/>
  </r>
  <r>
    <x v="62"/>
  </r>
  <r>
    <x v="3"/>
  </r>
  <r>
    <x v="3313"/>
  </r>
  <r>
    <x v="3"/>
  </r>
  <r>
    <x v="195"/>
  </r>
  <r>
    <x v="504"/>
  </r>
  <r>
    <x v="24"/>
  </r>
  <r>
    <x v="187"/>
  </r>
  <r>
    <x v="3314"/>
  </r>
  <r>
    <x v="108"/>
  </r>
  <r>
    <x v="1024"/>
  </r>
  <r>
    <x v="899"/>
  </r>
  <r>
    <x v="3315"/>
  </r>
  <r>
    <x v="3143"/>
  </r>
  <r>
    <x v="48"/>
  </r>
  <r>
    <x v="1290"/>
  </r>
  <r>
    <x v="27"/>
  </r>
  <r>
    <x v="3316"/>
  </r>
  <r>
    <x v="7"/>
  </r>
  <r>
    <x v="276"/>
  </r>
  <r>
    <x v="1011"/>
  </r>
  <r>
    <x v="664"/>
  </r>
  <r>
    <x v="808"/>
  </r>
  <r>
    <x v="2213"/>
  </r>
  <r>
    <x v="513"/>
  </r>
  <r>
    <x v="3"/>
  </r>
  <r>
    <x v="302"/>
  </r>
  <r>
    <x v="24"/>
  </r>
  <r>
    <x v="77"/>
  </r>
  <r>
    <x v="344"/>
  </r>
  <r>
    <x v="130"/>
  </r>
  <r>
    <x v="107"/>
  </r>
  <r>
    <x v="1950"/>
  </r>
  <r>
    <x v="203"/>
  </r>
  <r>
    <x v="19"/>
  </r>
  <r>
    <x v="24"/>
  </r>
  <r>
    <x v="13"/>
  </r>
  <r>
    <x v="71"/>
  </r>
  <r>
    <x v="187"/>
  </r>
  <r>
    <x v="109"/>
  </r>
  <r>
    <x v="18"/>
  </r>
  <r>
    <x v="29"/>
  </r>
  <r>
    <x v="17"/>
  </r>
  <r>
    <x v="761"/>
  </r>
  <r>
    <x v="2477"/>
  </r>
  <r>
    <x v="19"/>
  </r>
  <r>
    <x v="311"/>
  </r>
  <r>
    <x v="13"/>
  </r>
  <r>
    <x v="717"/>
  </r>
  <r>
    <x v="3"/>
  </r>
  <r>
    <x v="13"/>
  </r>
  <r>
    <x v="108"/>
  </r>
  <r>
    <x v="29"/>
  </r>
  <r>
    <x v="118"/>
  </r>
  <r>
    <x v="1516"/>
  </r>
  <r>
    <x v="1594"/>
  </r>
  <r>
    <x v="19"/>
  </r>
  <r>
    <x v="2475"/>
  </r>
  <r>
    <x v="1819"/>
  </r>
  <r>
    <x v="77"/>
  </r>
  <r>
    <x v="2828"/>
  </r>
  <r>
    <x v="29"/>
  </r>
  <r>
    <x v="3"/>
  </r>
  <r>
    <x v="287"/>
  </r>
  <r>
    <x v="1148"/>
  </r>
  <r>
    <x v="63"/>
  </r>
  <r>
    <x v="147"/>
  </r>
  <r>
    <x v="77"/>
  </r>
  <r>
    <x v="89"/>
  </r>
  <r>
    <x v="1072"/>
  </r>
  <r>
    <x v="139"/>
  </r>
  <r>
    <x v="20"/>
  </r>
  <r>
    <x v="548"/>
  </r>
  <r>
    <x v="3"/>
  </r>
  <r>
    <x v="264"/>
  </r>
  <r>
    <x v="374"/>
  </r>
  <r>
    <x v="2846"/>
  </r>
  <r>
    <x v="3"/>
  </r>
  <r>
    <x v="62"/>
  </r>
  <r>
    <x v="3317"/>
  </r>
  <r>
    <x v="13"/>
  </r>
  <r>
    <x v="401"/>
  </r>
  <r>
    <x v="77"/>
  </r>
  <r>
    <x v="29"/>
  </r>
  <r>
    <x v="3"/>
  </r>
  <r>
    <x v="1698"/>
  </r>
  <r>
    <x v="24"/>
  </r>
  <r>
    <x v="156"/>
  </r>
  <r>
    <x v="13"/>
  </r>
  <r>
    <x v="27"/>
  </r>
  <r>
    <x v="4"/>
  </r>
  <r>
    <x v="3318"/>
  </r>
  <r>
    <x v="542"/>
  </r>
  <r>
    <x v="126"/>
  </r>
  <r>
    <x v="1411"/>
  </r>
  <r>
    <x v="3269"/>
  </r>
  <r>
    <x v="24"/>
  </r>
  <r>
    <x v="95"/>
  </r>
  <r>
    <x v="2304"/>
  </r>
  <r>
    <x v="347"/>
  </r>
  <r>
    <x v="77"/>
  </r>
  <r>
    <x v="1127"/>
  </r>
  <r>
    <x v="402"/>
  </r>
  <r>
    <x v="130"/>
  </r>
  <r>
    <x v="354"/>
  </r>
  <r>
    <x v="3"/>
  </r>
  <r>
    <x v="423"/>
  </r>
  <r>
    <x v="694"/>
  </r>
  <r>
    <x v="1608"/>
  </r>
  <r>
    <x v="2743"/>
  </r>
  <r>
    <x v="1557"/>
  </r>
  <r>
    <x v="29"/>
  </r>
  <r>
    <x v="225"/>
  </r>
  <r>
    <x v="130"/>
  </r>
  <r>
    <x v="197"/>
  </r>
  <r>
    <x v="1812"/>
  </r>
  <r>
    <x v="3"/>
  </r>
  <r>
    <x v="230"/>
  </r>
  <r>
    <x v="69"/>
  </r>
  <r>
    <x v="21"/>
  </r>
  <r>
    <x v="151"/>
  </r>
  <r>
    <x v="1295"/>
  </r>
  <r>
    <x v="29"/>
  </r>
  <r>
    <x v="2716"/>
  </r>
  <r>
    <x v="329"/>
  </r>
  <r>
    <x v="3159"/>
  </r>
  <r>
    <x v="899"/>
  </r>
  <r>
    <x v="203"/>
  </r>
  <r>
    <x v="487"/>
  </r>
  <r>
    <x v="548"/>
  </r>
  <r>
    <x v="1880"/>
  </r>
  <r>
    <x v="328"/>
  </r>
  <r>
    <x v="68"/>
  </r>
  <r>
    <x v="273"/>
  </r>
  <r>
    <x v="1142"/>
  </r>
  <r>
    <x v="3"/>
  </r>
  <r>
    <x v="883"/>
  </r>
  <r>
    <x v="1186"/>
  </r>
  <r>
    <x v="254"/>
  </r>
  <r>
    <x v="694"/>
  </r>
  <r>
    <x v="2813"/>
  </r>
  <r>
    <x v="212"/>
  </r>
  <r>
    <x v="3319"/>
  </r>
  <r>
    <x v="3"/>
  </r>
  <r>
    <x v="3275"/>
  </r>
  <r>
    <x v="363"/>
  </r>
  <r>
    <x v="486"/>
  </r>
  <r>
    <x v="264"/>
  </r>
  <r>
    <x v="444"/>
  </r>
  <r>
    <x v="748"/>
  </r>
  <r>
    <x v="19"/>
  </r>
  <r>
    <x v="3"/>
  </r>
  <r>
    <x v="883"/>
  </r>
  <r>
    <x v="131"/>
  </r>
  <r>
    <x v="12"/>
  </r>
  <r>
    <x v="457"/>
  </r>
  <r>
    <x v="3305"/>
  </r>
  <r>
    <x v="3320"/>
  </r>
  <r>
    <x v="13"/>
  </r>
  <r>
    <x v="118"/>
  </r>
  <r>
    <x v="428"/>
  </r>
  <r>
    <x v="4"/>
  </r>
  <r>
    <x v="430"/>
  </r>
  <r>
    <x v="29"/>
  </r>
  <r>
    <x v="368"/>
  </r>
  <r>
    <x v="1870"/>
  </r>
  <r>
    <x v="69"/>
  </r>
  <r>
    <x v="19"/>
  </r>
  <r>
    <x v="13"/>
  </r>
  <r>
    <x v="3137"/>
  </r>
  <r>
    <x v="14"/>
  </r>
  <r>
    <x v="108"/>
  </r>
  <r>
    <x v="1054"/>
  </r>
  <r>
    <x v="3"/>
  </r>
  <r>
    <x v="3"/>
  </r>
  <r>
    <x v="104"/>
  </r>
  <r>
    <x v="14"/>
  </r>
  <r>
    <x v="15"/>
  </r>
  <r>
    <x v="3321"/>
  </r>
  <r>
    <x v="50"/>
  </r>
  <r>
    <x v="456"/>
  </r>
  <r>
    <x v="4"/>
  </r>
  <r>
    <x v="139"/>
  </r>
  <r>
    <x v="7"/>
  </r>
  <r>
    <x v="13"/>
  </r>
  <r>
    <x v="1132"/>
  </r>
  <r>
    <x v="801"/>
  </r>
  <r>
    <x v="35"/>
  </r>
  <r>
    <x v="1383"/>
  </r>
  <r>
    <x v="444"/>
  </r>
  <r>
    <x v="115"/>
  </r>
  <r>
    <x v="3"/>
  </r>
  <r>
    <x v="3"/>
  </r>
  <r>
    <x v="42"/>
  </r>
  <r>
    <x v="18"/>
  </r>
  <r>
    <x v="3"/>
  </r>
  <r>
    <x v="149"/>
  </r>
  <r>
    <x v="27"/>
  </r>
  <r>
    <x v="970"/>
  </r>
  <r>
    <x v="15"/>
  </r>
  <r>
    <x v="1632"/>
  </r>
  <r>
    <x v="1551"/>
  </r>
  <r>
    <x v="27"/>
  </r>
  <r>
    <x v="3322"/>
  </r>
  <r>
    <x v="27"/>
  </r>
  <r>
    <x v="1434"/>
  </r>
  <r>
    <x v="588"/>
  </r>
  <r>
    <x v="77"/>
  </r>
  <r>
    <x v="249"/>
  </r>
  <r>
    <x v="33"/>
  </r>
  <r>
    <x v="198"/>
  </r>
  <r>
    <x v="42"/>
  </r>
  <r>
    <x v="261"/>
  </r>
  <r>
    <x v="127"/>
  </r>
  <r>
    <x v="203"/>
  </r>
  <r>
    <x v="463"/>
  </r>
  <r>
    <x v="264"/>
  </r>
  <r>
    <x v="3"/>
  </r>
  <r>
    <x v="772"/>
  </r>
  <r>
    <x v="504"/>
  </r>
  <r>
    <x v="278"/>
  </r>
  <r>
    <x v="18"/>
  </r>
  <r>
    <x v="14"/>
  </r>
  <r>
    <x v="5"/>
  </r>
  <r>
    <x v="265"/>
  </r>
  <r>
    <x v="2164"/>
  </r>
  <r>
    <x v="13"/>
  </r>
  <r>
    <x v="487"/>
  </r>
  <r>
    <x v="592"/>
  </r>
  <r>
    <x v="51"/>
  </r>
  <r>
    <x v="147"/>
  </r>
  <r>
    <x v="1528"/>
  </r>
  <r>
    <x v="95"/>
  </r>
  <r>
    <x v="3323"/>
  </r>
  <r>
    <x v="821"/>
  </r>
  <r>
    <x v="669"/>
  </r>
  <r>
    <x v="1208"/>
  </r>
  <r>
    <x v="18"/>
  </r>
  <r>
    <x v="899"/>
  </r>
  <r>
    <x v="218"/>
  </r>
  <r>
    <x v="576"/>
  </r>
  <r>
    <x v="27"/>
  </r>
  <r>
    <x v="1105"/>
  </r>
  <r>
    <x v="104"/>
  </r>
  <r>
    <x v="19"/>
  </r>
  <r>
    <x v="3"/>
  </r>
  <r>
    <x v="122"/>
  </r>
  <r>
    <x v="116"/>
  </r>
  <r>
    <x v="65"/>
  </r>
  <r>
    <x v="109"/>
  </r>
  <r>
    <x v="487"/>
  </r>
  <r>
    <x v="595"/>
  </r>
  <r>
    <x v="4"/>
  </r>
  <r>
    <x v="27"/>
  </r>
  <r>
    <x v="1950"/>
  </r>
  <r>
    <x v="444"/>
  </r>
  <r>
    <x v="69"/>
  </r>
  <r>
    <x v="3324"/>
  </r>
  <r>
    <x v="3325"/>
  </r>
  <r>
    <x v="2112"/>
  </r>
  <r>
    <x v="2196"/>
  </r>
  <r>
    <x v="667"/>
  </r>
  <r>
    <x v="199"/>
  </r>
  <r>
    <x v="462"/>
  </r>
  <r>
    <x v="1829"/>
  </r>
  <r>
    <x v="3"/>
  </r>
  <r>
    <x v="77"/>
  </r>
  <r>
    <x v="617"/>
  </r>
  <r>
    <x v="13"/>
  </r>
  <r>
    <x v="823"/>
  </r>
  <r>
    <x v="13"/>
  </r>
  <r>
    <x v="771"/>
  </r>
  <r>
    <x v="232"/>
  </r>
  <r>
    <x v="24"/>
  </r>
  <r>
    <x v="3"/>
  </r>
  <r>
    <x v="2927"/>
  </r>
  <r>
    <x v="3"/>
  </r>
  <r>
    <x v="2876"/>
  </r>
  <r>
    <x v="1617"/>
  </r>
  <r>
    <x v="13"/>
  </r>
  <r>
    <x v="139"/>
  </r>
  <r>
    <x v="259"/>
  </r>
  <r>
    <x v="969"/>
  </r>
  <r>
    <x v="404"/>
  </r>
  <r>
    <x v="29"/>
  </r>
  <r>
    <x v="1012"/>
  </r>
  <r>
    <x v="608"/>
  </r>
  <r>
    <x v="1446"/>
  </r>
  <r>
    <x v="597"/>
  </r>
  <r>
    <x v="192"/>
  </r>
  <r>
    <x v="471"/>
  </r>
  <r>
    <x v="491"/>
  </r>
  <r>
    <x v="728"/>
  </r>
  <r>
    <x v="130"/>
  </r>
  <r>
    <x v="17"/>
  </r>
  <r>
    <x v="457"/>
  </r>
  <r>
    <x v="3326"/>
  </r>
  <r>
    <x v="481"/>
  </r>
  <r>
    <x v="14"/>
  </r>
  <r>
    <x v="595"/>
  </r>
  <r>
    <x v="3"/>
  </r>
  <r>
    <x v="127"/>
  </r>
  <r>
    <x v="3"/>
  </r>
  <r>
    <x v="13"/>
  </r>
  <r>
    <x v="3"/>
  </r>
  <r>
    <x v="78"/>
  </r>
  <r>
    <x v="3"/>
  </r>
  <r>
    <x v="14"/>
  </r>
  <r>
    <x v="1080"/>
  </r>
  <r>
    <x v="29"/>
  </r>
  <r>
    <x v="321"/>
  </r>
  <r>
    <x v="921"/>
  </r>
  <r>
    <x v="80"/>
  </r>
  <r>
    <x v="403"/>
  </r>
  <r>
    <x v="33"/>
  </r>
  <r>
    <x v="122"/>
  </r>
  <r>
    <x v="3"/>
  </r>
  <r>
    <x v="3022"/>
  </r>
  <r>
    <x v="3067"/>
  </r>
  <r>
    <x v="3"/>
  </r>
  <r>
    <x v="3"/>
  </r>
  <r>
    <x v="73"/>
  </r>
  <r>
    <x v="118"/>
  </r>
  <r>
    <x v="1025"/>
  </r>
  <r>
    <x v="54"/>
  </r>
  <r>
    <x v="326"/>
  </r>
  <r>
    <x v="42"/>
  </r>
  <r>
    <x v="261"/>
  </r>
  <r>
    <x v="14"/>
  </r>
  <r>
    <x v="981"/>
  </r>
  <r>
    <x v="639"/>
  </r>
  <r>
    <x v="118"/>
  </r>
  <r>
    <x v="399"/>
  </r>
  <r>
    <x v="14"/>
  </r>
  <r>
    <x v="3"/>
  </r>
  <r>
    <x v="13"/>
  </r>
  <r>
    <x v="13"/>
  </r>
  <r>
    <x v="149"/>
  </r>
  <r>
    <x v="13"/>
  </r>
  <r>
    <x v="71"/>
  </r>
  <r>
    <x v="3327"/>
  </r>
  <r>
    <x v="130"/>
  </r>
  <r>
    <x v="27"/>
  </r>
  <r>
    <x v="188"/>
  </r>
  <r>
    <x v="195"/>
  </r>
  <r>
    <x v="1657"/>
  </r>
  <r>
    <x v="1969"/>
  </r>
  <r>
    <x v="15"/>
  </r>
  <r>
    <x v="104"/>
  </r>
  <r>
    <x v="62"/>
  </r>
  <r>
    <x v="130"/>
  </r>
  <r>
    <x v="463"/>
  </r>
  <r>
    <x v="59"/>
  </r>
  <r>
    <x v="567"/>
  </r>
  <r>
    <x v="20"/>
  </r>
  <r>
    <x v="354"/>
  </r>
  <r>
    <x v="1696"/>
  </r>
  <r>
    <x v="7"/>
  </r>
  <r>
    <x v="797"/>
  </r>
  <r>
    <x v="259"/>
  </r>
  <r>
    <x v="17"/>
  </r>
  <r>
    <x v="14"/>
  </r>
  <r>
    <x v="38"/>
  </r>
  <r>
    <x v="592"/>
  </r>
  <r>
    <x v="6"/>
  </r>
  <r>
    <x v="3"/>
  </r>
  <r>
    <x v="9"/>
  </r>
  <r>
    <x v="794"/>
  </r>
  <r>
    <x v="13"/>
  </r>
  <r>
    <x v="7"/>
  </r>
  <r>
    <x v="3"/>
  </r>
  <r>
    <x v="3328"/>
  </r>
  <r>
    <x v="4"/>
  </r>
  <r>
    <x v="203"/>
  </r>
  <r>
    <x v="139"/>
  </r>
  <r>
    <x v="860"/>
  </r>
  <r>
    <x v="13"/>
  </r>
  <r>
    <x v="389"/>
  </r>
  <r>
    <x v="3"/>
  </r>
  <r>
    <x v="1386"/>
  </r>
  <r>
    <x v="77"/>
  </r>
  <r>
    <x v="49"/>
  </r>
  <r>
    <x v="174"/>
  </r>
  <r>
    <x v="127"/>
  </r>
  <r>
    <x v="14"/>
  </r>
  <r>
    <x v="14"/>
  </r>
  <r>
    <x v="2035"/>
  </r>
  <r>
    <x v="691"/>
  </r>
  <r>
    <x v="516"/>
  </r>
  <r>
    <x v="149"/>
  </r>
  <r>
    <x v="17"/>
  </r>
  <r>
    <x v="553"/>
  </r>
  <r>
    <x v="519"/>
  </r>
  <r>
    <x v="311"/>
  </r>
  <r>
    <x v="62"/>
  </r>
  <r>
    <x v="299"/>
  </r>
  <r>
    <x v="1502"/>
  </r>
  <r>
    <x v="1107"/>
  </r>
  <r>
    <x v="255"/>
  </r>
  <r>
    <x v="24"/>
  </r>
  <r>
    <x v="287"/>
  </r>
  <r>
    <x v="149"/>
  </r>
  <r>
    <x v="2946"/>
  </r>
  <r>
    <x v="77"/>
  </r>
  <r>
    <x v="429"/>
  </r>
  <r>
    <x v="13"/>
  </r>
  <r>
    <x v="19"/>
  </r>
  <r>
    <x v="14"/>
  </r>
  <r>
    <x v="19"/>
  </r>
  <r>
    <x v="2203"/>
  </r>
  <r>
    <x v="12"/>
  </r>
  <r>
    <x v="331"/>
  </r>
  <r>
    <x v="13"/>
  </r>
  <r>
    <x v="3089"/>
  </r>
  <r>
    <x v="2411"/>
  </r>
  <r>
    <x v="2580"/>
  </r>
  <r>
    <x v="3"/>
  </r>
  <r>
    <x v="384"/>
  </r>
  <r>
    <x v="3275"/>
  </r>
  <r>
    <x v="492"/>
  </r>
  <r>
    <x v="19"/>
  </r>
  <r>
    <x v="188"/>
  </r>
  <r>
    <x v="174"/>
  </r>
  <r>
    <x v="4"/>
  </r>
  <r>
    <x v="374"/>
  </r>
  <r>
    <x v="563"/>
  </r>
  <r>
    <x v="587"/>
  </r>
  <r>
    <x v="965"/>
  </r>
  <r>
    <x v="72"/>
  </r>
  <r>
    <x v="335"/>
  </r>
  <r>
    <x v="463"/>
  </r>
  <r>
    <x v="1083"/>
  </r>
  <r>
    <x v="17"/>
  </r>
  <r>
    <x v="3"/>
  </r>
  <r>
    <x v="1105"/>
  </r>
  <r>
    <x v="471"/>
  </r>
  <r>
    <x v="202"/>
  </r>
  <r>
    <x v="971"/>
  </r>
  <r>
    <x v="4"/>
  </r>
  <r>
    <x v="1274"/>
  </r>
  <r>
    <x v="31"/>
  </r>
  <r>
    <x v="69"/>
  </r>
  <r>
    <x v="201"/>
  </r>
  <r>
    <x v="172"/>
  </r>
  <r>
    <x v="3"/>
  </r>
  <r>
    <x v="4"/>
  </r>
  <r>
    <x v="382"/>
  </r>
  <r>
    <x v="814"/>
  </r>
  <r>
    <x v="354"/>
  </r>
  <r>
    <x v="4"/>
  </r>
  <r>
    <x v="202"/>
  </r>
  <r>
    <x v="13"/>
  </r>
  <r>
    <x v="108"/>
  </r>
  <r>
    <x v="1340"/>
  </r>
  <r>
    <x v="77"/>
  </r>
  <r>
    <x v="95"/>
  </r>
  <r>
    <x v="3"/>
  </r>
  <r>
    <x v="3"/>
  </r>
  <r>
    <x v="202"/>
  </r>
  <r>
    <x v="515"/>
  </r>
  <r>
    <x v="4"/>
  </r>
  <r>
    <x v="261"/>
  </r>
  <r>
    <x v="201"/>
  </r>
  <r>
    <x v="778"/>
  </r>
  <r>
    <x v="2472"/>
  </r>
  <r>
    <x v="13"/>
  </r>
  <r>
    <x v="3329"/>
  </r>
  <r>
    <x v="1612"/>
  </r>
  <r>
    <x v="21"/>
  </r>
  <r>
    <x v="601"/>
  </r>
  <r>
    <x v="1095"/>
  </r>
  <r>
    <x v="62"/>
  </r>
  <r>
    <x v="264"/>
  </r>
  <r>
    <x v="130"/>
  </r>
  <r>
    <x v="850"/>
  </r>
  <r>
    <x v="6"/>
  </r>
  <r>
    <x v="3330"/>
  </r>
  <r>
    <x v="3"/>
  </r>
  <r>
    <x v="13"/>
  </r>
  <r>
    <x v="1757"/>
  </r>
  <r>
    <x v="969"/>
  </r>
  <r>
    <x v="3331"/>
  </r>
  <r>
    <x v="21"/>
  </r>
  <r>
    <x v="27"/>
  </r>
  <r>
    <x v="1250"/>
  </r>
  <r>
    <x v="951"/>
  </r>
  <r>
    <x v="3164"/>
  </r>
  <r>
    <x v="115"/>
  </r>
  <r>
    <x v="13"/>
  </r>
  <r>
    <x v="4"/>
  </r>
  <r>
    <x v="27"/>
  </r>
  <r>
    <x v="836"/>
  </r>
  <r>
    <x v="232"/>
  </r>
  <r>
    <x v="53"/>
  </r>
  <r>
    <x v="811"/>
  </r>
  <r>
    <x v="3332"/>
  </r>
  <r>
    <x v="400"/>
  </r>
  <r>
    <x v="482"/>
  </r>
  <r>
    <x v="690"/>
  </r>
  <r>
    <x v="1370"/>
  </r>
  <r>
    <x v="13"/>
  </r>
  <r>
    <x v="616"/>
  </r>
  <r>
    <x v="265"/>
  </r>
  <r>
    <x v="3"/>
  </r>
  <r>
    <x v="65"/>
  </r>
  <r>
    <x v="1622"/>
  </r>
  <r>
    <x v="504"/>
  </r>
  <r>
    <x v="29"/>
  </r>
  <r>
    <x v="24"/>
  </r>
  <r>
    <x v="13"/>
  </r>
  <r>
    <x v="595"/>
  </r>
  <r>
    <x v="3333"/>
  </r>
  <r>
    <x v="1830"/>
  </r>
  <r>
    <x v="660"/>
  </r>
  <r>
    <x v="399"/>
  </r>
  <r>
    <x v="531"/>
  </r>
  <r>
    <x v="265"/>
  </r>
  <r>
    <x v="127"/>
  </r>
  <r>
    <x v="3334"/>
  </r>
  <r>
    <x v="327"/>
  </r>
  <r>
    <x v="354"/>
  </r>
  <r>
    <x v="9"/>
  </r>
  <r>
    <x v="3335"/>
  </r>
  <r>
    <x v="130"/>
  </r>
  <r>
    <x v="54"/>
  </r>
  <r>
    <x v="212"/>
  </r>
  <r>
    <x v="96"/>
  </r>
  <r>
    <x v="139"/>
  </r>
  <r>
    <x v="3336"/>
  </r>
  <r>
    <x v="19"/>
  </r>
  <r>
    <x v="386"/>
  </r>
  <r>
    <x v="473"/>
  </r>
  <r>
    <x v="24"/>
  </r>
  <r>
    <x v="27"/>
  </r>
  <r>
    <x v="3"/>
  </r>
  <r>
    <x v="109"/>
  </r>
  <r>
    <x v="156"/>
  </r>
  <r>
    <x v="24"/>
  </r>
  <r>
    <x v="287"/>
  </r>
  <r>
    <x v="203"/>
  </r>
  <r>
    <x v="562"/>
  </r>
  <r>
    <x v="7"/>
  </r>
  <r>
    <x v="65"/>
  </r>
  <r>
    <x v="240"/>
  </r>
  <r>
    <x v="2296"/>
  </r>
  <r>
    <x v="64"/>
  </r>
  <r>
    <x v="19"/>
  </r>
  <r>
    <x v="108"/>
  </r>
  <r>
    <x v="89"/>
  </r>
  <r>
    <x v="50"/>
  </r>
  <r>
    <x v="335"/>
  </r>
  <r>
    <x v="149"/>
  </r>
  <r>
    <x v="3"/>
  </r>
  <r>
    <x v="4"/>
  </r>
  <r>
    <x v="2037"/>
  </r>
  <r>
    <x v="1256"/>
  </r>
  <r>
    <x v="3"/>
  </r>
  <r>
    <x v="382"/>
  </r>
  <r>
    <x v="1084"/>
  </r>
  <r>
    <x v="1331"/>
  </r>
  <r>
    <x v="567"/>
  </r>
  <r>
    <x v="63"/>
  </r>
  <r>
    <x v="354"/>
  </r>
  <r>
    <x v="354"/>
  </r>
  <r>
    <x v="6"/>
  </r>
  <r>
    <x v="688"/>
  </r>
  <r>
    <x v="73"/>
  </r>
  <r>
    <x v="2505"/>
  </r>
  <r>
    <x v="3337"/>
  </r>
  <r>
    <x v="3338"/>
  </r>
  <r>
    <x v="3"/>
  </r>
  <r>
    <x v="169"/>
  </r>
  <r>
    <x v="29"/>
  </r>
  <r>
    <x v="4"/>
  </r>
  <r>
    <x v="223"/>
  </r>
  <r>
    <x v="4"/>
  </r>
  <r>
    <x v="344"/>
  </r>
  <r>
    <x v="2864"/>
  </r>
  <r>
    <x v="203"/>
  </r>
  <r>
    <x v="13"/>
  </r>
  <r>
    <x v="1388"/>
  </r>
  <r>
    <x v="24"/>
  </r>
  <r>
    <x v="435"/>
  </r>
  <r>
    <x v="487"/>
  </r>
  <r>
    <x v="306"/>
  </r>
  <r>
    <x v="130"/>
  </r>
  <r>
    <x v="704"/>
  </r>
  <r>
    <x v="4"/>
  </r>
  <r>
    <x v="19"/>
  </r>
  <r>
    <x v="13"/>
  </r>
  <r>
    <x v="130"/>
  </r>
  <r>
    <x v="1736"/>
  </r>
  <r>
    <x v="149"/>
  </r>
  <r>
    <x v="457"/>
  </r>
  <r>
    <x v="3187"/>
  </r>
  <r>
    <x v="29"/>
  </r>
  <r>
    <x v="77"/>
  </r>
  <r>
    <x v="1740"/>
  </r>
  <r>
    <x v="361"/>
  </r>
  <r>
    <x v="252"/>
  </r>
  <r>
    <x v="118"/>
  </r>
  <r>
    <x v="423"/>
  </r>
  <r>
    <x v="42"/>
  </r>
  <r>
    <x v="13"/>
  </r>
  <r>
    <x v="2435"/>
  </r>
  <r>
    <x v="4"/>
  </r>
  <r>
    <x v="3"/>
  </r>
  <r>
    <x v="3"/>
  </r>
  <r>
    <x v="1155"/>
  </r>
  <r>
    <x v="1612"/>
  </r>
  <r>
    <x v="231"/>
  </r>
  <r>
    <x v="95"/>
  </r>
  <r>
    <x v="4"/>
  </r>
  <r>
    <x v="370"/>
  </r>
  <r>
    <x v="581"/>
  </r>
  <r>
    <x v="287"/>
  </r>
  <r>
    <x v="137"/>
  </r>
  <r>
    <x v="1788"/>
  </r>
  <r>
    <x v="433"/>
  </r>
  <r>
    <x v="2049"/>
  </r>
  <r>
    <x v="19"/>
  </r>
  <r>
    <x v="3"/>
  </r>
  <r>
    <x v="271"/>
  </r>
  <r>
    <x v="264"/>
  </r>
  <r>
    <x v="65"/>
  </r>
  <r>
    <x v="149"/>
  </r>
  <r>
    <x v="4"/>
  </r>
  <r>
    <x v="24"/>
  </r>
  <r>
    <x v="29"/>
  </r>
  <r>
    <x v="24"/>
  </r>
  <r>
    <x v="139"/>
  </r>
  <r>
    <x v="11"/>
  </r>
  <r>
    <x v="2367"/>
  </r>
  <r>
    <x v="13"/>
  </r>
  <r>
    <x v="1982"/>
  </r>
  <r>
    <x v="24"/>
  </r>
  <r>
    <x v="130"/>
  </r>
  <r>
    <x v="577"/>
  </r>
  <r>
    <x v="997"/>
  </r>
  <r>
    <x v="362"/>
  </r>
  <r>
    <x v="1601"/>
  </r>
  <r>
    <x v="77"/>
  </r>
  <r>
    <x v="7"/>
  </r>
  <r>
    <x v="59"/>
  </r>
  <r>
    <x v="361"/>
  </r>
  <r>
    <x v="21"/>
  </r>
  <r>
    <x v="2706"/>
  </r>
  <r>
    <x v="3339"/>
  </r>
  <r>
    <x v="24"/>
  </r>
  <r>
    <x v="3340"/>
  </r>
  <r>
    <x v="4"/>
  </r>
  <r>
    <x v="4"/>
  </r>
  <r>
    <x v="1727"/>
  </r>
  <r>
    <x v="680"/>
  </r>
  <r>
    <x v="435"/>
  </r>
  <r>
    <x v="109"/>
  </r>
  <r>
    <x v="131"/>
  </r>
  <r>
    <x v="13"/>
  </r>
  <r>
    <x v="738"/>
  </r>
  <r>
    <x v="59"/>
  </r>
  <r>
    <x v="77"/>
  </r>
  <r>
    <x v="27"/>
  </r>
  <r>
    <x v="415"/>
  </r>
  <r>
    <x v="4"/>
  </r>
  <r>
    <x v="1544"/>
  </r>
  <r>
    <x v="169"/>
  </r>
  <r>
    <x v="95"/>
  </r>
  <r>
    <x v="139"/>
  </r>
  <r>
    <x v="4"/>
  </r>
  <r>
    <x v="7"/>
  </r>
  <r>
    <x v="757"/>
  </r>
  <r>
    <x v="4"/>
  </r>
  <r>
    <x v="264"/>
  </r>
  <r>
    <x v="7"/>
  </r>
  <r>
    <x v="3"/>
  </r>
  <r>
    <x v="457"/>
  </r>
  <r>
    <x v="354"/>
  </r>
  <r>
    <x v="3163"/>
  </r>
  <r>
    <x v="264"/>
  </r>
  <r>
    <x v="130"/>
  </r>
  <r>
    <x v="270"/>
  </r>
  <r>
    <x v="438"/>
  </r>
  <r>
    <x v="168"/>
  </r>
  <r>
    <x v="77"/>
  </r>
  <r>
    <x v="39"/>
  </r>
  <r>
    <x v="7"/>
  </r>
  <r>
    <x v="3"/>
  </r>
  <r>
    <x v="203"/>
  </r>
  <r>
    <x v="463"/>
  </r>
  <r>
    <x v="3"/>
  </r>
  <r>
    <x v="115"/>
  </r>
  <r>
    <x v="595"/>
  </r>
  <r>
    <x v="1716"/>
  </r>
  <r>
    <x v="19"/>
  </r>
  <r>
    <x v="1330"/>
  </r>
  <r>
    <x v="3341"/>
  </r>
  <r>
    <x v="17"/>
  </r>
  <r>
    <x v="2068"/>
  </r>
  <r>
    <x v="82"/>
  </r>
  <r>
    <x v="14"/>
  </r>
  <r>
    <x v="149"/>
  </r>
  <r>
    <x v="2044"/>
  </r>
  <r>
    <x v="20"/>
  </r>
  <r>
    <x v="3"/>
  </r>
  <r>
    <x v="564"/>
  </r>
  <r>
    <x v="517"/>
  </r>
  <r>
    <x v="487"/>
  </r>
  <r>
    <x v="2067"/>
  </r>
  <r>
    <x v="327"/>
  </r>
  <r>
    <x v="366"/>
  </r>
  <r>
    <x v="1013"/>
  </r>
  <r>
    <x v="2114"/>
  </r>
  <r>
    <x v="2478"/>
  </r>
  <r>
    <x v="3"/>
  </r>
  <r>
    <x v="104"/>
  </r>
  <r>
    <x v="68"/>
  </r>
  <r>
    <x v="1559"/>
  </r>
  <r>
    <x v="59"/>
  </r>
  <r>
    <x v="13"/>
  </r>
  <r>
    <x v="3"/>
  </r>
  <r>
    <x v="360"/>
  </r>
  <r>
    <x v="29"/>
  </r>
  <r>
    <x v="613"/>
  </r>
  <r>
    <x v="2020"/>
  </r>
  <r>
    <x v="160"/>
  </r>
  <r>
    <x v="3"/>
  </r>
  <r>
    <x v="13"/>
  </r>
  <r>
    <x v="2623"/>
  </r>
  <r>
    <x v="281"/>
  </r>
  <r>
    <x v="3"/>
  </r>
  <r>
    <x v="23"/>
  </r>
  <r>
    <x v="29"/>
  </r>
  <r>
    <x v="1220"/>
  </r>
  <r>
    <x v="477"/>
  </r>
  <r>
    <x v="921"/>
  </r>
  <r>
    <x v="63"/>
  </r>
  <r>
    <x v="13"/>
  </r>
  <r>
    <x v="3"/>
  </r>
  <r>
    <x v="3"/>
  </r>
  <r>
    <x v="19"/>
  </r>
  <r>
    <x v="3"/>
  </r>
  <r>
    <x v="225"/>
  </r>
  <r>
    <x v="131"/>
  </r>
  <r>
    <x v="1394"/>
  </r>
  <r>
    <x v="89"/>
  </r>
  <r>
    <x v="595"/>
  </r>
  <r>
    <x v="3191"/>
  </r>
  <r>
    <x v="853"/>
  </r>
  <r>
    <x v="402"/>
  </r>
  <r>
    <x v="1389"/>
  </r>
  <r>
    <x v="146"/>
  </r>
  <r>
    <x v="2564"/>
  </r>
  <r>
    <x v="13"/>
  </r>
  <r>
    <x v="2097"/>
  </r>
  <r>
    <x v="1247"/>
  </r>
  <r>
    <x v="203"/>
  </r>
  <r>
    <x v="27"/>
  </r>
  <r>
    <x v="19"/>
  </r>
  <r>
    <x v="3"/>
  </r>
  <r>
    <x v="3"/>
  </r>
  <r>
    <x v="13"/>
  </r>
  <r>
    <x v="837"/>
  </r>
  <r>
    <x v="21"/>
  </r>
  <r>
    <x v="261"/>
  </r>
  <r>
    <x v="1409"/>
  </r>
  <r>
    <x v="287"/>
  </r>
  <r>
    <x v="232"/>
  </r>
  <r>
    <x v="2752"/>
  </r>
  <r>
    <x v="158"/>
  </r>
  <r>
    <x v="149"/>
  </r>
  <r>
    <x v="1976"/>
  </r>
  <r>
    <x v="122"/>
  </r>
  <r>
    <x v="14"/>
  </r>
  <r>
    <x v="1330"/>
  </r>
  <r>
    <x v="3"/>
  </r>
  <r>
    <x v="109"/>
  </r>
  <r>
    <x v="3342"/>
  </r>
  <r>
    <x v="254"/>
  </r>
  <r>
    <x v="7"/>
  </r>
  <r>
    <x v="19"/>
  </r>
  <r>
    <x v="747"/>
  </r>
  <r>
    <x v="13"/>
  </r>
  <r>
    <x v="188"/>
  </r>
  <r>
    <x v="24"/>
  </r>
  <r>
    <x v="126"/>
  </r>
  <r>
    <x v="687"/>
  </r>
  <r>
    <x v="9"/>
  </r>
  <r>
    <x v="29"/>
  </r>
  <r>
    <x v="115"/>
  </r>
  <r>
    <x v="3343"/>
  </r>
  <r>
    <x v="358"/>
  </r>
  <r>
    <x v="2375"/>
  </r>
  <r>
    <x v="382"/>
  </r>
  <r>
    <x v="13"/>
  </r>
  <r>
    <x v="203"/>
  </r>
  <r>
    <x v="1208"/>
  </r>
  <r>
    <x v="212"/>
  </r>
  <r>
    <x v="24"/>
  </r>
  <r>
    <x v="517"/>
  </r>
  <r>
    <x v="261"/>
  </r>
  <r>
    <x v="77"/>
  </r>
  <r>
    <x v="222"/>
  </r>
  <r>
    <x v="196"/>
  </r>
  <r>
    <x v="1845"/>
  </r>
  <r>
    <x v="1463"/>
  </r>
  <r>
    <x v="3"/>
  </r>
  <r>
    <x v="243"/>
  </r>
  <r>
    <x v="2949"/>
  </r>
  <r>
    <x v="2505"/>
  </r>
  <r>
    <x v="24"/>
  </r>
  <r>
    <x v="1128"/>
  </r>
  <r>
    <x v="1855"/>
  </r>
  <r>
    <x v="3"/>
  </r>
  <r>
    <x v="278"/>
  </r>
  <r>
    <x v="960"/>
  </r>
  <r>
    <x v="62"/>
  </r>
  <r>
    <x v="157"/>
  </r>
  <r>
    <x v="761"/>
  </r>
  <r>
    <x v="279"/>
  </r>
  <r>
    <x v="700"/>
  </r>
  <r>
    <x v="42"/>
  </r>
  <r>
    <x v="27"/>
  </r>
  <r>
    <x v="1034"/>
  </r>
  <r>
    <x v="13"/>
  </r>
  <r>
    <x v="24"/>
  </r>
  <r>
    <x v="159"/>
  </r>
  <r>
    <x v="3"/>
  </r>
  <r>
    <x v="14"/>
  </r>
  <r>
    <x v="174"/>
  </r>
  <r>
    <x v="276"/>
  </r>
  <r>
    <x v="3344"/>
  </r>
  <r>
    <x v="13"/>
  </r>
  <r>
    <x v="222"/>
  </r>
  <r>
    <x v="1501"/>
  </r>
  <r>
    <x v="4"/>
  </r>
  <r>
    <x v="3345"/>
  </r>
  <r>
    <x v="13"/>
  </r>
  <r>
    <x v="400"/>
  </r>
  <r>
    <x v="95"/>
  </r>
  <r>
    <x v="362"/>
  </r>
  <r>
    <x v="913"/>
  </r>
  <r>
    <x v="15"/>
  </r>
  <r>
    <x v="2049"/>
  </r>
  <r>
    <x v="147"/>
  </r>
  <r>
    <x v="840"/>
  </r>
  <r>
    <x v="3346"/>
  </r>
  <r>
    <x v="889"/>
  </r>
  <r>
    <x v="9"/>
  </r>
  <r>
    <x v="278"/>
  </r>
  <r>
    <x v="1668"/>
  </r>
  <r>
    <x v="2443"/>
  </r>
  <r>
    <x v="130"/>
  </r>
  <r>
    <x v="1075"/>
  </r>
  <r>
    <x v="29"/>
  </r>
  <r>
    <x v="3"/>
  </r>
  <r>
    <x v="2567"/>
  </r>
  <r>
    <x v="14"/>
  </r>
  <r>
    <x v="457"/>
  </r>
  <r>
    <x v="686"/>
  </r>
  <r>
    <x v="344"/>
  </r>
  <r>
    <x v="447"/>
  </r>
  <r>
    <x v="1037"/>
  </r>
  <r>
    <x v="69"/>
  </r>
  <r>
    <x v="1697"/>
  </r>
  <r>
    <x v="382"/>
  </r>
  <r>
    <x v="4"/>
  </r>
  <r>
    <x v="60"/>
  </r>
  <r>
    <x v="13"/>
  </r>
  <r>
    <x v="121"/>
  </r>
  <r>
    <x v="196"/>
  </r>
  <r>
    <x v="109"/>
  </r>
  <r>
    <x v="62"/>
  </r>
  <r>
    <x v="73"/>
  </r>
  <r>
    <x v="853"/>
  </r>
  <r>
    <x v="142"/>
  </r>
  <r>
    <x v="130"/>
  </r>
  <r>
    <x v="274"/>
  </r>
  <r>
    <x v="949"/>
  </r>
  <r>
    <x v="2235"/>
  </r>
  <r>
    <x v="3"/>
  </r>
  <r>
    <x v="382"/>
  </r>
  <r>
    <x v="19"/>
  </r>
  <r>
    <x v="77"/>
  </r>
  <r>
    <x v="265"/>
  </r>
  <r>
    <x v="3"/>
  </r>
  <r>
    <x v="273"/>
  </r>
  <r>
    <x v="366"/>
  </r>
  <r>
    <x v="14"/>
  </r>
  <r>
    <x v="1128"/>
  </r>
  <r>
    <x v="392"/>
  </r>
  <r>
    <x v="19"/>
  </r>
  <r>
    <x v="187"/>
  </r>
  <r>
    <x v="455"/>
  </r>
  <r>
    <x v="2107"/>
  </r>
  <r>
    <x v="130"/>
  </r>
  <r>
    <x v="13"/>
  </r>
  <r>
    <x v="27"/>
  </r>
  <r>
    <x v="1262"/>
  </r>
  <r>
    <x v="444"/>
  </r>
  <r>
    <x v="816"/>
  </r>
  <r>
    <x v="99"/>
  </r>
  <r>
    <x v="18"/>
  </r>
  <r>
    <x v="475"/>
  </r>
  <r>
    <x v="1320"/>
  </r>
  <r>
    <x v="8"/>
  </r>
  <r>
    <x v="993"/>
  </r>
  <r>
    <x v="3"/>
  </r>
  <r>
    <x v="1456"/>
  </r>
  <r>
    <x v="1656"/>
  </r>
  <r>
    <x v="212"/>
  </r>
  <r>
    <x v="727"/>
  </r>
  <r>
    <x v="13"/>
  </r>
  <r>
    <x v="2886"/>
  </r>
  <r>
    <x v="3"/>
  </r>
  <r>
    <x v="354"/>
  </r>
  <r>
    <x v="13"/>
  </r>
  <r>
    <x v="19"/>
  </r>
  <r>
    <x v="13"/>
  </r>
  <r>
    <x v="13"/>
  </r>
  <r>
    <x v="2751"/>
  </r>
  <r>
    <x v="147"/>
  </r>
  <r>
    <x v="7"/>
  </r>
  <r>
    <x v="15"/>
  </r>
  <r>
    <x v="1555"/>
  </r>
  <r>
    <x v="306"/>
  </r>
  <r>
    <x v="212"/>
  </r>
  <r>
    <x v="203"/>
  </r>
  <r>
    <x v="77"/>
  </r>
  <r>
    <x v="65"/>
  </r>
  <r>
    <x v="932"/>
  </r>
  <r>
    <x v="3"/>
  </r>
  <r>
    <x v="13"/>
  </r>
  <r>
    <x v="59"/>
  </r>
  <r>
    <x v="1345"/>
  </r>
  <r>
    <x v="3288"/>
  </r>
  <r>
    <x v="287"/>
  </r>
  <r>
    <x v="316"/>
  </r>
  <r>
    <x v="29"/>
  </r>
  <r>
    <x v="883"/>
  </r>
  <r>
    <x v="15"/>
  </r>
  <r>
    <x v="497"/>
  </r>
  <r>
    <x v="305"/>
  </r>
  <r>
    <x v="588"/>
  </r>
  <r>
    <x v="377"/>
  </r>
  <r>
    <x v="327"/>
  </r>
  <r>
    <x v="4"/>
  </r>
  <r>
    <x v="6"/>
  </r>
  <r>
    <x v="280"/>
  </r>
  <r>
    <x v="13"/>
  </r>
  <r>
    <x v="3347"/>
  </r>
  <r>
    <x v="1521"/>
  </r>
  <r>
    <x v="157"/>
  </r>
  <r>
    <x v="2167"/>
  </r>
  <r>
    <x v="3"/>
  </r>
  <r>
    <x v="3"/>
  </r>
  <r>
    <x v="54"/>
  </r>
  <r>
    <x v="4"/>
  </r>
  <r>
    <x v="2465"/>
  </r>
  <r>
    <x v="130"/>
  </r>
  <r>
    <x v="15"/>
  </r>
  <r>
    <x v="1586"/>
  </r>
  <r>
    <x v="21"/>
  </r>
  <r>
    <x v="109"/>
  </r>
  <r>
    <x v="21"/>
  </r>
  <r>
    <x v="244"/>
  </r>
  <r>
    <x v="281"/>
  </r>
  <r>
    <x v="62"/>
  </r>
  <r>
    <x v="870"/>
  </r>
  <r>
    <x v="13"/>
  </r>
  <r>
    <x v="2670"/>
  </r>
  <r>
    <x v="2516"/>
  </r>
  <r>
    <x v="2998"/>
  </r>
  <r>
    <x v="19"/>
  </r>
  <r>
    <x v="4"/>
  </r>
  <r>
    <x v="1784"/>
  </r>
  <r>
    <x v="336"/>
  </r>
  <r>
    <x v="2615"/>
  </r>
  <r>
    <x v="4"/>
  </r>
  <r>
    <x v="4"/>
  </r>
  <r>
    <x v="1877"/>
  </r>
  <r>
    <x v="3"/>
  </r>
  <r>
    <x v="417"/>
  </r>
  <r>
    <x v="13"/>
  </r>
  <r>
    <x v="739"/>
  </r>
  <r>
    <x v="160"/>
  </r>
  <r>
    <x v="7"/>
  </r>
  <r>
    <x v="42"/>
  </r>
  <r>
    <x v="1022"/>
  </r>
  <r>
    <x v="348"/>
  </r>
  <r>
    <x v="169"/>
  </r>
  <r>
    <x v="3348"/>
  </r>
  <r>
    <x v="736"/>
  </r>
  <r>
    <x v="3"/>
  </r>
  <r>
    <x v="457"/>
  </r>
  <r>
    <x v="495"/>
  </r>
  <r>
    <x v="130"/>
  </r>
  <r>
    <x v="2150"/>
  </r>
  <r>
    <x v="533"/>
  </r>
  <r>
    <x v="13"/>
  </r>
  <r>
    <x v="29"/>
  </r>
  <r>
    <x v="1660"/>
  </r>
  <r>
    <x v="2388"/>
  </r>
  <r>
    <x v="2516"/>
  </r>
  <r>
    <x v="876"/>
  </r>
  <r>
    <x v="59"/>
  </r>
  <r>
    <x v="344"/>
  </r>
  <r>
    <x v="3349"/>
  </r>
  <r>
    <x v="198"/>
  </r>
  <r>
    <x v="2009"/>
  </r>
  <r>
    <x v="1589"/>
  </r>
  <r>
    <x v="927"/>
  </r>
  <r>
    <x v="232"/>
  </r>
  <r>
    <x v="58"/>
  </r>
  <r>
    <x v="108"/>
  </r>
  <r>
    <x v="336"/>
  </r>
  <r>
    <x v="139"/>
  </r>
  <r>
    <x v="4"/>
  </r>
  <r>
    <x v="492"/>
  </r>
  <r>
    <x v="54"/>
  </r>
  <r>
    <x v="1872"/>
  </r>
  <r>
    <x v="3"/>
  </r>
  <r>
    <x v="3"/>
  </r>
  <r>
    <x v="3"/>
  </r>
  <r>
    <x v="4"/>
  </r>
  <r>
    <x v="603"/>
  </r>
  <r>
    <x v="104"/>
  </r>
  <r>
    <x v="13"/>
  </r>
  <r>
    <x v="20"/>
  </r>
  <r>
    <x v="4"/>
  </r>
  <r>
    <x v="3350"/>
  </r>
  <r>
    <x v="77"/>
  </r>
  <r>
    <x v="3351"/>
  </r>
  <r>
    <x v="1825"/>
  </r>
  <r>
    <x v="592"/>
  </r>
  <r>
    <x v="98"/>
  </r>
  <r>
    <x v="789"/>
  </r>
  <r>
    <x v="3"/>
  </r>
  <r>
    <x v="1568"/>
  </r>
  <r>
    <x v="848"/>
  </r>
  <r>
    <x v="3352"/>
  </r>
  <r>
    <x v="59"/>
  </r>
  <r>
    <x v="595"/>
  </r>
  <r>
    <x v="77"/>
  </r>
  <r>
    <x v="620"/>
  </r>
  <r>
    <x v="1744"/>
  </r>
  <r>
    <x v="4"/>
  </r>
  <r>
    <x v="1383"/>
  </r>
  <r>
    <x v="423"/>
  </r>
  <r>
    <x v="130"/>
  </r>
  <r>
    <x v="343"/>
  </r>
  <r>
    <x v="29"/>
  </r>
  <r>
    <x v="139"/>
  </r>
  <r>
    <x v="42"/>
  </r>
  <r>
    <x v="1756"/>
  </r>
  <r>
    <x v="29"/>
  </r>
  <r>
    <x v="14"/>
  </r>
  <r>
    <x v="2077"/>
  </r>
  <r>
    <x v="3136"/>
  </r>
  <r>
    <x v="216"/>
  </r>
  <r>
    <x v="3"/>
  </r>
  <r>
    <x v="3"/>
  </r>
  <r>
    <x v="19"/>
  </r>
  <r>
    <x v="14"/>
  </r>
  <r>
    <x v="3353"/>
  </r>
  <r>
    <x v="6"/>
  </r>
  <r>
    <x v="139"/>
  </r>
  <r>
    <x v="65"/>
  </r>
  <r>
    <x v="2384"/>
  </r>
  <r>
    <x v="1"/>
  </r>
  <r>
    <x v="54"/>
  </r>
  <r>
    <x v="1618"/>
  </r>
  <r>
    <x v="139"/>
  </r>
  <r>
    <x v="13"/>
  </r>
  <r>
    <x v="77"/>
  </r>
  <r>
    <x v="13"/>
  </r>
  <r>
    <x v="203"/>
  </r>
  <r>
    <x v="2810"/>
  </r>
  <r>
    <x v="569"/>
  </r>
  <r>
    <x v="226"/>
  </r>
  <r>
    <x v="230"/>
  </r>
  <r>
    <x v="33"/>
  </r>
  <r>
    <x v="2117"/>
  </r>
  <r>
    <x v="1638"/>
  </r>
  <r>
    <x v="24"/>
  </r>
  <r>
    <x v="158"/>
  </r>
  <r>
    <x v="13"/>
  </r>
  <r>
    <x v="603"/>
  </r>
  <r>
    <x v="3"/>
  </r>
  <r>
    <x v="728"/>
  </r>
  <r>
    <x v="341"/>
  </r>
  <r>
    <x v="149"/>
  </r>
  <r>
    <x v="3"/>
  </r>
  <r>
    <x v="19"/>
  </r>
  <r>
    <x v="1470"/>
  </r>
  <r>
    <x v="504"/>
  </r>
  <r>
    <x v="171"/>
  </r>
  <r>
    <x v="89"/>
  </r>
  <r>
    <x v="3354"/>
  </r>
  <r>
    <x v="24"/>
  </r>
  <r>
    <x v="4"/>
  </r>
  <r>
    <x v="83"/>
  </r>
  <r>
    <x v="42"/>
  </r>
  <r>
    <x v="3355"/>
  </r>
  <r>
    <x v="152"/>
  </r>
  <r>
    <x v="49"/>
  </r>
  <r>
    <x v="194"/>
  </r>
  <r>
    <x v="2100"/>
  </r>
  <r>
    <x v="58"/>
  </r>
  <r>
    <x v="3"/>
  </r>
  <r>
    <x v="13"/>
  </r>
  <r>
    <x v="1340"/>
  </r>
  <r>
    <x v="139"/>
  </r>
  <r>
    <x v="9"/>
  </r>
  <r>
    <x v="14"/>
  </r>
  <r>
    <x v="1620"/>
  </r>
  <r>
    <x v="3"/>
  </r>
  <r>
    <x v="973"/>
  </r>
  <r>
    <x v="19"/>
  </r>
  <r>
    <x v="687"/>
  </r>
  <r>
    <x v="27"/>
  </r>
  <r>
    <x v="1229"/>
  </r>
  <r>
    <x v="3356"/>
  </r>
  <r>
    <x v="3291"/>
  </r>
  <r>
    <x v="343"/>
  </r>
  <r>
    <x v="1434"/>
  </r>
  <r>
    <x v="348"/>
  </r>
  <r>
    <x v="487"/>
  </r>
  <r>
    <x v="1434"/>
  </r>
  <r>
    <x v="109"/>
  </r>
  <r>
    <x v="3"/>
  </r>
  <r>
    <x v="3357"/>
  </r>
  <r>
    <x v="131"/>
  </r>
  <r>
    <x v="335"/>
  </r>
  <r>
    <x v="116"/>
  </r>
  <r>
    <x v="1864"/>
  </r>
  <r>
    <x v="3"/>
  </r>
  <r>
    <x v="59"/>
  </r>
  <r>
    <x v="678"/>
  </r>
  <r>
    <x v="336"/>
  </r>
  <r>
    <x v="131"/>
  </r>
  <r>
    <x v="152"/>
  </r>
  <r>
    <x v="80"/>
  </r>
  <r>
    <x v="1496"/>
  </r>
  <r>
    <x v="7"/>
  </r>
  <r>
    <x v="130"/>
  </r>
  <r>
    <x v="3"/>
  </r>
  <r>
    <x v="305"/>
  </r>
  <r>
    <x v="38"/>
  </r>
  <r>
    <x v="3"/>
  </r>
  <r>
    <x v="1006"/>
  </r>
  <r>
    <x v="1950"/>
  </r>
  <r>
    <x v="1360"/>
  </r>
  <r>
    <x v="203"/>
  </r>
  <r>
    <x v="198"/>
  </r>
  <r>
    <x v="13"/>
  </r>
  <r>
    <x v="1632"/>
  </r>
  <r>
    <x v="19"/>
  </r>
  <r>
    <x v="193"/>
  </r>
  <r>
    <x v="9"/>
  </r>
  <r>
    <x v="31"/>
  </r>
  <r>
    <x v="997"/>
  </r>
  <r>
    <x v="96"/>
  </r>
  <r>
    <x v="160"/>
  </r>
  <r>
    <x v="519"/>
  </r>
  <r>
    <x v="3358"/>
  </r>
  <r>
    <x v="2198"/>
  </r>
  <r>
    <x v="1000"/>
  </r>
  <r>
    <x v="130"/>
  </r>
  <r>
    <x v="954"/>
  </r>
  <r>
    <x v="19"/>
  </r>
  <r>
    <x v="4"/>
  </r>
  <r>
    <x v="306"/>
  </r>
  <r>
    <x v="17"/>
  </r>
  <r>
    <x v="499"/>
  </r>
  <r>
    <x v="3359"/>
  </r>
  <r>
    <x v="1417"/>
  </r>
  <r>
    <x v="232"/>
  </r>
  <r>
    <x v="720"/>
  </r>
  <r>
    <x v="20"/>
  </r>
  <r>
    <x v="3"/>
  </r>
  <r>
    <x v="139"/>
  </r>
  <r>
    <x v="19"/>
  </r>
  <r>
    <x v="913"/>
  </r>
  <r>
    <x v="2194"/>
  </r>
  <r>
    <x v="109"/>
  </r>
  <r>
    <x v="812"/>
  </r>
  <r>
    <x v="15"/>
  </r>
  <r>
    <x v="484"/>
  </r>
  <r>
    <x v="196"/>
  </r>
  <r>
    <x v="3"/>
  </r>
  <r>
    <x v="3"/>
  </r>
  <r>
    <x v="3223"/>
  </r>
  <r>
    <x v="2706"/>
  </r>
  <r>
    <x v="295"/>
  </r>
  <r>
    <x v="57"/>
  </r>
  <r>
    <x v="11"/>
  </r>
  <r>
    <x v="4"/>
  </r>
  <r>
    <x v="287"/>
  </r>
  <r>
    <x v="3054"/>
  </r>
  <r>
    <x v="14"/>
  </r>
  <r>
    <x v="3"/>
  </r>
  <r>
    <x v="21"/>
  </r>
  <r>
    <x v="3"/>
  </r>
  <r>
    <x v="1521"/>
  </r>
  <r>
    <x v="480"/>
  </r>
  <r>
    <x v="3"/>
  </r>
  <r>
    <x v="65"/>
  </r>
  <r>
    <x v="457"/>
  </r>
  <r>
    <x v="595"/>
  </r>
  <r>
    <x v="2016"/>
  </r>
  <r>
    <x v="517"/>
  </r>
  <r>
    <x v="592"/>
  </r>
  <r>
    <x v="203"/>
  </r>
  <r>
    <x v="108"/>
  </r>
  <r>
    <x v="3360"/>
  </r>
  <r>
    <x v="130"/>
  </r>
  <r>
    <x v="287"/>
  </r>
  <r>
    <x v="73"/>
  </r>
  <r>
    <x v="484"/>
  </r>
  <r>
    <x v="308"/>
  </r>
  <r>
    <x v="382"/>
  </r>
  <r>
    <x v="1274"/>
  </r>
  <r>
    <x v="36"/>
  </r>
  <r>
    <x v="27"/>
  </r>
  <r>
    <x v="29"/>
  </r>
  <r>
    <x v="29"/>
  </r>
  <r>
    <x v="3"/>
  </r>
  <r>
    <x v="2865"/>
  </r>
  <r>
    <x v="707"/>
  </r>
  <r>
    <x v="471"/>
  </r>
  <r>
    <x v="130"/>
  </r>
  <r>
    <x v="382"/>
  </r>
  <r>
    <x v="13"/>
  </r>
  <r>
    <x v="4"/>
  </r>
  <r>
    <x v="3"/>
  </r>
  <r>
    <x v="131"/>
  </r>
  <r>
    <x v="265"/>
  </r>
  <r>
    <x v="1116"/>
  </r>
  <r>
    <x v="13"/>
  </r>
  <r>
    <x v="11"/>
  </r>
  <r>
    <x v="13"/>
  </r>
  <r>
    <x v="101"/>
  </r>
  <r>
    <x v="19"/>
  </r>
  <r>
    <x v="3"/>
  </r>
  <r>
    <x v="236"/>
  </r>
  <r>
    <x v="13"/>
  </r>
  <r>
    <x v="936"/>
  </r>
  <r>
    <x v="3"/>
  </r>
  <r>
    <x v="2067"/>
  </r>
  <r>
    <x v="89"/>
  </r>
  <r>
    <x v="1121"/>
  </r>
  <r>
    <x v="632"/>
  </r>
  <r>
    <x v="3"/>
  </r>
  <r>
    <x v="946"/>
  </r>
  <r>
    <x v="9"/>
  </r>
  <r>
    <x v="382"/>
  </r>
  <r>
    <x v="252"/>
  </r>
  <r>
    <x v="504"/>
  </r>
  <r>
    <x v="595"/>
  </r>
  <r>
    <x v="31"/>
  </r>
  <r>
    <x v="77"/>
  </r>
  <r>
    <x v="477"/>
  </r>
  <r>
    <x v="407"/>
  </r>
  <r>
    <x v="3361"/>
  </r>
  <r>
    <x v="3"/>
  </r>
  <r>
    <x v="694"/>
  </r>
  <r>
    <x v="108"/>
  </r>
  <r>
    <x v="3"/>
  </r>
  <r>
    <x v="2985"/>
  </r>
  <r>
    <x v="261"/>
  </r>
  <r>
    <x v="14"/>
  </r>
  <r>
    <x v="212"/>
  </r>
  <r>
    <x v="19"/>
  </r>
  <r>
    <x v="77"/>
  </r>
  <r>
    <x v="84"/>
  </r>
  <r>
    <x v="77"/>
  </r>
  <r>
    <x v="2049"/>
  </r>
  <r>
    <x v="13"/>
  </r>
  <r>
    <x v="127"/>
  </r>
  <r>
    <x v="354"/>
  </r>
  <r>
    <x v="326"/>
  </r>
  <r>
    <x v="29"/>
  </r>
  <r>
    <x v="1570"/>
  </r>
  <r>
    <x v="995"/>
  </r>
  <r>
    <x v="3"/>
  </r>
  <r>
    <x v="3"/>
  </r>
  <r>
    <x v="130"/>
  </r>
  <r>
    <x v="109"/>
  </r>
  <r>
    <x v="406"/>
  </r>
  <r>
    <x v="27"/>
  </r>
  <r>
    <x v="600"/>
  </r>
  <r>
    <x v="19"/>
  </r>
  <r>
    <x v="62"/>
  </r>
  <r>
    <x v="287"/>
  </r>
  <r>
    <x v="287"/>
  </r>
  <r>
    <x v="51"/>
  </r>
  <r>
    <x v="255"/>
  </r>
  <r>
    <x v="19"/>
  </r>
  <r>
    <x v="3362"/>
  </r>
  <r>
    <x v="3"/>
  </r>
  <r>
    <x v="346"/>
  </r>
  <r>
    <x v="471"/>
  </r>
  <r>
    <x v="646"/>
  </r>
  <r>
    <x v="991"/>
  </r>
  <r>
    <x v="4"/>
  </r>
  <r>
    <x v="104"/>
  </r>
  <r>
    <x v="2857"/>
  </r>
  <r>
    <x v="1080"/>
  </r>
  <r>
    <x v="3163"/>
  </r>
  <r>
    <x v="1345"/>
  </r>
  <r>
    <x v="55"/>
  </r>
  <r>
    <x v="874"/>
  </r>
  <r>
    <x v="3"/>
  </r>
  <r>
    <x v="27"/>
  </r>
  <r>
    <x v="462"/>
  </r>
  <r>
    <x v="116"/>
  </r>
  <r>
    <x v="528"/>
  </r>
  <r>
    <x v="1306"/>
  </r>
  <r>
    <x v="225"/>
  </r>
  <r>
    <x v="754"/>
  </r>
  <r>
    <x v="328"/>
  </r>
  <r>
    <x v="21"/>
  </r>
  <r>
    <x v="3363"/>
  </r>
  <r>
    <x v="3"/>
  </r>
  <r>
    <x v="13"/>
  </r>
  <r>
    <x v="3"/>
  </r>
  <r>
    <x v="343"/>
  </r>
  <r>
    <x v="2205"/>
  </r>
  <r>
    <x v="395"/>
  </r>
  <r>
    <x v="3364"/>
  </r>
  <r>
    <x v="3365"/>
  </r>
  <r>
    <x v="354"/>
  </r>
  <r>
    <x v="1514"/>
  </r>
  <r>
    <x v="978"/>
  </r>
  <r>
    <x v="212"/>
  </r>
  <r>
    <x v="260"/>
  </r>
  <r>
    <x v="1085"/>
  </r>
  <r>
    <x v="3"/>
  </r>
  <r>
    <x v="3269"/>
  </r>
  <r>
    <x v="499"/>
  </r>
  <r>
    <x v="4"/>
  </r>
  <r>
    <x v="2945"/>
  </r>
  <r>
    <x v="1348"/>
  </r>
  <r>
    <x v="13"/>
  </r>
  <r>
    <x v="13"/>
  </r>
  <r>
    <x v="482"/>
  </r>
  <r>
    <x v="252"/>
  </r>
  <r>
    <x v="27"/>
  </r>
  <r>
    <x v="582"/>
  </r>
  <r>
    <x v="3"/>
  </r>
  <r>
    <x v="29"/>
  </r>
  <r>
    <x v="139"/>
  </r>
  <r>
    <x v="24"/>
  </r>
  <r>
    <x v="4"/>
  </r>
  <r>
    <x v="17"/>
  </r>
  <r>
    <x v="130"/>
  </r>
  <r>
    <x v="265"/>
  </r>
  <r>
    <x v="20"/>
  </r>
  <r>
    <x v="3"/>
  </r>
  <r>
    <x v="407"/>
  </r>
  <r>
    <x v="202"/>
  </r>
  <r>
    <x v="82"/>
  </r>
  <r>
    <x v="855"/>
  </r>
  <r>
    <x v="212"/>
  </r>
  <r>
    <x v="174"/>
  </r>
  <r>
    <x v="149"/>
  </r>
  <r>
    <x v="94"/>
  </r>
  <r>
    <x v="1075"/>
  </r>
  <r>
    <x v="859"/>
  </r>
  <r>
    <x v="2910"/>
  </r>
  <r>
    <x v="1376"/>
  </r>
  <r>
    <x v="3366"/>
  </r>
  <r>
    <x v="24"/>
  </r>
  <r>
    <x v="3"/>
  </r>
  <r>
    <x v="834"/>
  </r>
  <r>
    <x v="822"/>
  </r>
  <r>
    <x v="3"/>
  </r>
  <r>
    <x v="19"/>
  </r>
  <r>
    <x v="354"/>
  </r>
  <r>
    <x v="29"/>
  </r>
  <r>
    <x v="1754"/>
  </r>
  <r>
    <x v="100"/>
  </r>
  <r>
    <x v="24"/>
  </r>
  <r>
    <x v="162"/>
  </r>
  <r>
    <x v="438"/>
  </r>
  <r>
    <x v="1291"/>
  </r>
  <r>
    <x v="6"/>
  </r>
  <r>
    <x v="118"/>
  </r>
  <r>
    <x v="3367"/>
  </r>
  <r>
    <x v="331"/>
  </r>
  <r>
    <x v="954"/>
  </r>
  <r>
    <x v="1357"/>
  </r>
  <r>
    <x v="2147"/>
  </r>
  <r>
    <x v="264"/>
  </r>
  <r>
    <x v="296"/>
  </r>
  <r>
    <x v="14"/>
  </r>
  <r>
    <x v="1273"/>
  </r>
  <r>
    <x v="481"/>
  </r>
  <r>
    <x v="3"/>
  </r>
  <r>
    <x v="592"/>
  </r>
  <r>
    <x v="13"/>
  </r>
  <r>
    <x v="193"/>
  </r>
  <r>
    <x v="559"/>
  </r>
  <r>
    <x v="3368"/>
  </r>
  <r>
    <x v="14"/>
  </r>
  <r>
    <x v="29"/>
  </r>
  <r>
    <x v="2344"/>
  </r>
  <r>
    <x v="1490"/>
  </r>
  <r>
    <x v="13"/>
  </r>
  <r>
    <x v="68"/>
  </r>
  <r>
    <x v="19"/>
  </r>
  <r>
    <x v="14"/>
  </r>
  <r>
    <x v="14"/>
  </r>
  <r>
    <x v="139"/>
  </r>
  <r>
    <x v="147"/>
  </r>
  <r>
    <x v="789"/>
  </r>
  <r>
    <x v="19"/>
  </r>
  <r>
    <x v="1070"/>
  </r>
  <r>
    <x v="113"/>
  </r>
  <r>
    <x v="139"/>
  </r>
  <r>
    <x v="444"/>
  </r>
  <r>
    <x v="187"/>
  </r>
  <r>
    <x v="3"/>
  </r>
  <r>
    <x v="702"/>
  </r>
  <r>
    <x v="39"/>
  </r>
  <r>
    <x v="3369"/>
  </r>
  <r>
    <x v="2142"/>
  </r>
  <r>
    <x v="783"/>
  </r>
  <r>
    <x v="884"/>
  </r>
  <r>
    <x v="19"/>
  </r>
  <r>
    <x v="2733"/>
  </r>
  <r>
    <x v="824"/>
  </r>
  <r>
    <x v="3"/>
  </r>
  <r>
    <x v="595"/>
  </r>
  <r>
    <x v="212"/>
  </r>
  <r>
    <x v="2874"/>
  </r>
  <r>
    <x v="21"/>
  </r>
  <r>
    <x v="3370"/>
  </r>
  <r>
    <x v="139"/>
  </r>
  <r>
    <x v="1991"/>
  </r>
  <r>
    <x v="2416"/>
  </r>
  <r>
    <x v="29"/>
  </r>
  <r>
    <x v="2943"/>
  </r>
  <r>
    <x v="770"/>
  </r>
  <r>
    <x v="400"/>
  </r>
  <r>
    <x v="533"/>
  </r>
  <r>
    <x v="605"/>
  </r>
  <r>
    <x v="3371"/>
  </r>
  <r>
    <x v="875"/>
  </r>
  <r>
    <x v="58"/>
  </r>
  <r>
    <x v="203"/>
  </r>
  <r>
    <x v="24"/>
  </r>
  <r>
    <x v="71"/>
  </r>
  <r>
    <x v="251"/>
  </r>
  <r>
    <x v="253"/>
  </r>
  <r>
    <x v="880"/>
  </r>
  <r>
    <x v="567"/>
  </r>
  <r>
    <x v="102"/>
  </r>
  <r>
    <x v="116"/>
  </r>
  <r>
    <x v="2142"/>
  </r>
  <r>
    <x v="995"/>
  </r>
  <r>
    <x v="3"/>
  </r>
  <r>
    <x v="772"/>
  </r>
  <r>
    <x v="14"/>
  </r>
  <r>
    <x v="762"/>
  </r>
  <r>
    <x v="54"/>
  </r>
  <r>
    <x v="2189"/>
  </r>
  <r>
    <x v="3372"/>
  </r>
  <r>
    <x v="126"/>
  </r>
  <r>
    <x v="18"/>
  </r>
  <r>
    <x v="130"/>
  </r>
  <r>
    <x v="770"/>
  </r>
  <r>
    <x v="14"/>
  </r>
  <r>
    <x v="814"/>
  </r>
  <r>
    <x v="1052"/>
  </r>
  <r>
    <x v="1143"/>
  </r>
  <r>
    <x v="89"/>
  </r>
  <r>
    <x v="2134"/>
  </r>
  <r>
    <x v="1128"/>
  </r>
  <r>
    <x v="68"/>
  </r>
  <r>
    <x v="11"/>
  </r>
  <r>
    <x v="21"/>
  </r>
  <r>
    <x v="13"/>
  </r>
  <r>
    <x v="27"/>
  </r>
  <r>
    <x v="1290"/>
  </r>
  <r>
    <x v="130"/>
  </r>
  <r>
    <x v="27"/>
  </r>
  <r>
    <x v="1041"/>
  </r>
  <r>
    <x v="118"/>
  </r>
  <r>
    <x v="62"/>
  </r>
  <r>
    <x v="19"/>
  </r>
  <r>
    <x v="139"/>
  </r>
  <r>
    <x v="492"/>
  </r>
  <r>
    <x v="1209"/>
  </r>
  <r>
    <x v="4"/>
  </r>
  <r>
    <x v="109"/>
  </r>
  <r>
    <x v="2441"/>
  </r>
  <r>
    <x v="430"/>
  </r>
  <r>
    <x v="13"/>
  </r>
  <r>
    <x v="9"/>
  </r>
  <r>
    <x v="2009"/>
  </r>
  <r>
    <x v="3037"/>
  </r>
  <r>
    <x v="29"/>
  </r>
  <r>
    <x v="457"/>
  </r>
  <r>
    <x v="130"/>
  </r>
  <r>
    <x v="833"/>
  </r>
  <r>
    <x v="1477"/>
  </r>
  <r>
    <x v="308"/>
  </r>
  <r>
    <x v="2858"/>
  </r>
  <r>
    <x v="109"/>
  </r>
  <r>
    <x v="29"/>
  </r>
  <r>
    <x v="6"/>
  </r>
  <r>
    <x v="77"/>
  </r>
  <r>
    <x v="344"/>
  </r>
  <r>
    <x v="29"/>
  </r>
  <r>
    <x v="24"/>
  </r>
  <r>
    <x v="118"/>
  </r>
  <r>
    <x v="14"/>
  </r>
  <r>
    <x v="49"/>
  </r>
  <r>
    <x v="62"/>
  </r>
  <r>
    <x v="180"/>
  </r>
  <r>
    <x v="14"/>
  </r>
  <r>
    <x v="3"/>
  </r>
  <r>
    <x v="1224"/>
  </r>
  <r>
    <x v="3373"/>
  </r>
  <r>
    <x v="2017"/>
  </r>
  <r>
    <x v="2033"/>
  </r>
  <r>
    <x v="2877"/>
  </r>
  <r>
    <x v="772"/>
  </r>
  <r>
    <x v="24"/>
  </r>
  <r>
    <x v="13"/>
  </r>
  <r>
    <x v="9"/>
  </r>
  <r>
    <x v="894"/>
  </r>
  <r>
    <x v="1469"/>
  </r>
  <r>
    <x v="77"/>
  </r>
  <r>
    <x v="3"/>
  </r>
  <r>
    <x v="130"/>
  </r>
  <r>
    <x v="187"/>
  </r>
  <r>
    <x v="1127"/>
  </r>
  <r>
    <x v="13"/>
  </r>
  <r>
    <x v="14"/>
  </r>
  <r>
    <x v="296"/>
  </r>
  <r>
    <x v="9"/>
  </r>
  <r>
    <x v="3"/>
  </r>
  <r>
    <x v="2561"/>
  </r>
  <r>
    <x v="14"/>
  </r>
  <r>
    <x v="164"/>
  </r>
  <r>
    <x v="77"/>
  </r>
  <r>
    <x v="3374"/>
  </r>
  <r>
    <x v="3375"/>
  </r>
  <r>
    <x v="198"/>
  </r>
  <r>
    <x v="2388"/>
  </r>
  <r>
    <x v="1069"/>
  </r>
  <r>
    <x v="1157"/>
  </r>
  <r>
    <x v="806"/>
  </r>
  <r>
    <x v="17"/>
  </r>
  <r>
    <x v="3"/>
  </r>
  <r>
    <x v="24"/>
  </r>
  <r>
    <x v="3"/>
  </r>
  <r>
    <x v="223"/>
  </r>
  <r>
    <x v="1248"/>
  </r>
  <r>
    <x v="7"/>
  </r>
  <r>
    <x v="77"/>
  </r>
  <r>
    <x v="3"/>
  </r>
  <r>
    <x v="30"/>
  </r>
  <r>
    <x v="446"/>
  </r>
  <r>
    <x v="24"/>
  </r>
  <r>
    <x v="8"/>
  </r>
  <r>
    <x v="177"/>
  </r>
  <r>
    <x v="791"/>
  </r>
  <r>
    <x v="29"/>
  </r>
  <r>
    <x v="13"/>
  </r>
  <r>
    <x v="3376"/>
  </r>
  <r>
    <x v="63"/>
  </r>
  <r>
    <x v="13"/>
  </r>
  <r>
    <x v="192"/>
  </r>
  <r>
    <x v="1383"/>
  </r>
  <r>
    <x v="344"/>
  </r>
  <r>
    <x v="251"/>
  </r>
  <r>
    <x v="14"/>
  </r>
  <r>
    <x v="647"/>
  </r>
  <r>
    <x v="463"/>
  </r>
  <r>
    <x v="1455"/>
  </r>
  <r>
    <x v="4"/>
  </r>
  <r>
    <x v="21"/>
  </r>
  <r>
    <x v="3"/>
  </r>
  <r>
    <x v="3346"/>
  </r>
  <r>
    <x v="187"/>
  </r>
  <r>
    <x v="7"/>
  </r>
  <r>
    <x v="697"/>
  </r>
  <r>
    <x v="72"/>
  </r>
  <r>
    <x v="21"/>
  </r>
  <r>
    <x v="3"/>
  </r>
  <r>
    <x v="2108"/>
  </r>
  <r>
    <x v="187"/>
  </r>
  <r>
    <x v="137"/>
  </r>
  <r>
    <x v="899"/>
  </r>
  <r>
    <x v="400"/>
  </r>
  <r>
    <x v="18"/>
  </r>
  <r>
    <x v="130"/>
  </r>
  <r>
    <x v="463"/>
  </r>
  <r>
    <x v="88"/>
  </r>
  <r>
    <x v="612"/>
  </r>
  <r>
    <x v="429"/>
  </r>
  <r>
    <x v="7"/>
  </r>
  <r>
    <x v="1922"/>
  </r>
  <r>
    <x v="1434"/>
  </r>
  <r>
    <x v="130"/>
  </r>
  <r>
    <x v="1383"/>
  </r>
  <r>
    <x v="174"/>
  </r>
  <r>
    <x v="226"/>
  </r>
  <r>
    <x v="155"/>
  </r>
  <r>
    <x v="15"/>
  </r>
  <r>
    <x v="3"/>
  </r>
  <r>
    <x v="1880"/>
  </r>
  <r>
    <x v="131"/>
  </r>
  <r>
    <x v="104"/>
  </r>
  <r>
    <x v="18"/>
  </r>
  <r>
    <x v="281"/>
  </r>
  <r>
    <x v="3"/>
  </r>
  <r>
    <x v="707"/>
  </r>
  <r>
    <x v="3215"/>
  </r>
  <r>
    <x v="130"/>
  </r>
  <r>
    <x v="3377"/>
  </r>
  <r>
    <x v="14"/>
  </r>
  <r>
    <x v="77"/>
  </r>
  <r>
    <x v="147"/>
  </r>
  <r>
    <x v="24"/>
  </r>
  <r>
    <x v="109"/>
  </r>
  <r>
    <x v="149"/>
  </r>
  <r>
    <x v="3"/>
  </r>
  <r>
    <x v="29"/>
  </r>
  <r>
    <x v="3"/>
  </r>
  <r>
    <x v="855"/>
  </r>
  <r>
    <x v="19"/>
  </r>
  <r>
    <x v="231"/>
  </r>
  <r>
    <x v="1539"/>
  </r>
  <r>
    <x v="3"/>
  </r>
  <r>
    <x v="29"/>
  </r>
  <r>
    <x v="2418"/>
  </r>
  <r>
    <x v="372"/>
  </r>
  <r>
    <x v="265"/>
  </r>
  <r>
    <x v="13"/>
  </r>
  <r>
    <x v="29"/>
  </r>
  <r>
    <x v="708"/>
  </r>
  <r>
    <x v="453"/>
  </r>
  <r>
    <x v="336"/>
  </r>
  <r>
    <x v="384"/>
  </r>
  <r>
    <x v="29"/>
  </r>
  <r>
    <x v="3378"/>
  </r>
  <r>
    <x v="4"/>
  </r>
  <r>
    <x v="382"/>
  </r>
  <r>
    <x v="1142"/>
  </r>
  <r>
    <x v="477"/>
  </r>
  <r>
    <x v="24"/>
  </r>
  <r>
    <x v="232"/>
  </r>
  <r>
    <x v="3"/>
  </r>
  <r>
    <x v="2540"/>
  </r>
  <r>
    <x v="68"/>
  </r>
  <r>
    <x v="7"/>
  </r>
  <r>
    <x v="27"/>
  </r>
  <r>
    <x v="949"/>
  </r>
  <r>
    <x v="24"/>
  </r>
  <r>
    <x v="7"/>
  </r>
  <r>
    <x v="1075"/>
  </r>
  <r>
    <x v="9"/>
  </r>
  <r>
    <x v="17"/>
  </r>
  <r>
    <x v="15"/>
  </r>
  <r>
    <x v="3"/>
  </r>
  <r>
    <x v="400"/>
  </r>
  <r>
    <x v="7"/>
  </r>
  <r>
    <x v="903"/>
  </r>
  <r>
    <x v="3379"/>
  </r>
  <r>
    <x v="266"/>
  </r>
  <r>
    <x v="19"/>
  </r>
  <r>
    <x v="29"/>
  </r>
  <r>
    <x v="77"/>
  </r>
  <r>
    <x v="14"/>
  </r>
  <r>
    <x v="3"/>
  </r>
  <r>
    <x v="1103"/>
  </r>
  <r>
    <x v="3207"/>
  </r>
  <r>
    <x v="223"/>
  </r>
  <r>
    <x v="77"/>
  </r>
  <r>
    <x v="58"/>
  </r>
  <r>
    <x v="6"/>
  </r>
  <r>
    <x v="7"/>
  </r>
  <r>
    <x v="65"/>
  </r>
  <r>
    <x v="755"/>
  </r>
  <r>
    <x v="588"/>
  </r>
  <r>
    <x v="3"/>
  </r>
  <r>
    <x v="707"/>
  </r>
  <r>
    <x v="30"/>
  </r>
  <r>
    <x v="24"/>
  </r>
  <r>
    <x v="2862"/>
  </r>
  <r>
    <x v="82"/>
  </r>
  <r>
    <x v="991"/>
  </r>
  <r>
    <x v="77"/>
  </r>
  <r>
    <x v="19"/>
  </r>
  <r>
    <x v="978"/>
  </r>
  <r>
    <x v="26"/>
  </r>
  <r>
    <x v="187"/>
  </r>
  <r>
    <x v="109"/>
  </r>
  <r>
    <x v="7"/>
  </r>
  <r>
    <x v="344"/>
  </r>
  <r>
    <x v="444"/>
  </r>
  <r>
    <x v="561"/>
  </r>
  <r>
    <x v="563"/>
  </r>
  <r>
    <x v="3069"/>
  </r>
  <r>
    <x v="1832"/>
  </r>
  <r>
    <x v="3380"/>
  </r>
  <r>
    <x v="3"/>
  </r>
  <r>
    <x v="768"/>
  </r>
  <r>
    <x v="1128"/>
  </r>
  <r>
    <x v="24"/>
  </r>
  <r>
    <x v="255"/>
  </r>
  <r>
    <x v="185"/>
  </r>
  <r>
    <x v="7"/>
  </r>
  <r>
    <x v="130"/>
  </r>
  <r>
    <x v="736"/>
  </r>
  <r>
    <x v="27"/>
  </r>
  <r>
    <x v="9"/>
  </r>
  <r>
    <x v="130"/>
  </r>
  <r>
    <x v="9"/>
  </r>
  <r>
    <x v="29"/>
  </r>
  <r>
    <x v="4"/>
  </r>
  <r>
    <x v="463"/>
  </r>
  <r>
    <x v="354"/>
  </r>
  <r>
    <x v="563"/>
  </r>
  <r>
    <x v="294"/>
  </r>
  <r>
    <x v="3"/>
  </r>
  <r>
    <x v="806"/>
  </r>
  <r>
    <x v="778"/>
  </r>
  <r>
    <x v="3"/>
  </r>
  <r>
    <x v="899"/>
  </r>
  <r>
    <x v="1182"/>
  </r>
  <r>
    <x v="73"/>
  </r>
  <r>
    <x v="130"/>
  </r>
  <r>
    <x v="6"/>
  </r>
  <r>
    <x v="1066"/>
  </r>
  <r>
    <x v="1075"/>
  </r>
  <r>
    <x v="14"/>
  </r>
  <r>
    <x v="1105"/>
  </r>
  <r>
    <x v="149"/>
  </r>
  <r>
    <x v="429"/>
  </r>
  <r>
    <x v="29"/>
  </r>
  <r>
    <x v="7"/>
  </r>
  <r>
    <x v="600"/>
  </r>
  <r>
    <x v="77"/>
  </r>
  <r>
    <x v="366"/>
  </r>
  <r>
    <x v="203"/>
  </r>
  <r>
    <x v="1251"/>
  </r>
  <r>
    <x v="130"/>
  </r>
  <r>
    <x v="1389"/>
  </r>
  <r>
    <x v="738"/>
  </r>
  <r>
    <x v="147"/>
  </r>
  <r>
    <x v="2193"/>
  </r>
  <r>
    <x v="504"/>
  </r>
  <r>
    <x v="3"/>
  </r>
  <r>
    <x v="1497"/>
  </r>
  <r>
    <x v="224"/>
  </r>
  <r>
    <x v="563"/>
  </r>
  <r>
    <x v="1756"/>
  </r>
  <r>
    <x v="335"/>
  </r>
  <r>
    <x v="77"/>
  </r>
  <r>
    <x v="13"/>
  </r>
  <r>
    <x v="1657"/>
  </r>
  <r>
    <x v="21"/>
  </r>
  <r>
    <x v="2142"/>
  </r>
  <r>
    <x v="19"/>
  </r>
  <r>
    <x v="1806"/>
  </r>
  <r>
    <x v="1755"/>
  </r>
  <r>
    <x v="412"/>
  </r>
  <r>
    <x v="116"/>
  </r>
  <r>
    <x v="1306"/>
  </r>
  <r>
    <x v="13"/>
  </r>
  <r>
    <x v="653"/>
  </r>
  <r>
    <x v="504"/>
  </r>
  <r>
    <x v="2947"/>
  </r>
  <r>
    <x v="772"/>
  </r>
  <r>
    <x v="564"/>
  </r>
  <r>
    <x v="139"/>
  </r>
  <r>
    <x v="255"/>
  </r>
  <r>
    <x v="174"/>
  </r>
  <r>
    <x v="116"/>
  </r>
  <r>
    <x v="287"/>
  </r>
  <r>
    <x v="9"/>
  </r>
  <r>
    <x v="71"/>
  </r>
  <r>
    <x v="146"/>
  </r>
  <r>
    <x v="1644"/>
  </r>
  <r>
    <x v="13"/>
  </r>
  <r>
    <x v="400"/>
  </r>
  <r>
    <x v="850"/>
  </r>
  <r>
    <x v="330"/>
  </r>
  <r>
    <x v="24"/>
  </r>
  <r>
    <x v="3"/>
  </r>
  <r>
    <x v="1388"/>
  </r>
  <r>
    <x v="789"/>
  </r>
  <r>
    <x v="4"/>
  </r>
  <r>
    <x v="949"/>
  </r>
  <r>
    <x v="24"/>
  </r>
  <r>
    <x v="173"/>
  </r>
  <r>
    <x v="278"/>
  </r>
  <r>
    <x v="3"/>
  </r>
  <r>
    <x v="2297"/>
  </r>
  <r>
    <x v="21"/>
  </r>
  <r>
    <x v="3"/>
  </r>
  <r>
    <x v="1832"/>
  </r>
  <r>
    <x v="264"/>
  </r>
  <r>
    <x v="54"/>
  </r>
  <r>
    <x v="3"/>
  </r>
  <r>
    <x v="89"/>
  </r>
  <r>
    <x v="73"/>
  </r>
  <r>
    <x v="3"/>
  </r>
  <r>
    <x v="494"/>
  </r>
  <r>
    <x v="59"/>
  </r>
  <r>
    <x v="462"/>
  </r>
  <r>
    <x v="208"/>
  </r>
  <r>
    <x v="299"/>
  </r>
  <r>
    <x v="906"/>
  </r>
  <r>
    <x v="82"/>
  </r>
  <r>
    <x v="3"/>
  </r>
  <r>
    <x v="3381"/>
  </r>
  <r>
    <x v="702"/>
  </r>
  <r>
    <x v="1071"/>
  </r>
  <r>
    <x v="49"/>
  </r>
  <r>
    <x v="3"/>
  </r>
  <r>
    <x v="447"/>
  </r>
  <r>
    <x v="73"/>
  </r>
  <r>
    <x v="1593"/>
  </r>
  <r>
    <x v="147"/>
  </r>
  <r>
    <x v="3382"/>
  </r>
  <r>
    <x v="147"/>
  </r>
  <r>
    <x v="360"/>
  </r>
  <r>
    <x v="14"/>
  </r>
  <r>
    <x v="4"/>
  </r>
  <r>
    <x v="264"/>
  </r>
  <r>
    <x v="174"/>
  </r>
  <r>
    <x v="3"/>
  </r>
  <r>
    <x v="3"/>
  </r>
  <r>
    <x v="147"/>
  </r>
  <r>
    <x v="335"/>
  </r>
  <r>
    <x v="148"/>
  </r>
  <r>
    <x v="3"/>
  </r>
  <r>
    <x v="937"/>
  </r>
  <r>
    <x v="1417"/>
  </r>
  <r>
    <x v="133"/>
  </r>
  <r>
    <x v="400"/>
  </r>
  <r>
    <x v="27"/>
  </r>
  <r>
    <x v="401"/>
  </r>
  <r>
    <x v="3383"/>
  </r>
  <r>
    <x v="4"/>
  </r>
  <r>
    <x v="2018"/>
  </r>
  <r>
    <x v="130"/>
  </r>
  <r>
    <x v="3185"/>
  </r>
  <r>
    <x v="13"/>
  </r>
  <r>
    <x v="551"/>
  </r>
  <r>
    <x v="4"/>
  </r>
  <r>
    <x v="198"/>
  </r>
  <r>
    <x v="3"/>
  </r>
  <r>
    <x v="487"/>
  </r>
  <r>
    <x v="490"/>
  </r>
  <r>
    <x v="3"/>
  </r>
  <r>
    <x v="47"/>
  </r>
  <r>
    <x v="160"/>
  </r>
  <r>
    <x v="14"/>
  </r>
  <r>
    <x v="187"/>
  </r>
  <r>
    <x v="4"/>
  </r>
  <r>
    <x v="660"/>
  </r>
  <r>
    <x v="130"/>
  </r>
  <r>
    <x v="11"/>
  </r>
  <r>
    <x v="264"/>
  </r>
  <r>
    <x v="62"/>
  </r>
  <r>
    <x v="3"/>
  </r>
  <r>
    <x v="158"/>
  </r>
  <r>
    <x v="3"/>
  </r>
  <r>
    <x v="157"/>
  </r>
  <r>
    <x v="125"/>
  </r>
  <r>
    <x v="80"/>
  </r>
  <r>
    <x v="18"/>
  </r>
  <r>
    <x v="130"/>
  </r>
  <r>
    <x v="31"/>
  </r>
  <r>
    <x v="48"/>
  </r>
  <r>
    <x v="384"/>
  </r>
  <r>
    <x v="4"/>
  </r>
  <r>
    <x v="2522"/>
  </r>
  <r>
    <x v="4"/>
  </r>
  <r>
    <x v="13"/>
  </r>
  <r>
    <x v="14"/>
  </r>
  <r>
    <x v="13"/>
  </r>
  <r>
    <x v="29"/>
  </r>
  <r>
    <x v="19"/>
  </r>
  <r>
    <x v="2890"/>
  </r>
  <r>
    <x v="29"/>
  </r>
  <r>
    <x v="3"/>
  </r>
  <r>
    <x v="88"/>
  </r>
  <r>
    <x v="3"/>
  </r>
  <r>
    <x v="203"/>
  </r>
  <r>
    <x v="118"/>
  </r>
  <r>
    <x v="1185"/>
  </r>
  <r>
    <x v="33"/>
  </r>
  <r>
    <x v="557"/>
  </r>
  <r>
    <x v="127"/>
  </r>
  <r>
    <x v="28"/>
  </r>
  <r>
    <x v="811"/>
  </r>
  <r>
    <x v="504"/>
  </r>
  <r>
    <x v="30"/>
  </r>
  <r>
    <x v="131"/>
  </r>
  <r>
    <x v="331"/>
  </r>
  <r>
    <x v="2545"/>
  </r>
  <r>
    <x v="621"/>
  </r>
  <r>
    <x v="4"/>
  </r>
  <r>
    <x v="130"/>
  </r>
  <r>
    <x v="667"/>
  </r>
  <r>
    <x v="2651"/>
  </r>
  <r>
    <x v="343"/>
  </r>
  <r>
    <x v="159"/>
  </r>
  <r>
    <x v="2138"/>
  </r>
  <r>
    <x v="3"/>
  </r>
  <r>
    <x v="1780"/>
  </r>
  <r>
    <x v="225"/>
  </r>
  <r>
    <x v="834"/>
  </r>
  <r>
    <x v="364"/>
  </r>
  <r>
    <x v="1707"/>
  </r>
  <r>
    <x v="3384"/>
  </r>
  <r>
    <x v="819"/>
  </r>
  <r>
    <x v="1138"/>
  </r>
  <r>
    <x v="130"/>
  </r>
  <r>
    <x v="553"/>
  </r>
  <r>
    <x v="24"/>
  </r>
  <r>
    <x v="212"/>
  </r>
  <r>
    <x v="888"/>
  </r>
  <r>
    <x v="615"/>
  </r>
  <r>
    <x v="2034"/>
  </r>
  <r>
    <x v="1975"/>
  </r>
  <r>
    <x v="21"/>
  </r>
  <r>
    <x v="77"/>
  </r>
  <r>
    <x v="3"/>
  </r>
  <r>
    <x v="115"/>
  </r>
  <r>
    <x v="108"/>
  </r>
  <r>
    <x v="545"/>
  </r>
  <r>
    <x v="13"/>
  </r>
  <r>
    <x v="108"/>
  </r>
  <r>
    <x v="3385"/>
  </r>
  <r>
    <x v="3"/>
  </r>
  <r>
    <x v="592"/>
  </r>
  <r>
    <x v="732"/>
  </r>
  <r>
    <x v="7"/>
  </r>
  <r>
    <x v="4"/>
  </r>
  <r>
    <x v="73"/>
  </r>
  <r>
    <x v="899"/>
  </r>
  <r>
    <x v="11"/>
  </r>
  <r>
    <x v="1658"/>
  </r>
  <r>
    <x v="631"/>
  </r>
  <r>
    <x v="2130"/>
  </r>
  <r>
    <x v="2786"/>
  </r>
  <r>
    <x v="265"/>
  </r>
  <r>
    <x v="1744"/>
  </r>
  <r>
    <x v="1525"/>
  </r>
  <r>
    <x v="119"/>
  </r>
  <r>
    <x v="308"/>
  </r>
  <r>
    <x v="268"/>
  </r>
  <r>
    <x v="595"/>
  </r>
  <r>
    <x v="985"/>
  </r>
  <r>
    <x v="4"/>
  </r>
  <r>
    <x v="29"/>
  </r>
  <r>
    <x v="3386"/>
  </r>
  <r>
    <x v="3"/>
  </r>
  <r>
    <x v="8"/>
  </r>
  <r>
    <x v="54"/>
  </r>
  <r>
    <x v="7"/>
  </r>
  <r>
    <x v="13"/>
  </r>
  <r>
    <x v="305"/>
  </r>
  <r>
    <x v="203"/>
  </r>
  <r>
    <x v="457"/>
  </r>
  <r>
    <x v="203"/>
  </r>
  <r>
    <x v="2558"/>
  </r>
  <r>
    <x v="2042"/>
  </r>
  <r>
    <x v="585"/>
  </r>
  <r>
    <x v="77"/>
  </r>
  <r>
    <x v="810"/>
  </r>
  <r>
    <x v="1858"/>
  </r>
  <r>
    <x v="33"/>
  </r>
  <r>
    <x v="3"/>
  </r>
  <r>
    <x v="54"/>
  </r>
  <r>
    <x v="6"/>
  </r>
  <r>
    <x v="1102"/>
  </r>
  <r>
    <x v="7"/>
  </r>
  <r>
    <x v="347"/>
  </r>
  <r>
    <x v="448"/>
  </r>
  <r>
    <x v="19"/>
  </r>
  <r>
    <x v="264"/>
  </r>
  <r>
    <x v="1556"/>
  </r>
  <r>
    <x v="15"/>
  </r>
  <r>
    <x v="3387"/>
  </r>
  <r>
    <x v="147"/>
  </r>
  <r>
    <x v="19"/>
  </r>
  <r>
    <x v="3388"/>
  </r>
  <r>
    <x v="2279"/>
  </r>
  <r>
    <x v="567"/>
  </r>
  <r>
    <x v="1561"/>
  </r>
  <r>
    <x v="198"/>
  </r>
  <r>
    <x v="198"/>
  </r>
  <r>
    <x v="19"/>
  </r>
  <r>
    <x v="9"/>
  </r>
  <r>
    <x v="487"/>
  </r>
  <r>
    <x v="19"/>
  </r>
  <r>
    <x v="7"/>
  </r>
  <r>
    <x v="515"/>
  </r>
  <r>
    <x v="2596"/>
  </r>
  <r>
    <x v="433"/>
  </r>
  <r>
    <x v="160"/>
  </r>
  <r>
    <x v="21"/>
  </r>
  <r>
    <x v="126"/>
  </r>
  <r>
    <x v="1379"/>
  </r>
  <r>
    <x v="2561"/>
  </r>
  <r>
    <x v="1586"/>
  </r>
  <r>
    <x v="442"/>
  </r>
  <r>
    <x v="423"/>
  </r>
  <r>
    <x v="162"/>
  </r>
  <r>
    <x v="201"/>
  </r>
  <r>
    <x v="1620"/>
  </r>
  <r>
    <x v="694"/>
  </r>
  <r>
    <x v="430"/>
  </r>
  <r>
    <x v="19"/>
  </r>
  <r>
    <x v="13"/>
  </r>
  <r>
    <x v="7"/>
  </r>
  <r>
    <x v="558"/>
  </r>
  <r>
    <x v="65"/>
  </r>
  <r>
    <x v="15"/>
  </r>
  <r>
    <x v="118"/>
  </r>
  <r>
    <x v="77"/>
  </r>
  <r>
    <x v="149"/>
  </r>
  <r>
    <x v="80"/>
  </r>
  <r>
    <x v="116"/>
  </r>
  <r>
    <x v="3389"/>
  </r>
  <r>
    <x v="254"/>
  </r>
  <r>
    <x v="261"/>
  </r>
  <r>
    <x v="13"/>
  </r>
  <r>
    <x v="254"/>
  </r>
  <r>
    <x v="77"/>
  </r>
  <r>
    <x v="24"/>
  </r>
  <r>
    <x v="3"/>
  </r>
  <r>
    <x v="1359"/>
  </r>
  <r>
    <x v="77"/>
  </r>
  <r>
    <x v="109"/>
  </r>
  <r>
    <x v="95"/>
  </r>
  <r>
    <x v="435"/>
  </r>
  <r>
    <x v="3390"/>
  </r>
  <r>
    <x v="199"/>
  </r>
  <r>
    <x v="21"/>
  </r>
  <r>
    <x v="382"/>
  </r>
  <r>
    <x v="3"/>
  </r>
  <r>
    <x v="72"/>
  </r>
  <r>
    <x v="1223"/>
  </r>
  <r>
    <x v="24"/>
  </r>
  <r>
    <x v="14"/>
  </r>
  <r>
    <x v="212"/>
  </r>
  <r>
    <x v="135"/>
  </r>
  <r>
    <x v="3"/>
  </r>
  <r>
    <x v="554"/>
  </r>
  <r>
    <x v="13"/>
  </r>
  <r>
    <x v="1044"/>
  </r>
  <r>
    <x v="3"/>
  </r>
  <r>
    <x v="19"/>
  </r>
  <r>
    <x v="108"/>
  </r>
  <r>
    <x v="177"/>
  </r>
  <r>
    <x v="3"/>
  </r>
  <r>
    <x v="463"/>
  </r>
  <r>
    <x v="14"/>
  </r>
  <r>
    <x v="2785"/>
  </r>
  <r>
    <x v="3391"/>
  </r>
  <r>
    <x v="497"/>
  </r>
  <r>
    <x v="235"/>
  </r>
  <r>
    <x v="3392"/>
  </r>
  <r>
    <x v="3"/>
  </r>
  <r>
    <x v="54"/>
  </r>
  <r>
    <x v="861"/>
  </r>
  <r>
    <x v="20"/>
  </r>
  <r>
    <x v="13"/>
  </r>
  <r>
    <x v="1274"/>
  </r>
  <r>
    <x v="3"/>
  </r>
  <r>
    <x v="1759"/>
  </r>
  <r>
    <x v="74"/>
  </r>
  <r>
    <x v="527"/>
  </r>
  <r>
    <x v="588"/>
  </r>
  <r>
    <x v="117"/>
  </r>
  <r>
    <x v="1629"/>
  </r>
  <r>
    <x v="3"/>
  </r>
  <r>
    <x v="822"/>
  </r>
  <r>
    <x v="202"/>
  </r>
  <r>
    <x v="3"/>
  </r>
  <r>
    <x v="1733"/>
  </r>
  <r>
    <x v="3393"/>
  </r>
  <r>
    <x v="109"/>
  </r>
  <r>
    <x v="4"/>
  </r>
  <r>
    <x v="2480"/>
  </r>
  <r>
    <x v="3394"/>
  </r>
  <r>
    <x v="19"/>
  </r>
  <r>
    <x v="457"/>
  </r>
  <r>
    <x v="6"/>
  </r>
  <r>
    <x v="54"/>
  </r>
  <r>
    <x v="296"/>
  </r>
  <r>
    <x v="1983"/>
  </r>
  <r>
    <x v="24"/>
  </r>
  <r>
    <x v="2177"/>
  </r>
  <r>
    <x v="603"/>
  </r>
  <r>
    <x v="77"/>
  </r>
  <r>
    <x v="3"/>
  </r>
  <r>
    <x v="4"/>
  </r>
  <r>
    <x v="57"/>
  </r>
  <r>
    <x v="3"/>
  </r>
  <r>
    <x v="130"/>
  </r>
  <r>
    <x v="899"/>
  </r>
  <r>
    <x v="261"/>
  </r>
  <r>
    <x v="28"/>
  </r>
  <r>
    <x v="3"/>
  </r>
  <r>
    <x v="109"/>
  </r>
  <r>
    <x v="126"/>
  </r>
  <r>
    <x v="203"/>
  </r>
  <r>
    <x v="109"/>
  </r>
  <r>
    <x v="3395"/>
  </r>
  <r>
    <x v="165"/>
  </r>
  <r>
    <x v="68"/>
  </r>
  <r>
    <x v="595"/>
  </r>
  <r>
    <x v="130"/>
  </r>
  <r>
    <x v="259"/>
  </r>
  <r>
    <x v="172"/>
  </r>
  <r>
    <x v="457"/>
  </r>
  <r>
    <x v="77"/>
  </r>
  <r>
    <x v="71"/>
  </r>
  <r>
    <x v="669"/>
  </r>
  <r>
    <x v="2083"/>
  </r>
  <r>
    <x v="13"/>
  </r>
  <r>
    <x v="1267"/>
  </r>
  <r>
    <x v="116"/>
  </r>
  <r>
    <x v="2783"/>
  </r>
  <r>
    <x v="13"/>
  </r>
  <r>
    <x v="3396"/>
  </r>
  <r>
    <x v="3075"/>
  </r>
  <r>
    <x v="21"/>
  </r>
  <r>
    <x v="3242"/>
  </r>
  <r>
    <x v="1387"/>
  </r>
  <r>
    <x v="80"/>
  </r>
  <r>
    <x v="601"/>
  </r>
  <r>
    <x v="1414"/>
  </r>
  <r>
    <x v="1340"/>
  </r>
  <r>
    <x v="265"/>
  </r>
  <r>
    <x v="2276"/>
  </r>
  <r>
    <x v="3"/>
  </r>
  <r>
    <x v="662"/>
  </r>
  <r>
    <x v="109"/>
  </r>
  <r>
    <x v="3"/>
  </r>
  <r>
    <x v="261"/>
  </r>
  <r>
    <x v="173"/>
  </r>
  <r>
    <x v="669"/>
  </r>
  <r>
    <x v="2844"/>
  </r>
  <r>
    <x v="1433"/>
  </r>
  <r>
    <x v="335"/>
  </r>
  <r>
    <x v="3"/>
  </r>
  <r>
    <x v="719"/>
  </r>
  <r>
    <x v="265"/>
  </r>
  <r>
    <x v="3"/>
  </r>
  <r>
    <x v="63"/>
  </r>
  <r>
    <x v="80"/>
  </r>
  <r>
    <x v="169"/>
  </r>
  <r>
    <x v="27"/>
  </r>
  <r>
    <x v="13"/>
  </r>
  <r>
    <x v="1873"/>
  </r>
  <r>
    <x v="13"/>
  </r>
  <r>
    <x v="2010"/>
  </r>
  <r>
    <x v="198"/>
  </r>
  <r>
    <x v="3"/>
  </r>
  <r>
    <x v="147"/>
  </r>
  <r>
    <x v="1754"/>
  </r>
  <r>
    <x v="19"/>
  </r>
  <r>
    <x v="588"/>
  </r>
  <r>
    <x v="131"/>
  </r>
  <r>
    <x v="2848"/>
  </r>
  <r>
    <x v="1140"/>
  </r>
  <r>
    <x v="130"/>
  </r>
  <r>
    <x v="1785"/>
  </r>
  <r>
    <x v="516"/>
  </r>
  <r>
    <x v="14"/>
  </r>
  <r>
    <x v="14"/>
  </r>
  <r>
    <x v="359"/>
  </r>
  <r>
    <x v="287"/>
  </r>
  <r>
    <x v="797"/>
  </r>
  <r>
    <x v="595"/>
  </r>
  <r>
    <x v="3397"/>
  </r>
  <r>
    <x v="130"/>
  </r>
  <r>
    <x v="3"/>
  </r>
  <r>
    <x v="3398"/>
  </r>
  <r>
    <x v="3399"/>
  </r>
  <r>
    <x v="24"/>
  </r>
  <r>
    <x v="187"/>
  </r>
  <r>
    <x v="3"/>
  </r>
  <r>
    <x v="1974"/>
  </r>
  <r>
    <x v="3224"/>
  </r>
  <r>
    <x v="130"/>
  </r>
  <r>
    <x v="1052"/>
  </r>
  <r>
    <x v="9"/>
  </r>
  <r>
    <x v="755"/>
  </r>
  <r>
    <x v="7"/>
  </r>
  <r>
    <x v="187"/>
  </r>
  <r>
    <x v="913"/>
  </r>
  <r>
    <x v="19"/>
  </r>
  <r>
    <x v="789"/>
  </r>
  <r>
    <x v="2814"/>
  </r>
  <r>
    <x v="14"/>
  </r>
  <r>
    <x v="126"/>
  </r>
  <r>
    <x v="14"/>
  </r>
  <r>
    <x v="286"/>
  </r>
  <r>
    <x v="1116"/>
  </r>
  <r>
    <x v="62"/>
  </r>
  <r>
    <x v="730"/>
  </r>
  <r>
    <x v="198"/>
  </r>
  <r>
    <x v="295"/>
  </r>
  <r>
    <x v="24"/>
  </r>
  <r>
    <x v="130"/>
  </r>
  <r>
    <x v="73"/>
  </r>
  <r>
    <x v="71"/>
  </r>
  <r>
    <x v="3400"/>
  </r>
  <r>
    <x v="3"/>
  </r>
  <r>
    <x v="59"/>
  </r>
  <r>
    <x v="2133"/>
  </r>
  <r>
    <x v="29"/>
  </r>
  <r>
    <x v="3401"/>
  </r>
  <r>
    <x v="3"/>
  </r>
  <r>
    <x v="13"/>
  </r>
  <r>
    <x v="547"/>
  </r>
  <r>
    <x v="4"/>
  </r>
  <r>
    <x v="588"/>
  </r>
  <r>
    <x v="11"/>
  </r>
  <r>
    <x v="2885"/>
  </r>
  <r>
    <x v="59"/>
  </r>
  <r>
    <x v="1556"/>
  </r>
  <r>
    <x v="359"/>
  </r>
  <r>
    <x v="372"/>
  </r>
  <r>
    <x v="1404"/>
  </r>
  <r>
    <x v="2392"/>
  </r>
  <r>
    <x v="913"/>
  </r>
  <r>
    <x v="225"/>
  </r>
  <r>
    <x v="447"/>
  </r>
  <r>
    <x v="130"/>
  </r>
  <r>
    <x v="382"/>
  </r>
  <r>
    <x v="974"/>
  </r>
  <r>
    <x v="68"/>
  </r>
  <r>
    <x v="875"/>
  </r>
  <r>
    <x v="13"/>
  </r>
  <r>
    <x v="139"/>
  </r>
  <r>
    <x v="109"/>
  </r>
  <r>
    <x v="99"/>
  </r>
  <r>
    <x v="14"/>
  </r>
  <r>
    <x v="19"/>
  </r>
  <r>
    <x v="7"/>
  </r>
  <r>
    <x v="70"/>
  </r>
  <r>
    <x v="2545"/>
  </r>
  <r>
    <x v="2019"/>
  </r>
  <r>
    <x v="3"/>
  </r>
  <r>
    <x v="139"/>
  </r>
  <r>
    <x v="265"/>
  </r>
  <r>
    <x v="14"/>
  </r>
  <r>
    <x v="6"/>
  </r>
  <r>
    <x v="1982"/>
  </r>
  <r>
    <x v="4"/>
  </r>
  <r>
    <x v="669"/>
  </r>
  <r>
    <x v="423"/>
  </r>
  <r>
    <x v="130"/>
  </r>
  <r>
    <x v="741"/>
  </r>
  <r>
    <x v="354"/>
  </r>
  <r>
    <x v="197"/>
  </r>
  <r>
    <x v="551"/>
  </r>
  <r>
    <x v="559"/>
  </r>
  <r>
    <x v="77"/>
  </r>
  <r>
    <x v="21"/>
  </r>
  <r>
    <x v="42"/>
  </r>
  <r>
    <x v="264"/>
  </r>
  <r>
    <x v="3"/>
  </r>
  <r>
    <x v="54"/>
  </r>
  <r>
    <x v="3402"/>
  </r>
  <r>
    <x v="1812"/>
  </r>
  <r>
    <x v="3"/>
  </r>
  <r>
    <x v="615"/>
  </r>
  <r>
    <x v="19"/>
  </r>
  <r>
    <x v="7"/>
  </r>
  <r>
    <x v="12"/>
  </r>
  <r>
    <x v="2430"/>
  </r>
  <r>
    <x v="2170"/>
  </r>
  <r>
    <x v="328"/>
  </r>
  <r>
    <x v="81"/>
  </r>
  <r>
    <x v="77"/>
  </r>
  <r>
    <x v="1746"/>
  </r>
  <r>
    <x v="296"/>
  </r>
  <r>
    <x v="3403"/>
  </r>
  <r>
    <x v="423"/>
  </r>
  <r>
    <x v="71"/>
  </r>
  <r>
    <x v="1956"/>
  </r>
  <r>
    <x v="177"/>
  </r>
  <r>
    <x v="3"/>
  </r>
  <r>
    <x v="3404"/>
  </r>
  <r>
    <x v="29"/>
  </r>
  <r>
    <x v="631"/>
  </r>
  <r>
    <x v="17"/>
  </r>
  <r>
    <x v="3405"/>
  </r>
  <r>
    <x v="2037"/>
  </r>
  <r>
    <x v="203"/>
  </r>
  <r>
    <x v="24"/>
  </r>
  <r>
    <x v="1263"/>
  </r>
  <r>
    <x v="19"/>
  </r>
  <r>
    <x v="174"/>
  </r>
  <r>
    <x v="913"/>
  </r>
  <r>
    <x v="2236"/>
  </r>
  <r>
    <x v="13"/>
  </r>
  <r>
    <x v="636"/>
  </r>
  <r>
    <x v="603"/>
  </r>
  <r>
    <x v="1581"/>
  </r>
  <r>
    <x v="2288"/>
  </r>
  <r>
    <x v="13"/>
  </r>
  <r>
    <x v="19"/>
  </r>
  <r>
    <x v="2388"/>
  </r>
  <r>
    <x v="399"/>
  </r>
  <r>
    <x v="4"/>
  </r>
  <r>
    <x v="225"/>
  </r>
  <r>
    <x v="779"/>
  </r>
  <r>
    <x v="29"/>
  </r>
  <r>
    <x v="1267"/>
  </r>
  <r>
    <x v="3"/>
  </r>
  <r>
    <x v="7"/>
  </r>
  <r>
    <x v="61"/>
  </r>
  <r>
    <x v="3"/>
  </r>
  <r>
    <x v="2134"/>
  </r>
  <r>
    <x v="287"/>
  </r>
  <r>
    <x v="13"/>
  </r>
  <r>
    <x v="14"/>
  </r>
  <r>
    <x v="108"/>
  </r>
  <r>
    <x v="1433"/>
  </r>
  <r>
    <x v="594"/>
  </r>
  <r>
    <x v="131"/>
  </r>
  <r>
    <x v="3406"/>
  </r>
  <r>
    <x v="3407"/>
  </r>
  <r>
    <x v="85"/>
  </r>
  <r>
    <x v="1940"/>
  </r>
  <r>
    <x v="19"/>
  </r>
  <r>
    <x v="954"/>
  </r>
  <r>
    <x v="4"/>
  </r>
  <r>
    <x v="13"/>
  </r>
  <r>
    <x v="399"/>
  </r>
  <r>
    <x v="2522"/>
  </r>
  <r>
    <x v="287"/>
  </r>
  <r>
    <x v="2703"/>
  </r>
  <r>
    <x v="54"/>
  </r>
  <r>
    <x v="4"/>
  </r>
  <r>
    <x v="2159"/>
  </r>
  <r>
    <x v="68"/>
  </r>
  <r>
    <x v="246"/>
  </r>
  <r>
    <x v="1175"/>
  </r>
  <r>
    <x v="669"/>
  </r>
  <r>
    <x v="77"/>
  </r>
  <r>
    <x v="149"/>
  </r>
  <r>
    <x v="296"/>
  </r>
  <r>
    <x v="1383"/>
  </r>
  <r>
    <x v="231"/>
  </r>
  <r>
    <x v="118"/>
  </r>
  <r>
    <x v="3408"/>
  </r>
  <r>
    <x v="130"/>
  </r>
  <r>
    <x v="3"/>
  </r>
  <r>
    <x v="658"/>
  </r>
  <r>
    <x v="694"/>
  </r>
  <r>
    <x v="3"/>
  </r>
  <r>
    <x v="3"/>
  </r>
  <r>
    <x v="126"/>
  </r>
  <r>
    <x v="985"/>
  </r>
  <r>
    <x v="639"/>
  </r>
  <r>
    <x v="880"/>
  </r>
  <r>
    <x v="3"/>
  </r>
  <r>
    <x v="21"/>
  </r>
  <r>
    <x v="3"/>
  </r>
  <r>
    <x v="848"/>
  </r>
  <r>
    <x v="321"/>
  </r>
  <r>
    <x v="595"/>
  </r>
  <r>
    <x v="1426"/>
  </r>
  <r>
    <x v="187"/>
  </r>
  <r>
    <x v="29"/>
  </r>
  <r>
    <x v="69"/>
  </r>
  <r>
    <x v="3"/>
  </r>
  <r>
    <x v="14"/>
  </r>
  <r>
    <x v="563"/>
  </r>
  <r>
    <x v="3409"/>
  </r>
  <r>
    <x v="7"/>
  </r>
  <r>
    <x v="185"/>
  </r>
  <r>
    <x v="13"/>
  </r>
  <r>
    <x v="264"/>
  </r>
  <r>
    <x v="3410"/>
  </r>
  <r>
    <x v="155"/>
  </r>
  <r>
    <x v="3411"/>
  </r>
  <r>
    <x v="15"/>
  </r>
  <r>
    <x v="2857"/>
  </r>
  <r>
    <x v="3"/>
  </r>
  <r>
    <x v="77"/>
  </r>
  <r>
    <x v="1306"/>
  </r>
  <r>
    <x v="4"/>
  </r>
  <r>
    <x v="139"/>
  </r>
  <r>
    <x v="3"/>
  </r>
  <r>
    <x v="877"/>
  </r>
  <r>
    <x v="33"/>
  </r>
  <r>
    <x v="2227"/>
  </r>
  <r>
    <x v="554"/>
  </r>
  <r>
    <x v="1269"/>
  </r>
  <r>
    <x v="4"/>
  </r>
  <r>
    <x v="6"/>
  </r>
  <r>
    <x v="547"/>
  </r>
  <r>
    <x v="501"/>
  </r>
  <r>
    <x v="24"/>
  </r>
  <r>
    <x v="27"/>
  </r>
  <r>
    <x v="1360"/>
  </r>
  <r>
    <x v="14"/>
  </r>
  <r>
    <x v="595"/>
  </r>
  <r>
    <x v="2270"/>
  </r>
  <r>
    <x v="21"/>
  </r>
  <r>
    <x v="994"/>
  </r>
  <r>
    <x v="3"/>
  </r>
  <r>
    <x v="2605"/>
  </r>
  <r>
    <x v="13"/>
  </r>
  <r>
    <x v="491"/>
  </r>
  <r>
    <x v="3"/>
  </r>
  <r>
    <x v="704"/>
  </r>
  <r>
    <x v="2958"/>
  </r>
  <r>
    <x v="1247"/>
  </r>
  <r>
    <x v="68"/>
  </r>
  <r>
    <x v="188"/>
  </r>
  <r>
    <x v="1654"/>
  </r>
  <r>
    <x v="3232"/>
  </r>
  <r>
    <x v="230"/>
  </r>
  <r>
    <x v="1658"/>
  </r>
  <r>
    <x v="2420"/>
  </r>
  <r>
    <x v="1845"/>
  </r>
  <r>
    <x v="1574"/>
  </r>
  <r>
    <x v="707"/>
  </r>
  <r>
    <x v="6"/>
  </r>
  <r>
    <x v="19"/>
  </r>
  <r>
    <x v="13"/>
  </r>
  <r>
    <x v="3"/>
  </r>
  <r>
    <x v="67"/>
  </r>
  <r>
    <x v="59"/>
  </r>
  <r>
    <x v="77"/>
  </r>
  <r>
    <x v="116"/>
  </r>
  <r>
    <x v="149"/>
  </r>
  <r>
    <x v="29"/>
  </r>
  <r>
    <x v="13"/>
  </r>
  <r>
    <x v="109"/>
  </r>
  <r>
    <x v="2874"/>
  </r>
  <r>
    <x v="29"/>
  </r>
  <r>
    <x v="6"/>
  </r>
  <r>
    <x v="47"/>
  </r>
  <r>
    <x v="139"/>
  </r>
  <r>
    <x v="419"/>
  </r>
  <r>
    <x v="139"/>
  </r>
  <r>
    <x v="29"/>
  </r>
  <r>
    <x v="3240"/>
  </r>
  <r>
    <x v="583"/>
  </r>
  <r>
    <x v="265"/>
  </r>
  <r>
    <x v="4"/>
  </r>
  <r>
    <x v="1304"/>
  </r>
  <r>
    <x v="203"/>
  </r>
  <r>
    <x v="35"/>
  </r>
  <r>
    <x v="77"/>
  </r>
  <r>
    <x v="13"/>
  </r>
  <r>
    <x v="1186"/>
  </r>
  <r>
    <x v="384"/>
  </r>
  <r>
    <x v="281"/>
  </r>
  <r>
    <x v="231"/>
  </r>
  <r>
    <x v="3"/>
  </r>
  <r>
    <x v="723"/>
  </r>
  <r>
    <x v="109"/>
  </r>
  <r>
    <x v="130"/>
  </r>
  <r>
    <x v="2738"/>
  </r>
  <r>
    <x v="554"/>
  </r>
  <r>
    <x v="7"/>
  </r>
  <r>
    <x v="694"/>
  </r>
  <r>
    <x v="212"/>
  </r>
  <r>
    <x v="6"/>
  </r>
  <r>
    <x v="436"/>
  </r>
  <r>
    <x v="77"/>
  </r>
  <r>
    <x v="1467"/>
  </r>
  <r>
    <x v="264"/>
  </r>
  <r>
    <x v="59"/>
  </r>
  <r>
    <x v="19"/>
  </r>
  <r>
    <x v="1003"/>
  </r>
  <r>
    <x v="766"/>
  </r>
  <r>
    <x v="13"/>
  </r>
  <r>
    <x v="148"/>
  </r>
  <r>
    <x v="595"/>
  </r>
  <r>
    <x v="478"/>
  </r>
  <r>
    <x v="207"/>
  </r>
  <r>
    <x v="438"/>
  </r>
  <r>
    <x v="1177"/>
  </r>
  <r>
    <x v="169"/>
  </r>
  <r>
    <x v="1882"/>
  </r>
  <r>
    <x v="454"/>
  </r>
  <r>
    <x v="280"/>
  </r>
  <r>
    <x v="259"/>
  </r>
  <r>
    <x v="174"/>
  </r>
  <r>
    <x v="77"/>
  </r>
  <r>
    <x v="327"/>
  </r>
  <r>
    <x v="9"/>
  </r>
  <r>
    <x v="859"/>
  </r>
  <r>
    <x v="802"/>
  </r>
  <r>
    <x v="2289"/>
  </r>
  <r>
    <x v="130"/>
  </r>
  <r>
    <x v="19"/>
  </r>
  <r>
    <x v="2763"/>
  </r>
  <r>
    <x v="417"/>
  </r>
  <r>
    <x v="306"/>
  </r>
  <r>
    <x v="347"/>
  </r>
  <r>
    <x v="130"/>
  </r>
  <r>
    <x v="933"/>
  </r>
  <r>
    <x v="130"/>
  </r>
  <r>
    <x v="1555"/>
  </r>
  <r>
    <x v="3"/>
  </r>
  <r>
    <x v="5"/>
  </r>
  <r>
    <x v="3412"/>
  </r>
  <r>
    <x v="231"/>
  </r>
  <r>
    <x v="1518"/>
  </r>
  <r>
    <x v="3"/>
  </r>
  <r>
    <x v="2754"/>
  </r>
  <r>
    <x v="574"/>
  </r>
  <r>
    <x v="19"/>
  </r>
  <r>
    <x v="19"/>
  </r>
  <r>
    <x v="187"/>
  </r>
  <r>
    <x v="14"/>
  </r>
  <r>
    <x v="14"/>
  </r>
  <r>
    <x v="59"/>
  </r>
  <r>
    <x v="3"/>
  </r>
  <r>
    <x v="14"/>
  </r>
  <r>
    <x v="4"/>
  </r>
  <r>
    <x v="13"/>
  </r>
  <r>
    <x v="15"/>
  </r>
  <r>
    <x v="19"/>
  </r>
  <r>
    <x v="118"/>
  </r>
  <r>
    <x v="3413"/>
  </r>
  <r>
    <x v="4"/>
  </r>
  <r>
    <x v="3"/>
  </r>
  <r>
    <x v="3"/>
  </r>
  <r>
    <x v="1247"/>
  </r>
  <r>
    <x v="82"/>
  </r>
  <r>
    <x v="484"/>
  </r>
  <r>
    <x v="717"/>
  </r>
  <r>
    <x v="71"/>
  </r>
  <r>
    <x v="14"/>
  </r>
  <r>
    <x v="899"/>
  </r>
  <r>
    <x v="7"/>
  </r>
  <r>
    <x v="13"/>
  </r>
  <r>
    <x v="1966"/>
  </r>
  <r>
    <x v="1054"/>
  </r>
  <r>
    <x v="2428"/>
  </r>
  <r>
    <x v="2193"/>
  </r>
  <r>
    <x v="504"/>
  </r>
  <r>
    <x v="3"/>
  </r>
  <r>
    <x v="79"/>
  </r>
  <r>
    <x v="1105"/>
  </r>
  <r>
    <x v="2393"/>
  </r>
  <r>
    <x v="3414"/>
  </r>
  <r>
    <x v="130"/>
  </r>
  <r>
    <x v="23"/>
  </r>
  <r>
    <x v="417"/>
  </r>
  <r>
    <x v="1266"/>
  </r>
  <r>
    <x v="3"/>
  </r>
  <r>
    <x v="349"/>
  </r>
  <r>
    <x v="264"/>
  </r>
  <r>
    <x v="13"/>
  </r>
  <r>
    <x v="95"/>
  </r>
  <r>
    <x v="4"/>
  </r>
  <r>
    <x v="629"/>
  </r>
  <r>
    <x v="15"/>
  </r>
  <r>
    <x v="13"/>
  </r>
  <r>
    <x v="9"/>
  </r>
  <r>
    <x v="223"/>
  </r>
  <r>
    <x v="4"/>
  </r>
  <r>
    <x v="68"/>
  </r>
  <r>
    <x v="27"/>
  </r>
  <r>
    <x v="261"/>
  </r>
  <r>
    <x v="478"/>
  </r>
  <r>
    <x v="109"/>
  </r>
  <r>
    <x v="2122"/>
  </r>
  <r>
    <x v="7"/>
  </r>
  <r>
    <x v="1081"/>
  </r>
  <r>
    <x v="14"/>
  </r>
  <r>
    <x v="13"/>
  </r>
  <r>
    <x v="3"/>
  </r>
  <r>
    <x v="5"/>
  </r>
  <r>
    <x v="3039"/>
  </r>
  <r>
    <x v="1778"/>
  </r>
  <r>
    <x v="486"/>
  </r>
  <r>
    <x v="219"/>
  </r>
  <r>
    <x v="7"/>
  </r>
  <r>
    <x v="130"/>
  </r>
  <r>
    <x v="29"/>
  </r>
  <r>
    <x v="24"/>
  </r>
  <r>
    <x v="147"/>
  </r>
  <r>
    <x v="1594"/>
  </r>
  <r>
    <x v="400"/>
  </r>
  <r>
    <x v="1028"/>
  </r>
  <r>
    <x v="3"/>
  </r>
  <r>
    <x v="287"/>
  </r>
  <r>
    <x v="923"/>
  </r>
  <r>
    <x v="290"/>
  </r>
  <r>
    <x v="259"/>
  </r>
  <r>
    <x v="612"/>
  </r>
  <r>
    <x v="327"/>
  </r>
  <r>
    <x v="359"/>
  </r>
  <r>
    <x v="1791"/>
  </r>
  <r>
    <x v="14"/>
  </r>
  <r>
    <x v="2006"/>
  </r>
  <r>
    <x v="19"/>
  </r>
  <r>
    <x v="19"/>
  </r>
  <r>
    <x v="554"/>
  </r>
  <r>
    <x v="24"/>
  </r>
  <r>
    <x v="2952"/>
  </r>
  <r>
    <x v="2361"/>
  </r>
  <r>
    <x v="1376"/>
  </r>
  <r>
    <x v="82"/>
  </r>
  <r>
    <x v="160"/>
  </r>
  <r>
    <x v="139"/>
  </r>
  <r>
    <x v="3"/>
  </r>
  <r>
    <x v="160"/>
  </r>
  <r>
    <x v="14"/>
  </r>
  <r>
    <x v="239"/>
  </r>
  <r>
    <x v="49"/>
  </r>
  <r>
    <x v="261"/>
  </r>
  <r>
    <x v="125"/>
  </r>
  <r>
    <x v="698"/>
  </r>
  <r>
    <x v="1899"/>
  </r>
  <r>
    <x v="130"/>
  </r>
  <r>
    <x v="139"/>
  </r>
  <r>
    <x v="14"/>
  </r>
  <r>
    <x v="1845"/>
  </r>
  <r>
    <x v="27"/>
  </r>
  <r>
    <x v="982"/>
  </r>
  <r>
    <x v="4"/>
  </r>
  <r>
    <x v="816"/>
  </r>
  <r>
    <x v="1161"/>
  </r>
  <r>
    <x v="3105"/>
  </r>
  <r>
    <x v="107"/>
  </r>
  <r>
    <x v="554"/>
  </r>
  <r>
    <x v="5"/>
  </r>
  <r>
    <x v="118"/>
  </r>
  <r>
    <x v="13"/>
  </r>
  <r>
    <x v="95"/>
  </r>
  <r>
    <x v="3415"/>
  </r>
  <r>
    <x v="58"/>
  </r>
  <r>
    <x v="77"/>
  </r>
  <r>
    <x v="335"/>
  </r>
  <r>
    <x v="212"/>
  </r>
  <r>
    <x v="6"/>
  </r>
  <r>
    <x v="3416"/>
  </r>
  <r>
    <x v="131"/>
  </r>
  <r>
    <x v="13"/>
  </r>
  <r>
    <x v="9"/>
  </r>
  <r>
    <x v="223"/>
  </r>
  <r>
    <x v="580"/>
  </r>
  <r>
    <x v="13"/>
  </r>
  <r>
    <x v="21"/>
  </r>
  <r>
    <x v="177"/>
  </r>
  <r>
    <x v="1405"/>
  </r>
  <r>
    <x v="96"/>
  </r>
  <r>
    <x v="331"/>
  </r>
  <r>
    <x v="809"/>
  </r>
  <r>
    <x v="3"/>
  </r>
  <r>
    <x v="208"/>
  </r>
  <r>
    <x v="1374"/>
  </r>
  <r>
    <x v="3135"/>
  </r>
  <r>
    <x v="27"/>
  </r>
  <r>
    <x v="139"/>
  </r>
  <r>
    <x v="216"/>
  </r>
  <r>
    <x v="95"/>
  </r>
  <r>
    <x v="694"/>
  </r>
  <r>
    <x v="707"/>
  </r>
  <r>
    <x v="352"/>
  </r>
  <r>
    <x v="131"/>
  </r>
  <r>
    <x v="139"/>
  </r>
  <r>
    <x v="3417"/>
  </r>
  <r>
    <x v="1492"/>
  </r>
  <r>
    <x v="264"/>
  </r>
  <r>
    <x v="230"/>
  </r>
  <r>
    <x v="59"/>
  </r>
  <r>
    <x v="1126"/>
  </r>
  <r>
    <x v="130"/>
  </r>
  <r>
    <x v="1524"/>
  </r>
  <r>
    <x v="121"/>
  </r>
  <r>
    <x v="147"/>
  </r>
  <r>
    <x v="59"/>
  </r>
  <r>
    <x v="327"/>
  </r>
  <r>
    <x v="130"/>
  </r>
  <r>
    <x v="80"/>
  </r>
  <r>
    <x v="463"/>
  </r>
  <r>
    <x v="24"/>
  </r>
  <r>
    <x v="24"/>
  </r>
  <r>
    <x v="21"/>
  </r>
  <r>
    <x v="38"/>
  </r>
  <r>
    <x v="209"/>
  </r>
  <r>
    <x v="116"/>
  </r>
  <r>
    <x v="3"/>
  </r>
  <r>
    <x v="224"/>
  </r>
  <r>
    <x v="554"/>
  </r>
  <r>
    <x v="4"/>
  </r>
  <r>
    <x v="29"/>
  </r>
  <r>
    <x v="1340"/>
  </r>
  <r>
    <x v="1127"/>
  </r>
  <r>
    <x v="7"/>
  </r>
  <r>
    <x v="13"/>
  </r>
  <r>
    <x v="222"/>
  </r>
  <r>
    <x v="3"/>
  </r>
  <r>
    <x v="77"/>
  </r>
  <r>
    <x v="860"/>
  </r>
  <r>
    <x v="3"/>
  </r>
  <r>
    <x v="570"/>
  </r>
  <r>
    <x v="3"/>
  </r>
  <r>
    <x v="1"/>
  </r>
  <r>
    <x v="74"/>
  </r>
  <r>
    <x v="3"/>
  </r>
  <r>
    <x v="3418"/>
  </r>
  <r>
    <x v="71"/>
  </r>
  <r>
    <x v="3362"/>
  </r>
  <r>
    <x v="108"/>
  </r>
  <r>
    <x v="230"/>
  </r>
  <r>
    <x v="649"/>
  </r>
  <r>
    <x v="77"/>
  </r>
  <r>
    <x v="508"/>
  </r>
  <r>
    <x v="172"/>
  </r>
  <r>
    <x v="17"/>
  </r>
  <r>
    <x v="516"/>
  </r>
  <r>
    <x v="13"/>
  </r>
  <r>
    <x v="801"/>
  </r>
  <r>
    <x v="54"/>
  </r>
  <r>
    <x v="109"/>
  </r>
  <r>
    <x v="147"/>
  </r>
  <r>
    <x v="6"/>
  </r>
  <r>
    <x v="109"/>
  </r>
  <r>
    <x v="21"/>
  </r>
  <r>
    <x v="1101"/>
  </r>
  <r>
    <x v="1116"/>
  </r>
  <r>
    <x v="466"/>
  </r>
  <r>
    <x v="1153"/>
  </r>
  <r>
    <x v="3419"/>
  </r>
  <r>
    <x v="1857"/>
  </r>
  <r>
    <x v="149"/>
  </r>
  <r>
    <x v="14"/>
  </r>
  <r>
    <x v="13"/>
  </r>
  <r>
    <x v="927"/>
  </r>
  <r>
    <x v="88"/>
  </r>
  <r>
    <x v="59"/>
  </r>
  <r>
    <x v="29"/>
  </r>
  <r>
    <x v="130"/>
  </r>
  <r>
    <x v="690"/>
  </r>
  <r>
    <x v="231"/>
  </r>
  <r>
    <x v="77"/>
  </r>
  <r>
    <x v="1114"/>
  </r>
  <r>
    <x v="3"/>
  </r>
  <r>
    <x v="3"/>
  </r>
  <r>
    <x v="1308"/>
  </r>
  <r>
    <x v="130"/>
  </r>
  <r>
    <x v="19"/>
  </r>
  <r>
    <x v="3097"/>
  </r>
  <r>
    <x v="1669"/>
  </r>
  <r>
    <x v="88"/>
  </r>
  <r>
    <x v="104"/>
  </r>
  <r>
    <x v="7"/>
  </r>
  <r>
    <x v="13"/>
  </r>
  <r>
    <x v="4"/>
  </r>
  <r>
    <x v="15"/>
  </r>
  <r>
    <x v="1296"/>
  </r>
  <r>
    <x v="27"/>
  </r>
  <r>
    <x v="118"/>
  </r>
  <r>
    <x v="62"/>
  </r>
  <r>
    <x v="172"/>
  </r>
  <r>
    <x v="118"/>
  </r>
  <r>
    <x v="3081"/>
  </r>
  <r>
    <x v="196"/>
  </r>
  <r>
    <x v="554"/>
  </r>
  <r>
    <x v="19"/>
  </r>
  <r>
    <x v="67"/>
  </r>
  <r>
    <x v="160"/>
  </r>
  <r>
    <x v="102"/>
  </r>
  <r>
    <x v="15"/>
  </r>
  <r>
    <x v="13"/>
  </r>
  <r>
    <x v="23"/>
  </r>
  <r>
    <x v="642"/>
  </r>
  <r>
    <x v="137"/>
  </r>
  <r>
    <x v="19"/>
  </r>
  <r>
    <x v="360"/>
  </r>
  <r>
    <x v="13"/>
  </r>
  <r>
    <x v="956"/>
  </r>
  <r>
    <x v="401"/>
  </r>
  <r>
    <x v="3420"/>
  </r>
  <r>
    <x v="77"/>
  </r>
  <r>
    <x v="559"/>
  </r>
  <r>
    <x v="801"/>
  </r>
  <r>
    <x v="240"/>
  </r>
  <r>
    <x v="62"/>
  </r>
  <r>
    <x v="82"/>
  </r>
  <r>
    <x v="1586"/>
  </r>
  <r>
    <x v="9"/>
  </r>
  <r>
    <x v="678"/>
  </r>
  <r>
    <x v="327"/>
  </r>
  <r>
    <x v="2248"/>
  </r>
  <r>
    <x v="68"/>
  </r>
  <r>
    <x v="1047"/>
  </r>
  <r>
    <x v="4"/>
  </r>
  <r>
    <x v="1035"/>
  </r>
  <r>
    <x v="546"/>
  </r>
  <r>
    <x v="63"/>
  </r>
  <r>
    <x v="2788"/>
  </r>
  <r>
    <x v="223"/>
  </r>
  <r>
    <x v="7"/>
  </r>
  <r>
    <x v="23"/>
  </r>
  <r>
    <x v="27"/>
  </r>
  <r>
    <x v="53"/>
  </r>
  <r>
    <x v="3265"/>
  </r>
  <r>
    <x v="4"/>
  </r>
  <r>
    <x v="112"/>
  </r>
  <r>
    <x v="287"/>
  </r>
  <r>
    <x v="504"/>
  </r>
  <r>
    <x v="3"/>
  </r>
  <r>
    <x v="225"/>
  </r>
  <r>
    <x v="2997"/>
  </r>
  <r>
    <x v="808"/>
  </r>
  <r>
    <x v="158"/>
  </r>
  <r>
    <x v="13"/>
  </r>
  <r>
    <x v="1605"/>
  </r>
  <r>
    <x v="287"/>
  </r>
  <r>
    <x v="3"/>
  </r>
  <r>
    <x v="2270"/>
  </r>
  <r>
    <x v="1101"/>
  </r>
  <r>
    <x v="6"/>
  </r>
  <r>
    <x v="13"/>
  </r>
  <r>
    <x v="1850"/>
  </r>
  <r>
    <x v="921"/>
  </r>
  <r>
    <x v="1564"/>
  </r>
  <r>
    <x v="225"/>
  </r>
  <r>
    <x v="761"/>
  </r>
  <r>
    <x v="1068"/>
  </r>
  <r>
    <x v="29"/>
  </r>
  <r>
    <x v="605"/>
  </r>
  <r>
    <x v="15"/>
  </r>
  <r>
    <x v="3421"/>
  </r>
  <r>
    <x v="3"/>
  </r>
  <r>
    <x v="29"/>
  </r>
  <r>
    <x v="831"/>
  </r>
  <r>
    <x v="135"/>
  </r>
  <r>
    <x v="71"/>
  </r>
  <r>
    <x v="13"/>
  </r>
  <r>
    <x v="21"/>
  </r>
  <r>
    <x v="29"/>
  </r>
  <r>
    <x v="592"/>
  </r>
  <r>
    <x v="174"/>
  </r>
  <r>
    <x v="2752"/>
  </r>
  <r>
    <x v="1694"/>
  </r>
  <r>
    <x v="42"/>
  </r>
  <r>
    <x v="108"/>
  </r>
  <r>
    <x v="222"/>
  </r>
  <r>
    <x v="3"/>
  </r>
  <r>
    <x v="1237"/>
  </r>
  <r>
    <x v="58"/>
  </r>
  <r>
    <x v="1052"/>
  </r>
  <r>
    <x v="96"/>
  </r>
  <r>
    <x v="15"/>
  </r>
  <r>
    <x v="14"/>
  </r>
  <r>
    <x v="1400"/>
  </r>
  <r>
    <x v="692"/>
  </r>
  <r>
    <x v="224"/>
  </r>
  <r>
    <x v="19"/>
  </r>
  <r>
    <x v="3240"/>
  </r>
  <r>
    <x v="352"/>
  </r>
  <r>
    <x v="4"/>
  </r>
  <r>
    <x v="436"/>
  </r>
  <r>
    <x v="13"/>
  </r>
  <r>
    <x v="1678"/>
  </r>
  <r>
    <x v="4"/>
  </r>
  <r>
    <x v="3422"/>
  </r>
  <r>
    <x v="29"/>
  </r>
  <r>
    <x v="1807"/>
  </r>
  <r>
    <x v="3421"/>
  </r>
  <r>
    <x v="529"/>
  </r>
  <r>
    <x v="810"/>
  </r>
  <r>
    <x v="1058"/>
  </r>
  <r>
    <x v="595"/>
  </r>
  <r>
    <x v="99"/>
  </r>
  <r>
    <x v="259"/>
  </r>
  <r>
    <x v="4"/>
  </r>
  <r>
    <x v="48"/>
  </r>
  <r>
    <x v="942"/>
  </r>
  <r>
    <x v="131"/>
  </r>
  <r>
    <x v="13"/>
  </r>
  <r>
    <x v="1637"/>
  </r>
  <r>
    <x v="99"/>
  </r>
  <r>
    <x v="13"/>
  </r>
  <r>
    <x v="264"/>
  </r>
  <r>
    <x v="1682"/>
  </r>
  <r>
    <x v="54"/>
  </r>
  <r>
    <x v="1087"/>
  </r>
  <r>
    <x v="1258"/>
  </r>
  <r>
    <x v="14"/>
  </r>
  <r>
    <x v="11"/>
  </r>
  <r>
    <x v="1275"/>
  </r>
  <r>
    <x v="147"/>
  </r>
  <r>
    <x v="3"/>
  </r>
  <r>
    <x v="59"/>
  </r>
  <r>
    <x v="15"/>
  </r>
  <r>
    <x v="62"/>
  </r>
  <r>
    <x v="63"/>
  </r>
  <r>
    <x v="19"/>
  </r>
  <r>
    <x v="1636"/>
  </r>
  <r>
    <x v="4"/>
  </r>
  <r>
    <x v="13"/>
  </r>
  <r>
    <x v="14"/>
  </r>
  <r>
    <x v="95"/>
  </r>
  <r>
    <x v="130"/>
  </r>
  <r>
    <x v="13"/>
  </r>
  <r>
    <x v="388"/>
  </r>
  <r>
    <x v="3"/>
  </r>
  <r>
    <x v="19"/>
  </r>
  <r>
    <x v="31"/>
  </r>
  <r>
    <x v="269"/>
  </r>
  <r>
    <x v="3"/>
  </r>
  <r>
    <x v="14"/>
  </r>
  <r>
    <x v="95"/>
  </r>
  <r>
    <x v="139"/>
  </r>
  <r>
    <x v="104"/>
  </r>
  <r>
    <x v="1565"/>
  </r>
  <r>
    <x v="15"/>
  </r>
  <r>
    <x v="13"/>
  </r>
  <r>
    <x v="310"/>
  </r>
  <r>
    <x v="4"/>
  </r>
  <r>
    <x v="14"/>
  </r>
  <r>
    <x v="3423"/>
  </r>
  <r>
    <x v="61"/>
  </r>
  <r>
    <x v="9"/>
  </r>
  <r>
    <x v="14"/>
  </r>
  <r>
    <x v="3"/>
  </r>
  <r>
    <x v="62"/>
  </r>
  <r>
    <x v="259"/>
  </r>
  <r>
    <x v="225"/>
  </r>
  <r>
    <x v="59"/>
  </r>
  <r>
    <x v="2545"/>
  </r>
  <r>
    <x v="3"/>
  </r>
  <r>
    <x v="3"/>
  </r>
  <r>
    <x v="24"/>
  </r>
  <r>
    <x v="59"/>
  </r>
  <r>
    <x v="494"/>
  </r>
  <r>
    <x v="265"/>
  </r>
  <r>
    <x v="13"/>
  </r>
  <r>
    <x v="13"/>
  </r>
  <r>
    <x v="3424"/>
  </r>
  <r>
    <x v="149"/>
  </r>
  <r>
    <x v="27"/>
  </r>
  <r>
    <x v="3"/>
  </r>
  <r>
    <x v="3425"/>
  </r>
  <r>
    <x v="74"/>
  </r>
  <r>
    <x v="1374"/>
  </r>
  <r>
    <x v="568"/>
  </r>
  <r>
    <x v="834"/>
  </r>
  <r>
    <x v="1044"/>
  </r>
  <r>
    <x v="4"/>
  </r>
  <r>
    <x v="15"/>
  </r>
  <r>
    <x v="382"/>
  </r>
  <r>
    <x v="139"/>
  </r>
  <r>
    <x v="1206"/>
  </r>
  <r>
    <x v="137"/>
  </r>
  <r>
    <x v="4"/>
  </r>
  <r>
    <x v="29"/>
  </r>
  <r>
    <x v="344"/>
  </r>
  <r>
    <x v="386"/>
  </r>
  <r>
    <x v="2426"/>
  </r>
  <r>
    <x v="13"/>
  </r>
  <r>
    <x v="848"/>
  </r>
  <r>
    <x v="3426"/>
  </r>
  <r>
    <x v="305"/>
  </r>
  <r>
    <x v="306"/>
  </r>
  <r>
    <x v="938"/>
  </r>
  <r>
    <x v="678"/>
  </r>
  <r>
    <x v="19"/>
  </r>
  <r>
    <x v="13"/>
  </r>
  <r>
    <x v="2124"/>
  </r>
  <r>
    <x v="27"/>
  </r>
  <r>
    <x v="54"/>
  </r>
  <r>
    <x v="147"/>
  </r>
  <r>
    <x v="3"/>
  </r>
  <r>
    <x v="27"/>
  </r>
  <r>
    <x v="14"/>
  </r>
  <r>
    <x v="3427"/>
  </r>
  <r>
    <x v="354"/>
  </r>
  <r>
    <x v="973"/>
  </r>
  <r>
    <x v="64"/>
  </r>
  <r>
    <x v="504"/>
  </r>
  <r>
    <x v="210"/>
  </r>
  <r>
    <x v="15"/>
  </r>
  <r>
    <x v="29"/>
  </r>
  <r>
    <x v="245"/>
  </r>
  <r>
    <x v="19"/>
  </r>
  <r>
    <x v="3246"/>
  </r>
  <r>
    <x v="1303"/>
  </r>
  <r>
    <x v="1691"/>
  </r>
  <r>
    <x v="1772"/>
  </r>
  <r>
    <x v="2388"/>
  </r>
  <r>
    <x v="174"/>
  </r>
  <r>
    <x v="4"/>
  </r>
  <r>
    <x v="108"/>
  </r>
  <r>
    <x v="965"/>
  </r>
  <r>
    <x v="3"/>
  </r>
  <r>
    <x v="1736"/>
  </r>
  <r>
    <x v="14"/>
  </r>
  <r>
    <x v="139"/>
  </r>
  <r>
    <x v="139"/>
  </r>
  <r>
    <x v="14"/>
  </r>
  <r>
    <x v="384"/>
  </r>
  <r>
    <x v="13"/>
  </r>
  <r>
    <x v="31"/>
  </r>
  <r>
    <x v="305"/>
  </r>
  <r>
    <x v="27"/>
  </r>
  <r>
    <x v="29"/>
  </r>
  <r>
    <x v="4"/>
  </r>
  <r>
    <x v="504"/>
  </r>
  <r>
    <x v="3428"/>
  </r>
  <r>
    <x v="9"/>
  </r>
  <r>
    <x v="13"/>
  </r>
  <r>
    <x v="318"/>
  </r>
  <r>
    <x v="14"/>
  </r>
  <r>
    <x v="3429"/>
  </r>
  <r>
    <x v="3"/>
  </r>
  <r>
    <x v="21"/>
  </r>
  <r>
    <x v="470"/>
  </r>
  <r>
    <x v="3"/>
  </r>
  <r>
    <x v="5"/>
  </r>
  <r>
    <x v="3"/>
  </r>
  <r>
    <x v="13"/>
  </r>
  <r>
    <x v="1376"/>
  </r>
  <r>
    <x v="75"/>
  </r>
  <r>
    <x v="3"/>
  </r>
  <r>
    <x v="14"/>
  </r>
  <r>
    <x v="1133"/>
  </r>
  <r>
    <x v="953"/>
  </r>
  <r>
    <x v="533"/>
  </r>
  <r>
    <x v="352"/>
  </r>
  <r>
    <x v="1358"/>
  </r>
  <r>
    <x v="3029"/>
  </r>
  <r>
    <x v="29"/>
  </r>
  <r>
    <x v="24"/>
  </r>
  <r>
    <x v="20"/>
  </r>
  <r>
    <x v="1815"/>
  </r>
  <r>
    <x v="51"/>
  </r>
  <r>
    <x v="463"/>
  </r>
  <r>
    <x v="6"/>
  </r>
  <r>
    <x v="73"/>
  </r>
  <r>
    <x v="119"/>
  </r>
  <r>
    <x v="162"/>
  </r>
  <r>
    <x v="1094"/>
  </r>
  <r>
    <x v="2464"/>
  </r>
  <r>
    <x v="13"/>
  </r>
  <r>
    <x v="41"/>
  </r>
  <r>
    <x v="2035"/>
  </r>
  <r>
    <x v="1096"/>
  </r>
  <r>
    <x v="3430"/>
  </r>
  <r>
    <x v="3"/>
  </r>
  <r>
    <x v="3431"/>
  </r>
  <r>
    <x v="3432"/>
  </r>
  <r>
    <x v="19"/>
  </r>
  <r>
    <x v="987"/>
  </r>
  <r>
    <x v="59"/>
  </r>
  <r>
    <x v="264"/>
  </r>
  <r>
    <x v="1706"/>
  </r>
  <r>
    <x v="1846"/>
  </r>
  <r>
    <x v="477"/>
  </r>
  <r>
    <x v="70"/>
  </r>
  <r>
    <x v="61"/>
  </r>
  <r>
    <x v="3433"/>
  </r>
  <r>
    <x v="982"/>
  </r>
  <r>
    <x v="1876"/>
  </r>
  <r>
    <x v="677"/>
  </r>
  <r>
    <x v="2067"/>
  </r>
  <r>
    <x v="152"/>
  </r>
  <r>
    <x v="844"/>
  </r>
  <r>
    <x v="69"/>
  </r>
  <r>
    <x v="576"/>
  </r>
  <r>
    <x v="6"/>
  </r>
  <r>
    <x v="423"/>
  </r>
  <r>
    <x v="386"/>
  </r>
  <r>
    <x v="1247"/>
  </r>
  <r>
    <x v="903"/>
  </r>
  <r>
    <x v="7"/>
  </r>
  <r>
    <x v="2006"/>
  </r>
  <r>
    <x v="9"/>
  </r>
  <r>
    <x v="17"/>
  </r>
  <r>
    <x v="308"/>
  </r>
  <r>
    <x v="19"/>
  </r>
  <r>
    <x v="1694"/>
  </r>
  <r>
    <x v="19"/>
  </r>
  <r>
    <x v="3434"/>
  </r>
  <r>
    <x v="3"/>
  </r>
  <r>
    <x v="160"/>
  </r>
  <r>
    <x v="597"/>
  </r>
  <r>
    <x v="62"/>
  </r>
  <r>
    <x v="486"/>
  </r>
  <r>
    <x v="3435"/>
  </r>
  <r>
    <x v="423"/>
  </r>
  <r>
    <x v="17"/>
  </r>
  <r>
    <x v="1788"/>
  </r>
  <r>
    <x v="139"/>
  </r>
  <r>
    <x v="58"/>
  </r>
  <r>
    <x v="7"/>
  </r>
  <r>
    <x v="48"/>
  </r>
  <r>
    <x v="1382"/>
  </r>
  <r>
    <x v="1769"/>
  </r>
  <r>
    <x v="29"/>
  </r>
  <r>
    <x v="306"/>
  </r>
  <r>
    <x v="2145"/>
  </r>
  <r>
    <x v="15"/>
  </r>
  <r>
    <x v="3"/>
  </r>
  <r>
    <x v="19"/>
  </r>
  <r>
    <x v="13"/>
  </r>
  <r>
    <x v="3"/>
  </r>
  <r>
    <x v="708"/>
  </r>
  <r>
    <x v="2603"/>
  </r>
  <r>
    <x v="29"/>
  </r>
  <r>
    <x v="2891"/>
  </r>
  <r>
    <x v="27"/>
  </r>
  <r>
    <x v="598"/>
  </r>
  <r>
    <x v="3"/>
  </r>
  <r>
    <x v="921"/>
  </r>
  <r>
    <x v="1068"/>
  </r>
  <r>
    <x v="29"/>
  </r>
  <r>
    <x v="612"/>
  </r>
  <r>
    <x v="71"/>
  </r>
  <r>
    <x v="109"/>
  </r>
  <r>
    <x v="147"/>
  </r>
  <r>
    <x v="130"/>
  </r>
  <r>
    <x v="667"/>
  </r>
  <r>
    <x v="471"/>
  </r>
  <r>
    <x v="3"/>
  </r>
  <r>
    <x v="118"/>
  </r>
  <r>
    <x v="27"/>
  </r>
  <r>
    <x v="204"/>
  </r>
  <r>
    <x v="63"/>
  </r>
  <r>
    <x v="2167"/>
  </r>
  <r>
    <x v="3"/>
  </r>
  <r>
    <x v="265"/>
  </r>
  <r>
    <x v="738"/>
  </r>
  <r>
    <x v="3"/>
  </r>
  <r>
    <x v="337"/>
  </r>
  <r>
    <x v="15"/>
  </r>
  <r>
    <x v="2314"/>
  </r>
  <r>
    <x v="201"/>
  </r>
  <r>
    <x v="62"/>
  </r>
  <r>
    <x v="2580"/>
  </r>
  <r>
    <x v="2901"/>
  </r>
  <r>
    <x v="3"/>
  </r>
  <r>
    <x v="59"/>
  </r>
  <r>
    <x v="7"/>
  </r>
  <r>
    <x v="477"/>
  </r>
  <r>
    <x v="13"/>
  </r>
  <r>
    <x v="29"/>
  </r>
  <r>
    <x v="4"/>
  </r>
  <r>
    <x v="750"/>
  </r>
  <r>
    <x v="14"/>
  </r>
  <r>
    <x v="7"/>
  </r>
  <r>
    <x v="278"/>
  </r>
  <r>
    <x v="27"/>
  </r>
  <r>
    <x v="61"/>
  </r>
  <r>
    <x v="130"/>
  </r>
  <r>
    <x v="1182"/>
  </r>
  <r>
    <x v="592"/>
  </r>
  <r>
    <x v="13"/>
  </r>
  <r>
    <x v="75"/>
  </r>
  <r>
    <x v="761"/>
  </r>
  <r>
    <x v="19"/>
  </r>
  <r>
    <x v="202"/>
  </r>
  <r>
    <x v="14"/>
  </r>
  <r>
    <x v="3"/>
  </r>
  <r>
    <x v="1586"/>
  </r>
  <r>
    <x v="160"/>
  </r>
  <r>
    <x v="33"/>
  </r>
  <r>
    <x v="3436"/>
  </r>
  <r>
    <x v="3437"/>
  </r>
  <r>
    <x v="3"/>
  </r>
  <r>
    <x v="2125"/>
  </r>
  <r>
    <x v="3438"/>
  </r>
  <r>
    <x v="29"/>
  </r>
  <r>
    <x v="2656"/>
  </r>
  <r>
    <x v="54"/>
  </r>
  <r>
    <x v="504"/>
  </r>
  <r>
    <x v="2194"/>
  </r>
  <r>
    <x v="311"/>
  </r>
  <r>
    <x v="412"/>
  </r>
  <r>
    <x v="29"/>
  </r>
  <r>
    <x v="13"/>
  </r>
  <r>
    <x v="1154"/>
  </r>
  <r>
    <x v="62"/>
  </r>
  <r>
    <x v="715"/>
  </r>
  <r>
    <x v="21"/>
  </r>
  <r>
    <x v="3"/>
  </r>
  <r>
    <x v="997"/>
  </r>
  <r>
    <x v="3439"/>
  </r>
  <r>
    <x v="420"/>
  </r>
  <r>
    <x v="4"/>
  </r>
  <r>
    <x v="3"/>
  </r>
  <r>
    <x v="487"/>
  </r>
  <r>
    <x v="871"/>
  </r>
  <r>
    <x v="77"/>
  </r>
  <r>
    <x v="985"/>
  </r>
  <r>
    <x v="3440"/>
  </r>
  <r>
    <x v="761"/>
  </r>
  <r>
    <x v="3"/>
  </r>
  <r>
    <x v="21"/>
  </r>
  <r>
    <x v="232"/>
  </r>
  <r>
    <x v="19"/>
  </r>
  <r>
    <x v="223"/>
  </r>
  <r>
    <x v="3441"/>
  </r>
  <r>
    <x v="3"/>
  </r>
  <r>
    <x v="321"/>
  </r>
  <r>
    <x v="3"/>
  </r>
  <r>
    <x v="971"/>
  </r>
  <r>
    <x v="13"/>
  </r>
  <r>
    <x v="33"/>
  </r>
  <r>
    <x v="7"/>
  </r>
  <r>
    <x v="112"/>
  </r>
  <r>
    <x v="264"/>
  </r>
  <r>
    <x v="1880"/>
  </r>
  <r>
    <x v="228"/>
  </r>
  <r>
    <x v="62"/>
  </r>
  <r>
    <x v="2366"/>
  </r>
  <r>
    <x v="3"/>
  </r>
  <r>
    <x v="1438"/>
  </r>
  <r>
    <x v="62"/>
  </r>
  <r>
    <x v="77"/>
  </r>
  <r>
    <x v="3"/>
  </r>
  <r>
    <x v="17"/>
  </r>
  <r>
    <x v="3"/>
  </r>
  <r>
    <x v="3"/>
  </r>
  <r>
    <x v="2108"/>
  </r>
  <r>
    <x v="137"/>
  </r>
  <r>
    <x v="471"/>
  </r>
  <r>
    <x v="1348"/>
  </r>
  <r>
    <x v="9"/>
  </r>
  <r>
    <x v="293"/>
  </r>
  <r>
    <x v="1416"/>
  </r>
  <r>
    <x v="3442"/>
  </r>
  <r>
    <x v="29"/>
  </r>
  <r>
    <x v="564"/>
  </r>
  <r>
    <x v="130"/>
  </r>
  <r>
    <x v="104"/>
  </r>
  <r>
    <x v="662"/>
  </r>
  <r>
    <x v="13"/>
  </r>
  <r>
    <x v="2995"/>
  </r>
  <r>
    <x v="3"/>
  </r>
  <r>
    <x v="2694"/>
  </r>
  <r>
    <x v="130"/>
  </r>
  <r>
    <x v="682"/>
  </r>
  <r>
    <x v="3"/>
  </r>
  <r>
    <x v="59"/>
  </r>
  <r>
    <x v="417"/>
  </r>
  <r>
    <x v="3443"/>
  </r>
  <r>
    <x v="139"/>
  </r>
  <r>
    <x v="3"/>
  </r>
  <r>
    <x v="497"/>
  </r>
  <r>
    <x v="3031"/>
  </r>
  <r>
    <x v="203"/>
  </r>
  <r>
    <x v="96"/>
  </r>
  <r>
    <x v="2722"/>
  </r>
  <r>
    <x v="562"/>
  </r>
  <r>
    <x v="121"/>
  </r>
  <r>
    <x v="1325"/>
  </r>
  <r>
    <x v="73"/>
  </r>
  <r>
    <x v="13"/>
  </r>
  <r>
    <x v="3"/>
  </r>
  <r>
    <x v="1211"/>
  </r>
  <r>
    <x v="139"/>
  </r>
  <r>
    <x v="1880"/>
  </r>
  <r>
    <x v="2324"/>
  </r>
  <r>
    <x v="13"/>
  </r>
  <r>
    <x v="631"/>
  </r>
  <r>
    <x v="326"/>
  </r>
  <r>
    <x v="11"/>
  </r>
  <r>
    <x v="486"/>
  </r>
  <r>
    <x v="1459"/>
  </r>
  <r>
    <x v="264"/>
  </r>
  <r>
    <x v="259"/>
  </r>
  <r>
    <x v="24"/>
  </r>
  <r>
    <x v="21"/>
  </r>
  <r>
    <x v="126"/>
  </r>
  <r>
    <x v="144"/>
  </r>
  <r>
    <x v="2948"/>
  </r>
  <r>
    <x v="2851"/>
  </r>
  <r>
    <x v="19"/>
  </r>
  <r>
    <x v="139"/>
  </r>
  <r>
    <x v="14"/>
  </r>
  <r>
    <x v="14"/>
  </r>
  <r>
    <x v="13"/>
  </r>
  <r>
    <x v="450"/>
  </r>
  <r>
    <x v="231"/>
  </r>
  <r>
    <x v="703"/>
  </r>
  <r>
    <x v="208"/>
  </r>
  <r>
    <x v="354"/>
  </r>
  <r>
    <x v="3110"/>
  </r>
  <r>
    <x v="7"/>
  </r>
  <r>
    <x v="19"/>
  </r>
  <r>
    <x v="940"/>
  </r>
  <r>
    <x v="27"/>
  </r>
  <r>
    <x v="64"/>
  </r>
  <r>
    <x v="1047"/>
  </r>
  <r>
    <x v="15"/>
  </r>
  <r>
    <x v="29"/>
  </r>
  <r>
    <x v="268"/>
  </r>
  <r>
    <x v="690"/>
  </r>
  <r>
    <x v="30"/>
  </r>
  <r>
    <x v="139"/>
  </r>
  <r>
    <x v="3153"/>
  </r>
  <r>
    <x v="7"/>
  </r>
  <r>
    <x v="19"/>
  </r>
  <r>
    <x v="2773"/>
  </r>
  <r>
    <x v="24"/>
  </r>
  <r>
    <x v="7"/>
  </r>
  <r>
    <x v="149"/>
  </r>
  <r>
    <x v="19"/>
  </r>
  <r>
    <x v="14"/>
  </r>
  <r>
    <x v="785"/>
  </r>
  <r>
    <x v="13"/>
  </r>
  <r>
    <x v="1075"/>
  </r>
  <r>
    <x v="7"/>
  </r>
  <r>
    <x v="1592"/>
  </r>
  <r>
    <x v="678"/>
  </r>
  <r>
    <x v="1121"/>
  </r>
  <r>
    <x v="702"/>
  </r>
  <r>
    <x v="14"/>
  </r>
  <r>
    <x v="102"/>
  </r>
  <r>
    <x v="19"/>
  </r>
  <r>
    <x v="1633"/>
  </r>
  <r>
    <x v="255"/>
  </r>
  <r>
    <x v="156"/>
  </r>
  <r>
    <x v="3444"/>
  </r>
  <r>
    <x v="231"/>
  </r>
  <r>
    <x v="3"/>
  </r>
  <r>
    <x v="13"/>
  </r>
  <r>
    <x v="139"/>
  </r>
  <r>
    <x v="3"/>
  </r>
  <r>
    <x v="19"/>
  </r>
  <r>
    <x v="4"/>
  </r>
  <r>
    <x v="3445"/>
  </r>
  <r>
    <x v="203"/>
  </r>
  <r>
    <x v="2806"/>
  </r>
  <r>
    <x v="1667"/>
  </r>
  <r>
    <x v="130"/>
  </r>
  <r>
    <x v="147"/>
  </r>
  <r>
    <x v="2982"/>
  </r>
  <r>
    <x v="1586"/>
  </r>
  <r>
    <x v="9"/>
  </r>
  <r>
    <x v="203"/>
  </r>
  <r>
    <x v="1470"/>
  </r>
  <r>
    <x v="2370"/>
  </r>
  <r>
    <x v="203"/>
  </r>
  <r>
    <x v="1845"/>
  </r>
  <r>
    <x v="65"/>
  </r>
  <r>
    <x v="750"/>
  </r>
  <r>
    <x v="411"/>
  </r>
  <r>
    <x v="109"/>
  </r>
  <r>
    <x v="156"/>
  </r>
  <r>
    <x v="811"/>
  </r>
  <r>
    <x v="354"/>
  </r>
  <r>
    <x v="19"/>
  </r>
  <r>
    <x v="978"/>
  </r>
  <r>
    <x v="65"/>
  </r>
  <r>
    <x v="327"/>
  </r>
  <r>
    <x v="14"/>
  </r>
  <r>
    <x v="49"/>
  </r>
  <r>
    <x v="45"/>
  </r>
  <r>
    <x v="883"/>
  </r>
  <r>
    <x v="13"/>
  </r>
  <r>
    <x v="967"/>
  </r>
  <r>
    <x v="9"/>
  </r>
  <r>
    <x v="142"/>
  </r>
  <r>
    <x v="174"/>
  </r>
  <r>
    <x v="3068"/>
  </r>
  <r>
    <x v="14"/>
  </r>
  <r>
    <x v="118"/>
  </r>
  <r>
    <x v="145"/>
  </r>
  <r>
    <x v="252"/>
  </r>
  <r>
    <x v="9"/>
  </r>
  <r>
    <x v="1058"/>
  </r>
  <r>
    <x v="192"/>
  </r>
  <r>
    <x v="1841"/>
  </r>
  <r>
    <x v="936"/>
  </r>
  <r>
    <x v="1588"/>
  </r>
  <r>
    <x v="457"/>
  </r>
  <r>
    <x v="232"/>
  </r>
  <r>
    <x v="581"/>
  </r>
  <r>
    <x v="19"/>
  </r>
  <r>
    <x v="873"/>
  </r>
  <r>
    <x v="1044"/>
  </r>
  <r>
    <x v="3"/>
  </r>
  <r>
    <x v="391"/>
  </r>
  <r>
    <x v="24"/>
  </r>
  <r>
    <x v="11"/>
  </r>
  <r>
    <x v="160"/>
  </r>
  <r>
    <x v="3"/>
  </r>
  <r>
    <x v="1317"/>
  </r>
  <r>
    <x v="595"/>
  </r>
  <r>
    <x v="402"/>
  </r>
  <r>
    <x v="49"/>
  </r>
  <r>
    <x v="638"/>
  </r>
  <r>
    <x v="2432"/>
  </r>
  <r>
    <x v="2462"/>
  </r>
  <r>
    <x v="3010"/>
  </r>
  <r>
    <x v="59"/>
  </r>
  <r>
    <x v="82"/>
  </r>
  <r>
    <x v="3"/>
  </r>
  <r>
    <x v="557"/>
  </r>
  <r>
    <x v="187"/>
  </r>
  <r>
    <x v="854"/>
  </r>
  <r>
    <x v="13"/>
  </r>
  <r>
    <x v="14"/>
  </r>
  <r>
    <x v="708"/>
  </r>
  <r>
    <x v="29"/>
  </r>
  <r>
    <x v="2305"/>
  </r>
  <r>
    <x v="7"/>
  </r>
  <r>
    <x v="14"/>
  </r>
  <r>
    <x v="2067"/>
  </r>
  <r>
    <x v="423"/>
  </r>
  <r>
    <x v="122"/>
  </r>
  <r>
    <x v="130"/>
  </r>
  <r>
    <x v="601"/>
  </r>
  <r>
    <x v="245"/>
  </r>
  <r>
    <x v="3"/>
  </r>
  <r>
    <x v="993"/>
  </r>
  <r>
    <x v="662"/>
  </r>
  <r>
    <x v="580"/>
  </r>
  <r>
    <x v="435"/>
  </r>
  <r>
    <x v="108"/>
  </r>
  <r>
    <x v="13"/>
  </r>
  <r>
    <x v="20"/>
  </r>
  <r>
    <x v="149"/>
  </r>
  <r>
    <x v="139"/>
  </r>
  <r>
    <x v="2699"/>
  </r>
  <r>
    <x v="287"/>
  </r>
  <r>
    <x v="1974"/>
  </r>
  <r>
    <x v="3"/>
  </r>
  <r>
    <x v="251"/>
  </r>
  <r>
    <x v="403"/>
  </r>
  <r>
    <x v="3"/>
  </r>
  <r>
    <x v="77"/>
  </r>
  <r>
    <x v="457"/>
  </r>
  <r>
    <x v="130"/>
  </r>
  <r>
    <x v="595"/>
  </r>
  <r>
    <x v="198"/>
  </r>
  <r>
    <x v="30"/>
  </r>
  <r>
    <x v="516"/>
  </r>
  <r>
    <x v="2235"/>
  </r>
  <r>
    <x v="73"/>
  </r>
  <r>
    <x v="152"/>
  </r>
  <r>
    <x v="251"/>
  </r>
  <r>
    <x v="761"/>
  </r>
  <r>
    <x v="13"/>
  </r>
  <r>
    <x v="13"/>
  </r>
  <r>
    <x v="2409"/>
  </r>
  <r>
    <x v="21"/>
  </r>
  <r>
    <x v="19"/>
  </r>
  <r>
    <x v="1656"/>
  </r>
  <r>
    <x v="228"/>
  </r>
  <r>
    <x v="77"/>
  </r>
  <r>
    <x v="27"/>
  </r>
  <r>
    <x v="3446"/>
  </r>
  <r>
    <x v="13"/>
  </r>
  <r>
    <x v="59"/>
  </r>
  <r>
    <x v="646"/>
  </r>
  <r>
    <x v="13"/>
  </r>
  <r>
    <x v="19"/>
  </r>
  <r>
    <x v="1440"/>
  </r>
  <r>
    <x v="14"/>
  </r>
  <r>
    <x v="29"/>
  </r>
  <r>
    <x v="54"/>
  </r>
  <r>
    <x v="4"/>
  </r>
  <r>
    <x v="174"/>
  </r>
  <r>
    <x v="9"/>
  </r>
  <r>
    <x v="7"/>
  </r>
  <r>
    <x v="2590"/>
  </r>
  <r>
    <x v="6"/>
  </r>
  <r>
    <x v="2167"/>
  </r>
  <r>
    <x v="6"/>
  </r>
  <r>
    <x v="546"/>
  </r>
  <r>
    <x v="149"/>
  </r>
  <r>
    <x v="59"/>
  </r>
  <r>
    <x v="69"/>
  </r>
  <r>
    <x v="15"/>
  </r>
  <r>
    <x v="223"/>
  </r>
  <r>
    <x v="1160"/>
  </r>
  <r>
    <x v="29"/>
  </r>
  <r>
    <x v="533"/>
  </r>
  <r>
    <x v="172"/>
  </r>
  <r>
    <x v="21"/>
  </r>
  <r>
    <x v="252"/>
  </r>
  <r>
    <x v="212"/>
  </r>
  <r>
    <x v="7"/>
  </r>
  <r>
    <x v="2195"/>
  </r>
  <r>
    <x v="2101"/>
  </r>
  <r>
    <x v="198"/>
  </r>
  <r>
    <x v="130"/>
  </r>
  <r>
    <x v="700"/>
  </r>
  <r>
    <x v="9"/>
  </r>
  <r>
    <x v="3"/>
  </r>
  <r>
    <x v="471"/>
  </r>
  <r>
    <x v="77"/>
  </r>
  <r>
    <x v="232"/>
  </r>
  <r>
    <x v="163"/>
  </r>
  <r>
    <x v="261"/>
  </r>
  <r>
    <x v="1"/>
  </r>
  <r>
    <x v="21"/>
  </r>
  <r>
    <x v="874"/>
  </r>
  <r>
    <x v="29"/>
  </r>
  <r>
    <x v="3"/>
  </r>
  <r>
    <x v="631"/>
  </r>
  <r>
    <x v="102"/>
  </r>
  <r>
    <x v="3"/>
  </r>
  <r>
    <x v="15"/>
  </r>
  <r>
    <x v="3"/>
  </r>
  <r>
    <x v="72"/>
  </r>
  <r>
    <x v="859"/>
  </r>
  <r>
    <x v="2661"/>
  </r>
  <r>
    <x v="146"/>
  </r>
  <r>
    <x v="596"/>
  </r>
  <r>
    <x v="504"/>
  </r>
  <r>
    <x v="1066"/>
  </r>
  <r>
    <x v="562"/>
  </r>
  <r>
    <x v="1618"/>
  </r>
  <r>
    <x v="202"/>
  </r>
  <r>
    <x v="488"/>
  </r>
  <r>
    <x v="3"/>
  </r>
  <r>
    <x v="216"/>
  </r>
  <r>
    <x v="981"/>
  </r>
  <r>
    <x v="19"/>
  </r>
  <r>
    <x v="642"/>
  </r>
  <r>
    <x v="1765"/>
  </r>
  <r>
    <x v="98"/>
  </r>
  <r>
    <x v="3447"/>
  </r>
  <r>
    <x v="3"/>
  </r>
  <r>
    <x v="130"/>
  </r>
  <r>
    <x v="232"/>
  </r>
  <r>
    <x v="3448"/>
  </r>
  <r>
    <x v="109"/>
  </r>
  <r>
    <x v="321"/>
  </r>
  <r>
    <x v="202"/>
  </r>
  <r>
    <x v="7"/>
  </r>
  <r>
    <x v="3"/>
  </r>
  <r>
    <x v="4"/>
  </r>
  <r>
    <x v="295"/>
  </r>
  <r>
    <x v="43"/>
  </r>
  <r>
    <x v="1004"/>
  </r>
  <r>
    <x v="73"/>
  </r>
  <r>
    <x v="13"/>
  </r>
  <r>
    <x v="348"/>
  </r>
  <r>
    <x v="2263"/>
  </r>
  <r>
    <x v="14"/>
  </r>
  <r>
    <x v="109"/>
  </r>
  <r>
    <x v="3"/>
  </r>
  <r>
    <x v="27"/>
  </r>
  <r>
    <x v="2059"/>
  </r>
  <r>
    <x v="295"/>
  </r>
  <r>
    <x v="29"/>
  </r>
  <r>
    <x v="480"/>
  </r>
  <r>
    <x v="130"/>
  </r>
  <r>
    <x v="2374"/>
  </r>
  <r>
    <x v="20"/>
  </r>
  <r>
    <x v="160"/>
  </r>
  <r>
    <x v="13"/>
  </r>
  <r>
    <x v="65"/>
  </r>
  <r>
    <x v="2276"/>
  </r>
  <r>
    <x v="4"/>
  </r>
  <r>
    <x v="65"/>
  </r>
  <r>
    <x v="354"/>
  </r>
  <r>
    <x v="33"/>
  </r>
  <r>
    <x v="141"/>
  </r>
  <r>
    <x v="281"/>
  </r>
  <r>
    <x v="429"/>
  </r>
  <r>
    <x v="1437"/>
  </r>
  <r>
    <x v="2606"/>
  </r>
  <r>
    <x v="130"/>
  </r>
  <r>
    <x v="2580"/>
  </r>
  <r>
    <x v="3387"/>
  </r>
  <r>
    <x v="287"/>
  </r>
  <r>
    <x v="160"/>
  </r>
  <r>
    <x v="13"/>
  </r>
  <r>
    <x v="230"/>
  </r>
  <r>
    <x v="883"/>
  </r>
  <r>
    <x v="18"/>
  </r>
  <r>
    <x v="961"/>
  </r>
  <r>
    <x v="287"/>
  </r>
  <r>
    <x v="504"/>
  </r>
  <r>
    <x v="13"/>
  </r>
  <r>
    <x v="3449"/>
  </r>
  <r>
    <x v="2862"/>
  </r>
  <r>
    <x v="138"/>
  </r>
  <r>
    <x v="3"/>
  </r>
  <r>
    <x v="14"/>
  </r>
  <r>
    <x v="13"/>
  </r>
  <r>
    <x v="127"/>
  </r>
  <r>
    <x v="3"/>
  </r>
  <r>
    <x v="117"/>
  </r>
  <r>
    <x v="33"/>
  </r>
  <r>
    <x v="21"/>
  </r>
  <r>
    <x v="554"/>
  </r>
  <r>
    <x v="954"/>
  </r>
  <r>
    <x v="642"/>
  </r>
  <r>
    <x v="3450"/>
  </r>
  <r>
    <x v="3"/>
  </r>
  <r>
    <x v="346"/>
  </r>
  <r>
    <x v="479"/>
  </r>
  <r>
    <x v="359"/>
  </r>
  <r>
    <x v="336"/>
  </r>
  <r>
    <x v="1290"/>
  </r>
  <r>
    <x v="259"/>
  </r>
  <r>
    <x v="108"/>
  </r>
  <r>
    <x v="24"/>
  </r>
  <r>
    <x v="7"/>
  </r>
  <r>
    <x v="187"/>
  </r>
  <r>
    <x v="45"/>
  </r>
  <r>
    <x v="139"/>
  </r>
  <r>
    <x v="1253"/>
  </r>
  <r>
    <x v="77"/>
  </r>
  <r>
    <x v="3"/>
  </r>
  <r>
    <x v="989"/>
  </r>
  <r>
    <x v="27"/>
  </r>
  <r>
    <x v="262"/>
  </r>
  <r>
    <x v="750"/>
  </r>
  <r>
    <x v="130"/>
  </r>
  <r>
    <x v="382"/>
  </r>
  <r>
    <x v="130"/>
  </r>
  <r>
    <x v="8"/>
  </r>
  <r>
    <x v="2131"/>
  </r>
  <r>
    <x v="14"/>
  </r>
  <r>
    <x v="116"/>
  </r>
  <r>
    <x v="3451"/>
  </r>
  <r>
    <x v="3"/>
  </r>
  <r>
    <x v="814"/>
  </r>
  <r>
    <x v="3313"/>
  </r>
  <r>
    <x v="235"/>
  </r>
  <r>
    <x v="1348"/>
  </r>
  <r>
    <x v="118"/>
  </r>
  <r>
    <x v="311"/>
  </r>
  <r>
    <x v="3"/>
  </r>
  <r>
    <x v="2523"/>
  </r>
  <r>
    <x v="29"/>
  </r>
  <r>
    <x v="566"/>
  </r>
  <r>
    <x v="13"/>
  </r>
  <r>
    <x v="306"/>
  </r>
  <r>
    <x v="392"/>
  </r>
  <r>
    <x v="258"/>
  </r>
  <r>
    <x v="491"/>
  </r>
  <r>
    <x v="126"/>
  </r>
  <r>
    <x v="14"/>
  </r>
  <r>
    <x v="169"/>
  </r>
  <r>
    <x v="3452"/>
  </r>
  <r>
    <x v="2049"/>
  </r>
  <r>
    <x v="35"/>
  </r>
  <r>
    <x v="853"/>
  </r>
  <r>
    <x v="487"/>
  </r>
  <r>
    <x v="31"/>
  </r>
  <r>
    <x v="814"/>
  </r>
  <r>
    <x v="259"/>
  </r>
  <r>
    <x v="6"/>
  </r>
  <r>
    <x v="1886"/>
  </r>
  <r>
    <x v="3453"/>
  </r>
  <r>
    <x v="921"/>
  </r>
  <r>
    <x v="853"/>
  </r>
  <r>
    <x v="116"/>
  </r>
  <r>
    <x v="2688"/>
  </r>
  <r>
    <x v="598"/>
  </r>
  <r>
    <x v="225"/>
  </r>
  <r>
    <x v="542"/>
  </r>
  <r>
    <x v="3"/>
  </r>
  <r>
    <x v="69"/>
  </r>
  <r>
    <x v="63"/>
  </r>
  <r>
    <x v="3454"/>
  </r>
  <r>
    <x v="13"/>
  </r>
  <r>
    <x v="122"/>
  </r>
  <r>
    <x v="3144"/>
  </r>
  <r>
    <x v="130"/>
  </r>
  <r>
    <x v="779"/>
  </r>
  <r>
    <x v="2697"/>
  </r>
  <r>
    <x v="403"/>
  </r>
  <r>
    <x v="19"/>
  </r>
  <r>
    <x v="73"/>
  </r>
  <r>
    <x v="3"/>
  </r>
  <r>
    <x v="2418"/>
  </r>
  <r>
    <x v="139"/>
  </r>
  <r>
    <x v="2916"/>
  </r>
  <r>
    <x v="846"/>
  </r>
  <r>
    <x v="2342"/>
  </r>
  <r>
    <x v="260"/>
  </r>
  <r>
    <x v="18"/>
  </r>
  <r>
    <x v="14"/>
  </r>
  <r>
    <x v="2469"/>
  </r>
  <r>
    <x v="3"/>
  </r>
  <r>
    <x v="15"/>
  </r>
  <r>
    <x v="2106"/>
  </r>
  <r>
    <x v="201"/>
  </r>
  <r>
    <x v="62"/>
  </r>
  <r>
    <x v="42"/>
  </r>
  <r>
    <x v="3194"/>
  </r>
  <r>
    <x v="13"/>
  </r>
  <r>
    <x v="3455"/>
  </r>
  <r>
    <x v="772"/>
  </r>
  <r>
    <x v="3"/>
  </r>
  <r>
    <x v="138"/>
  </r>
  <r>
    <x v="3"/>
  </r>
  <r>
    <x v="13"/>
  </r>
  <r>
    <x v="3065"/>
  </r>
  <r>
    <x v="130"/>
  </r>
  <r>
    <x v="24"/>
  </r>
  <r>
    <x v="2877"/>
  </r>
  <r>
    <x v="19"/>
  </r>
  <r>
    <x v="1491"/>
  </r>
  <r>
    <x v="3456"/>
  </r>
  <r>
    <x v="59"/>
  </r>
  <r>
    <x v="354"/>
  </r>
  <r>
    <x v="77"/>
  </r>
  <r>
    <x v="19"/>
  </r>
  <r>
    <x v="487"/>
  </r>
  <r>
    <x v="15"/>
  </r>
  <r>
    <x v="657"/>
  </r>
  <r>
    <x v="1696"/>
  </r>
  <r>
    <x v="556"/>
  </r>
  <r>
    <x v="1021"/>
  </r>
  <r>
    <x v="104"/>
  </r>
  <r>
    <x v="29"/>
  </r>
  <r>
    <x v="515"/>
  </r>
  <r>
    <x v="287"/>
  </r>
  <r>
    <x v="690"/>
  </r>
  <r>
    <x v="116"/>
  </r>
  <r>
    <x v="3"/>
  </r>
  <r>
    <x v="501"/>
  </r>
  <r>
    <x v="185"/>
  </r>
  <r>
    <x v="482"/>
  </r>
  <r>
    <x v="680"/>
  </r>
  <r>
    <x v="1441"/>
  </r>
  <r>
    <x v="360"/>
  </r>
  <r>
    <x v="987"/>
  </r>
  <r>
    <x v="830"/>
  </r>
  <r>
    <x v="14"/>
  </r>
  <r>
    <x v="1102"/>
  </r>
  <r>
    <x v="3457"/>
  </r>
  <r>
    <x v="352"/>
  </r>
  <r>
    <x v="169"/>
  </r>
  <r>
    <x v="812"/>
  </r>
  <r>
    <x v="19"/>
  </r>
  <r>
    <x v="2933"/>
  </r>
  <r>
    <x v="3"/>
  </r>
  <r>
    <x v="12"/>
  </r>
  <r>
    <x v="203"/>
  </r>
  <r>
    <x v="21"/>
  </r>
  <r>
    <x v="68"/>
  </r>
  <r>
    <x v="3458"/>
  </r>
  <r>
    <x v="3"/>
  </r>
  <r>
    <x v="118"/>
  </r>
  <r>
    <x v="463"/>
  </r>
  <r>
    <x v="14"/>
  </r>
  <r>
    <x v="2125"/>
  </r>
  <r>
    <x v="564"/>
  </r>
  <r>
    <x v="14"/>
  </r>
  <r>
    <x v="3459"/>
  </r>
  <r>
    <x v="1245"/>
  </r>
  <r>
    <x v="131"/>
  </r>
  <r>
    <x v="13"/>
  </r>
  <r>
    <x v="54"/>
  </r>
  <r>
    <x v="19"/>
  </r>
  <r>
    <x v="497"/>
  </r>
  <r>
    <x v="29"/>
  </r>
  <r>
    <x v="1306"/>
  </r>
  <r>
    <x v="1164"/>
  </r>
  <r>
    <x v="13"/>
  </r>
  <r>
    <x v="1008"/>
  </r>
  <r>
    <x v="2708"/>
  </r>
  <r>
    <x v="678"/>
  </r>
  <r>
    <x v="4"/>
  </r>
  <r>
    <x v="130"/>
  </r>
  <r>
    <x v="1473"/>
  </r>
  <r>
    <x v="7"/>
  </r>
  <r>
    <x v="27"/>
  </r>
  <r>
    <x v="1814"/>
  </r>
  <r>
    <x v="550"/>
  </r>
  <r>
    <x v="3460"/>
  </r>
  <r>
    <x v="1181"/>
  </r>
  <r>
    <x v="4"/>
  </r>
  <r>
    <x v="1637"/>
  </r>
  <r>
    <x v="13"/>
  </r>
  <r>
    <x v="13"/>
  </r>
  <r>
    <x v="4"/>
  </r>
  <r>
    <x v="216"/>
  </r>
  <r>
    <x v="46"/>
  </r>
  <r>
    <x v="155"/>
  </r>
  <r>
    <x v="1148"/>
  </r>
  <r>
    <x v="29"/>
  </r>
  <r>
    <x v="287"/>
  </r>
  <r>
    <x v="1707"/>
  </r>
  <r>
    <x v="694"/>
  </r>
  <r>
    <x v="96"/>
  </r>
  <r>
    <x v="1564"/>
  </r>
  <r>
    <x v="59"/>
  </r>
  <r>
    <x v="19"/>
  </r>
  <r>
    <x v="13"/>
  </r>
  <r>
    <x v="734"/>
  </r>
  <r>
    <x v="3068"/>
  </r>
  <r>
    <x v="19"/>
  </r>
  <r>
    <x v="463"/>
  </r>
  <r>
    <x v="130"/>
  </r>
  <r>
    <x v="264"/>
  </r>
  <r>
    <x v="14"/>
  </r>
  <r>
    <x v="3"/>
  </r>
  <r>
    <x v="2104"/>
  </r>
  <r>
    <x v="77"/>
  </r>
  <r>
    <x v="593"/>
  </r>
  <r>
    <x v="2309"/>
  </r>
  <r>
    <x v="14"/>
  </r>
  <r>
    <x v="7"/>
  </r>
  <r>
    <x v="223"/>
  </r>
  <r>
    <x v="126"/>
  </r>
  <r>
    <x v="14"/>
  </r>
  <r>
    <x v="2480"/>
  </r>
  <r>
    <x v="504"/>
  </r>
  <r>
    <x v="3"/>
  </r>
  <r>
    <x v="3"/>
  </r>
  <r>
    <x v="3"/>
  </r>
  <r>
    <x v="3129"/>
  </r>
  <r>
    <x v="444"/>
  </r>
  <r>
    <x v="109"/>
  </r>
  <r>
    <x v="27"/>
  </r>
  <r>
    <x v="287"/>
  </r>
  <r>
    <x v="435"/>
  </r>
  <r>
    <x v="41"/>
  </r>
  <r>
    <x v="3"/>
  </r>
  <r>
    <x v="14"/>
  </r>
  <r>
    <x v="11"/>
  </r>
  <r>
    <x v="667"/>
  </r>
  <r>
    <x v="1103"/>
  </r>
  <r>
    <x v="1942"/>
  </r>
  <r>
    <x v="4"/>
  </r>
  <r>
    <x v="13"/>
  </r>
  <r>
    <x v="824"/>
  </r>
  <r>
    <x v="331"/>
  </r>
  <r>
    <x v="690"/>
  </r>
  <r>
    <x v="2540"/>
  </r>
  <r>
    <x v="3"/>
  </r>
  <r>
    <x v="308"/>
  </r>
  <r>
    <x v="2305"/>
  </r>
  <r>
    <x v="963"/>
  </r>
  <r>
    <x v="14"/>
  </r>
  <r>
    <x v="1264"/>
  </r>
  <r>
    <x v="3"/>
  </r>
  <r>
    <x v="3"/>
  </r>
  <r>
    <x v="558"/>
  </r>
  <r>
    <x v="1836"/>
  </r>
  <r>
    <x v="750"/>
  </r>
  <r>
    <x v="108"/>
  </r>
  <r>
    <x v="19"/>
  </r>
  <r>
    <x v="1383"/>
  </r>
  <r>
    <x v="30"/>
  </r>
  <r>
    <x v="13"/>
  </r>
  <r>
    <x v="26"/>
  </r>
  <r>
    <x v="77"/>
  </r>
  <r>
    <x v="2272"/>
  </r>
  <r>
    <x v="366"/>
  </r>
  <r>
    <x v="1024"/>
  </r>
  <r>
    <x v="3"/>
  </r>
  <r>
    <x v="748"/>
  </r>
  <r>
    <x v="28"/>
  </r>
  <r>
    <x v="3"/>
  </r>
  <r>
    <x v="13"/>
  </r>
  <r>
    <x v="195"/>
  </r>
  <r>
    <x v="68"/>
  </r>
  <r>
    <x v="328"/>
  </r>
  <r>
    <x v="3"/>
  </r>
  <r>
    <x v="354"/>
  </r>
  <r>
    <x v="291"/>
  </r>
  <r>
    <x v="4"/>
  </r>
  <r>
    <x v="17"/>
  </r>
  <r>
    <x v="24"/>
  </r>
  <r>
    <x v="4"/>
  </r>
  <r>
    <x v="104"/>
  </r>
  <r>
    <x v="68"/>
  </r>
  <r>
    <x v="17"/>
  </r>
  <r>
    <x v="4"/>
  </r>
  <r>
    <x v="224"/>
  </r>
  <r>
    <x v="139"/>
  </r>
  <r>
    <x v="14"/>
  </r>
  <r>
    <x v="27"/>
  </r>
  <r>
    <x v="1182"/>
  </r>
  <r>
    <x v="766"/>
  </r>
  <r>
    <x v="517"/>
  </r>
  <r>
    <x v="15"/>
  </r>
  <r>
    <x v="7"/>
  </r>
  <r>
    <x v="462"/>
  </r>
  <r>
    <x v="1028"/>
  </r>
  <r>
    <x v="70"/>
  </r>
  <r>
    <x v="147"/>
  </r>
  <r>
    <x v="471"/>
  </r>
  <r>
    <x v="834"/>
  </r>
  <r>
    <x v="29"/>
  </r>
  <r>
    <x v="18"/>
  </r>
  <r>
    <x v="13"/>
  </r>
  <r>
    <x v="20"/>
  </r>
  <r>
    <x v="201"/>
  </r>
  <r>
    <x v="444"/>
  </r>
  <r>
    <x v="29"/>
  </r>
  <r>
    <x v="261"/>
  </r>
  <r>
    <x v="240"/>
  </r>
  <r>
    <x v="872"/>
  </r>
  <r>
    <x v="88"/>
  </r>
  <r>
    <x v="4"/>
  </r>
  <r>
    <x v="4"/>
  </r>
  <r>
    <x v="3"/>
  </r>
  <r>
    <x v="1348"/>
  </r>
  <r>
    <x v="144"/>
  </r>
  <r>
    <x v="199"/>
  </r>
  <r>
    <x v="203"/>
  </r>
  <r>
    <x v="3"/>
  </r>
  <r>
    <x v="1560"/>
  </r>
  <r>
    <x v="19"/>
  </r>
  <r>
    <x v="109"/>
  </r>
  <r>
    <x v="642"/>
  </r>
  <r>
    <x v="14"/>
  </r>
  <r>
    <x v="2007"/>
  </r>
  <r>
    <x v="137"/>
  </r>
  <r>
    <x v="14"/>
  </r>
  <r>
    <x v="15"/>
  </r>
  <r>
    <x v="147"/>
  </r>
  <r>
    <x v="198"/>
  </r>
  <r>
    <x v="19"/>
  </r>
  <r>
    <x v="3"/>
  </r>
  <r>
    <x v="108"/>
  </r>
  <r>
    <x v="29"/>
  </r>
  <r>
    <x v="403"/>
  </r>
  <r>
    <x v="928"/>
  </r>
  <r>
    <x v="549"/>
  </r>
  <r>
    <x v="468"/>
  </r>
  <r>
    <x v="362"/>
  </r>
  <r>
    <x v="1637"/>
  </r>
  <r>
    <x v="77"/>
  </r>
  <r>
    <x v="104"/>
  </r>
  <r>
    <x v="343"/>
  </r>
  <r>
    <x v="2383"/>
  </r>
  <r>
    <x v="460"/>
  </r>
  <r>
    <x v="321"/>
  </r>
  <r>
    <x v="109"/>
  </r>
  <r>
    <x v="147"/>
  </r>
  <r>
    <x v="109"/>
  </r>
  <r>
    <x v="351"/>
  </r>
  <r>
    <x v="568"/>
  </r>
  <r>
    <x v="403"/>
  </r>
  <r>
    <x v="3461"/>
  </r>
  <r>
    <x v="281"/>
  </r>
  <r>
    <x v="678"/>
  </r>
  <r>
    <x v="3"/>
  </r>
  <r>
    <x v="109"/>
  </r>
  <r>
    <x v="109"/>
  </r>
  <r>
    <x v="59"/>
  </r>
  <r>
    <x v="3462"/>
  </r>
  <r>
    <x v="354"/>
  </r>
  <r>
    <x v="595"/>
  </r>
  <r>
    <x v="148"/>
  </r>
  <r>
    <x v="3463"/>
  </r>
  <r>
    <x v="19"/>
  </r>
  <r>
    <x v="287"/>
  </r>
  <r>
    <x v="1362"/>
  </r>
  <r>
    <x v="997"/>
  </r>
  <r>
    <x v="1208"/>
  </r>
  <r>
    <x v="151"/>
  </r>
  <r>
    <x v="4"/>
  </r>
  <r>
    <x v="24"/>
  </r>
  <r>
    <x v="3"/>
  </r>
  <r>
    <x v="109"/>
  </r>
  <r>
    <x v="3464"/>
  </r>
  <r>
    <x v="149"/>
  </r>
  <r>
    <x v="14"/>
  </r>
  <r>
    <x v="6"/>
  </r>
  <r>
    <x v="2571"/>
  </r>
  <r>
    <x v="969"/>
  </r>
  <r>
    <x v="1276"/>
  </r>
  <r>
    <x v="15"/>
  </r>
  <r>
    <x v="27"/>
  </r>
  <r>
    <x v="2623"/>
  </r>
  <r>
    <x v="1337"/>
  </r>
  <r>
    <x v="19"/>
  </r>
  <r>
    <x v="551"/>
  </r>
  <r>
    <x v="9"/>
  </r>
  <r>
    <x v="1446"/>
  </r>
  <r>
    <x v="336"/>
  </r>
  <r>
    <x v="3"/>
  </r>
  <r>
    <x v="1761"/>
  </r>
  <r>
    <x v="265"/>
  </r>
  <r>
    <x v="126"/>
  </r>
  <r>
    <x v="3"/>
  </r>
  <r>
    <x v="59"/>
  </r>
  <r>
    <x v="305"/>
  </r>
  <r>
    <x v="2703"/>
  </r>
  <r>
    <x v="24"/>
  </r>
  <r>
    <x v="438"/>
  </r>
  <r>
    <x v="727"/>
  </r>
  <r>
    <x v="68"/>
  </r>
  <r>
    <x v="93"/>
  </r>
  <r>
    <x v="641"/>
  </r>
  <r>
    <x v="970"/>
  </r>
  <r>
    <x v="603"/>
  </r>
  <r>
    <x v="2858"/>
  </r>
  <r>
    <x v="382"/>
  </r>
  <r>
    <x v="3"/>
  </r>
  <r>
    <x v="703"/>
  </r>
  <r>
    <x v="3"/>
  </r>
  <r>
    <x v="19"/>
  </r>
  <r>
    <x v="116"/>
  </r>
  <r>
    <x v="68"/>
  </r>
  <r>
    <x v="59"/>
  </r>
  <r>
    <x v="1000"/>
  </r>
  <r>
    <x v="4"/>
  </r>
  <r>
    <x v="108"/>
  </r>
  <r>
    <x v="344"/>
  </r>
  <r>
    <x v="2973"/>
  </r>
  <r>
    <x v="1123"/>
  </r>
  <r>
    <x v="4"/>
  </r>
  <r>
    <x v="3"/>
  </r>
  <r>
    <x v="3465"/>
  </r>
  <r>
    <x v="136"/>
  </r>
  <r>
    <x v="77"/>
  </r>
  <r>
    <x v="19"/>
  </r>
  <r>
    <x v="65"/>
  </r>
  <r>
    <x v="1889"/>
  </r>
  <r>
    <x v="3466"/>
  </r>
  <r>
    <x v="14"/>
  </r>
  <r>
    <x v="869"/>
  </r>
  <r>
    <x v="563"/>
  </r>
  <r>
    <x v="1952"/>
  </r>
  <r>
    <x v="24"/>
  </r>
  <r>
    <x v="135"/>
  </r>
  <r>
    <x v="1000"/>
  </r>
  <r>
    <x v="3"/>
  </r>
  <r>
    <x v="3"/>
  </r>
  <r>
    <x v="1640"/>
  </r>
  <r>
    <x v="1123"/>
  </r>
  <r>
    <x v="822"/>
  </r>
  <r>
    <x v="3467"/>
  </r>
  <r>
    <x v="77"/>
  </r>
  <r>
    <x v="80"/>
  </r>
  <r>
    <x v="3"/>
  </r>
  <r>
    <x v="3"/>
  </r>
  <r>
    <x v="3183"/>
  </r>
  <r>
    <x v="8"/>
  </r>
  <r>
    <x v="2009"/>
  </r>
  <r>
    <x v="71"/>
  </r>
  <r>
    <x v="27"/>
  </r>
  <r>
    <x v="3"/>
  </r>
  <r>
    <x v="7"/>
  </r>
  <r>
    <x v="19"/>
  </r>
  <r>
    <x v="187"/>
  </r>
  <r>
    <x v="63"/>
  </r>
  <r>
    <x v="2200"/>
  </r>
  <r>
    <x v="130"/>
  </r>
  <r>
    <x v="155"/>
  </r>
  <r>
    <x v="268"/>
  </r>
  <r>
    <x v="4"/>
  </r>
  <r>
    <x v="27"/>
  </r>
  <r>
    <x v="19"/>
  </r>
  <r>
    <x v="77"/>
  </r>
  <r>
    <x v="13"/>
  </r>
  <r>
    <x v="14"/>
  </r>
  <r>
    <x v="3"/>
  </r>
  <r>
    <x v="2623"/>
  </r>
  <r>
    <x v="3"/>
  </r>
  <r>
    <x v="516"/>
  </r>
  <r>
    <x v="482"/>
  </r>
  <r>
    <x v="798"/>
  </r>
  <r>
    <x v="4"/>
  </r>
  <r>
    <x v="3468"/>
  </r>
  <r>
    <x v="504"/>
  </r>
  <r>
    <x v="3"/>
  </r>
  <r>
    <x v="671"/>
  </r>
  <r>
    <x v="306"/>
  </r>
  <r>
    <x v="779"/>
  </r>
  <r>
    <x v="14"/>
  </r>
  <r>
    <x v="3016"/>
  </r>
  <r>
    <x v="1418"/>
  </r>
  <r>
    <x v="1314"/>
  </r>
  <r>
    <x v="137"/>
  </r>
  <r>
    <x v="1706"/>
  </r>
  <r>
    <x v="1303"/>
  </r>
  <r>
    <x v="487"/>
  </r>
  <r>
    <x v="3"/>
  </r>
  <r>
    <x v="118"/>
  </r>
  <r>
    <x v="550"/>
  </r>
  <r>
    <x v="3469"/>
  </r>
  <r>
    <x v="1483"/>
  </r>
  <r>
    <x v="1326"/>
  </r>
  <r>
    <x v="288"/>
  </r>
  <r>
    <x v="77"/>
  </r>
  <r>
    <x v="19"/>
  </r>
  <r>
    <x v="62"/>
  </r>
  <r>
    <x v="13"/>
  </r>
  <r>
    <x v="223"/>
  </r>
  <r>
    <x v="13"/>
  </r>
  <r>
    <x v="19"/>
  </r>
  <r>
    <x v="398"/>
  </r>
  <r>
    <x v="497"/>
  </r>
  <r>
    <x v="752"/>
  </r>
  <r>
    <x v="333"/>
  </r>
  <r>
    <x v="3"/>
  </r>
  <r>
    <x v="3028"/>
  </r>
  <r>
    <x v="690"/>
  </r>
  <r>
    <x v="116"/>
  </r>
  <r>
    <x v="17"/>
  </r>
  <r>
    <x v="1732"/>
  </r>
  <r>
    <x v="1066"/>
  </r>
  <r>
    <x v="1164"/>
  </r>
  <r>
    <x v="77"/>
  </r>
  <r>
    <x v="24"/>
  </r>
  <r>
    <x v="15"/>
  </r>
  <r>
    <x v="13"/>
  </r>
  <r>
    <x v="1852"/>
  </r>
  <r>
    <x v="3"/>
  </r>
  <r>
    <x v="180"/>
  </r>
  <r>
    <x v="471"/>
  </r>
  <r>
    <x v="515"/>
  </r>
  <r>
    <x v="741"/>
  </r>
  <r>
    <x v="2583"/>
  </r>
  <r>
    <x v="19"/>
  </r>
  <r>
    <x v="614"/>
  </r>
  <r>
    <x v="335"/>
  </r>
  <r>
    <x v="95"/>
  </r>
  <r>
    <x v="207"/>
  </r>
  <r>
    <x v="264"/>
  </r>
  <r>
    <x v="595"/>
  </r>
  <r>
    <x v="126"/>
  </r>
  <r>
    <x v="2019"/>
  </r>
  <r>
    <x v="202"/>
  </r>
  <r>
    <x v="1270"/>
  </r>
  <r>
    <x v="278"/>
  </r>
  <r>
    <x v="13"/>
  </r>
  <r>
    <x v="58"/>
  </r>
  <r>
    <x v="1501"/>
  </r>
  <r>
    <x v="296"/>
  </r>
  <r>
    <x v="263"/>
  </r>
  <r>
    <x v="1763"/>
  </r>
  <r>
    <x v="1066"/>
  </r>
  <r>
    <x v="7"/>
  </r>
  <r>
    <x v="19"/>
  </r>
  <r>
    <x v="7"/>
  </r>
  <r>
    <x v="130"/>
  </r>
  <r>
    <x v="19"/>
  </r>
  <r>
    <x v="274"/>
  </r>
  <r>
    <x v="2048"/>
  </r>
  <r>
    <x v="3"/>
  </r>
  <r>
    <x v="1731"/>
  </r>
  <r>
    <x v="4"/>
  </r>
  <r>
    <x v="174"/>
  </r>
  <r>
    <x v="2112"/>
  </r>
  <r>
    <x v="77"/>
  </r>
  <r>
    <x v="29"/>
  </r>
  <r>
    <x v="3"/>
  </r>
  <r>
    <x v="1593"/>
  </r>
  <r>
    <x v="122"/>
  </r>
  <r>
    <x v="4"/>
  </r>
  <r>
    <x v="3"/>
  </r>
  <r>
    <x v="29"/>
  </r>
  <r>
    <x v="19"/>
  </r>
  <r>
    <x v="3"/>
  </r>
  <r>
    <x v="578"/>
  </r>
  <r>
    <x v="27"/>
  </r>
  <r>
    <x v="2311"/>
  </r>
  <r>
    <x v="1232"/>
  </r>
  <r>
    <x v="74"/>
  </r>
  <r>
    <x v="109"/>
  </r>
  <r>
    <x v="1516"/>
  </r>
  <r>
    <x v="3"/>
  </r>
  <r>
    <x v="19"/>
  </r>
  <r>
    <x v="19"/>
  </r>
  <r>
    <x v="125"/>
  </r>
  <r>
    <x v="3470"/>
  </r>
  <r>
    <x v="62"/>
  </r>
  <r>
    <x v="353"/>
  </r>
  <r>
    <x v="1267"/>
  </r>
  <r>
    <x v="4"/>
  </r>
  <r>
    <x v="7"/>
  </r>
  <r>
    <x v="860"/>
  </r>
  <r>
    <x v="7"/>
  </r>
  <r>
    <x v="77"/>
  </r>
  <r>
    <x v="587"/>
  </r>
  <r>
    <x v="29"/>
  </r>
  <r>
    <x v="1908"/>
  </r>
  <r>
    <x v="3"/>
  </r>
  <r>
    <x v="552"/>
  </r>
  <r>
    <x v="723"/>
  </r>
  <r>
    <x v="147"/>
  </r>
  <r>
    <x v="13"/>
  </r>
  <r>
    <x v="29"/>
  </r>
  <r>
    <x v="384"/>
  </r>
  <r>
    <x v="13"/>
  </r>
  <r>
    <x v="3471"/>
  </r>
  <r>
    <x v="28"/>
  </r>
  <r>
    <x v="524"/>
  </r>
  <r>
    <x v="2921"/>
  </r>
  <r>
    <x v="3"/>
  </r>
  <r>
    <x v="554"/>
  </r>
  <r>
    <x v="354"/>
  </r>
  <r>
    <x v="134"/>
  </r>
  <r>
    <x v="598"/>
  </r>
  <r>
    <x v="3002"/>
  </r>
  <r>
    <x v="3"/>
  </r>
  <r>
    <x v="212"/>
  </r>
  <r>
    <x v="306"/>
  </r>
  <r>
    <x v="47"/>
  </r>
  <r>
    <x v="3282"/>
  </r>
  <r>
    <x v="353"/>
  </r>
  <r>
    <x v="68"/>
  </r>
  <r>
    <x v="616"/>
  </r>
  <r>
    <x v="340"/>
  </r>
  <r>
    <x v="207"/>
  </r>
  <r>
    <x v="797"/>
  </r>
  <r>
    <x v="3472"/>
  </r>
  <r>
    <x v="1302"/>
  </r>
  <r>
    <x v="3473"/>
  </r>
  <r>
    <x v="3474"/>
  </r>
  <r>
    <x v="147"/>
  </r>
  <r>
    <x v="873"/>
  </r>
  <r>
    <x v="1637"/>
  </r>
  <r>
    <x v="259"/>
  </r>
  <r>
    <x v="21"/>
  </r>
  <r>
    <x v="3"/>
  </r>
  <r>
    <x v="2614"/>
  </r>
  <r>
    <x v="3475"/>
  </r>
  <r>
    <x v="2068"/>
  </r>
  <r>
    <x v="3"/>
  </r>
  <r>
    <x v="504"/>
  </r>
  <r>
    <x v="269"/>
  </r>
  <r>
    <x v="883"/>
  </r>
  <r>
    <x v="138"/>
  </r>
  <r>
    <x v="13"/>
  </r>
  <r>
    <x v="1761"/>
  </r>
  <r>
    <x v="601"/>
  </r>
  <r>
    <x v="139"/>
  </r>
  <r>
    <x v="4"/>
  </r>
  <r>
    <x v="7"/>
  </r>
  <r>
    <x v="2059"/>
  </r>
  <r>
    <x v="7"/>
  </r>
  <r>
    <x v="3"/>
  </r>
  <r>
    <x v="2413"/>
  </r>
  <r>
    <x v="1021"/>
  </r>
  <r>
    <x v="3302"/>
  </r>
  <r>
    <x v="264"/>
  </r>
  <r>
    <x v="14"/>
  </r>
  <r>
    <x v="1321"/>
  </r>
  <r>
    <x v="2853"/>
  </r>
  <r>
    <x v="14"/>
  </r>
  <r>
    <x v="3"/>
  </r>
  <r>
    <x v="438"/>
  </r>
  <r>
    <x v="68"/>
  </r>
  <r>
    <x v="59"/>
  </r>
  <r>
    <x v="19"/>
  </r>
  <r>
    <x v="231"/>
  </r>
  <r>
    <x v="412"/>
  </r>
  <r>
    <x v="3"/>
  </r>
  <r>
    <x v="772"/>
  </r>
  <r>
    <x v="147"/>
  </r>
  <r>
    <x v="27"/>
  </r>
  <r>
    <x v="2876"/>
  </r>
  <r>
    <x v="564"/>
  </r>
  <r>
    <x v="3"/>
  </r>
  <r>
    <x v="2541"/>
  </r>
  <r>
    <x v="1146"/>
  </r>
  <r>
    <x v="7"/>
  </r>
  <r>
    <x v="147"/>
  </r>
  <r>
    <x v="13"/>
  </r>
  <r>
    <x v="2478"/>
  </r>
  <r>
    <x v="678"/>
  </r>
  <r>
    <x v="906"/>
  </r>
  <r>
    <x v="126"/>
  </r>
  <r>
    <x v="1005"/>
  </r>
  <r>
    <x v="77"/>
  </r>
  <r>
    <x v="3"/>
  </r>
  <r>
    <x v="14"/>
  </r>
  <r>
    <x v="139"/>
  </r>
  <r>
    <x v="7"/>
  </r>
  <r>
    <x v="29"/>
  </r>
  <r>
    <x v="592"/>
  </r>
  <r>
    <x v="3"/>
  </r>
  <r>
    <x v="463"/>
  </r>
  <r>
    <x v="121"/>
  </r>
  <r>
    <x v="49"/>
  </r>
  <r>
    <x v="1383"/>
  </r>
  <r>
    <x v="428"/>
  </r>
  <r>
    <x v="2561"/>
  </r>
  <r>
    <x v="19"/>
  </r>
  <r>
    <x v="139"/>
  </r>
  <r>
    <x v="3"/>
  </r>
  <r>
    <x v="4"/>
  </r>
  <r>
    <x v="77"/>
  </r>
  <r>
    <x v="551"/>
  </r>
  <r>
    <x v="660"/>
  </r>
  <r>
    <x v="174"/>
  </r>
  <r>
    <x v="504"/>
  </r>
  <r>
    <x v="68"/>
  </r>
  <r>
    <x v="62"/>
  </r>
  <r>
    <x v="3"/>
  </r>
  <r>
    <x v="6"/>
  </r>
  <r>
    <x v="3476"/>
  </r>
  <r>
    <x v="26"/>
  </r>
  <r>
    <x v="139"/>
  </r>
  <r>
    <x v="447"/>
  </r>
  <r>
    <x v="1511"/>
  </r>
  <r>
    <x v="426"/>
  </r>
  <r>
    <x v="331"/>
  </r>
  <r>
    <x v="3"/>
  </r>
  <r>
    <x v="4"/>
  </r>
  <r>
    <x v="24"/>
  </r>
  <r>
    <x v="2270"/>
  </r>
  <r>
    <x v="3477"/>
  </r>
  <r>
    <x v="3"/>
  </r>
  <r>
    <x v="1246"/>
  </r>
  <r>
    <x v="1528"/>
  </r>
  <r>
    <x v="69"/>
  </r>
  <r>
    <x v="1267"/>
  </r>
  <r>
    <x v="497"/>
  </r>
  <r>
    <x v="720"/>
  </r>
  <r>
    <x v="299"/>
  </r>
  <r>
    <x v="13"/>
  </r>
  <r>
    <x v="491"/>
  </r>
  <r>
    <x v="13"/>
  </r>
  <r>
    <x v="77"/>
  </r>
  <r>
    <x v="13"/>
  </r>
  <r>
    <x v="1815"/>
  </r>
  <r>
    <x v="957"/>
  </r>
  <r>
    <x v="188"/>
  </r>
  <r>
    <x v="781"/>
  </r>
  <r>
    <x v="694"/>
  </r>
  <r>
    <x v="447"/>
  </r>
  <r>
    <x v="463"/>
  </r>
  <r>
    <x v="72"/>
  </r>
  <r>
    <x v="89"/>
  </r>
  <r>
    <x v="13"/>
  </r>
  <r>
    <x v="978"/>
  </r>
  <r>
    <x v="4"/>
  </r>
  <r>
    <x v="3"/>
  </r>
  <r>
    <x v="54"/>
  </r>
  <r>
    <x v="258"/>
  </r>
  <r>
    <x v="27"/>
  </r>
  <r>
    <x v="449"/>
  </r>
  <r>
    <x v="4"/>
  </r>
  <r>
    <x v="9"/>
  </r>
  <r>
    <x v="4"/>
  </r>
  <r>
    <x v="3"/>
  </r>
  <r>
    <x v="693"/>
  </r>
  <r>
    <x v="15"/>
  </r>
  <r>
    <x v="14"/>
  </r>
  <r>
    <x v="2318"/>
  </r>
  <r>
    <x v="2948"/>
  </r>
  <r>
    <x v="848"/>
  </r>
  <r>
    <x v="3478"/>
  </r>
  <r>
    <x v="501"/>
  </r>
  <r>
    <x v="3228"/>
  </r>
  <r>
    <x v="1103"/>
  </r>
  <r>
    <x v="23"/>
  </r>
  <r>
    <x v="848"/>
  </r>
  <r>
    <x v="386"/>
  </r>
  <r>
    <x v="58"/>
  </r>
  <r>
    <x v="36"/>
  </r>
  <r>
    <x v="240"/>
  </r>
  <r>
    <x v="3"/>
  </r>
  <r>
    <x v="548"/>
  </r>
  <r>
    <x v="554"/>
  </r>
  <r>
    <x v="103"/>
  </r>
  <r>
    <x v="3"/>
  </r>
  <r>
    <x v="113"/>
  </r>
  <r>
    <x v="1760"/>
  </r>
  <r>
    <x v="62"/>
  </r>
  <r>
    <x v="198"/>
  </r>
  <r>
    <x v="7"/>
  </r>
  <r>
    <x v="174"/>
  </r>
  <r>
    <x v="2925"/>
  </r>
  <r>
    <x v="1374"/>
  </r>
  <r>
    <x v="3"/>
  </r>
  <r>
    <x v="12"/>
  </r>
  <r>
    <x v="594"/>
  </r>
  <r>
    <x v="29"/>
  </r>
  <r>
    <x v="3479"/>
  </r>
  <r>
    <x v="3"/>
  </r>
  <r>
    <x v="265"/>
  </r>
  <r>
    <x v="402"/>
  </r>
  <r>
    <x v="331"/>
  </r>
  <r>
    <x v="2658"/>
  </r>
  <r>
    <x v="109"/>
  </r>
  <r>
    <x v="70"/>
  </r>
  <r>
    <x v="94"/>
  </r>
  <r>
    <x v="59"/>
  </r>
  <r>
    <x v="4"/>
  </r>
  <r>
    <x v="3480"/>
  </r>
  <r>
    <x v="7"/>
  </r>
  <r>
    <x v="21"/>
  </r>
  <r>
    <x v="1516"/>
  </r>
  <r>
    <x v="287"/>
  </r>
  <r>
    <x v="70"/>
  </r>
  <r>
    <x v="7"/>
  </r>
  <r>
    <x v="3"/>
  </r>
  <r>
    <x v="3"/>
  </r>
  <r>
    <x v="1544"/>
  </r>
  <r>
    <x v="811"/>
  </r>
  <r>
    <x v="62"/>
  </r>
  <r>
    <x v="690"/>
  </r>
  <r>
    <x v="3481"/>
  </r>
  <r>
    <x v="29"/>
  </r>
  <r>
    <x v="123"/>
  </r>
  <r>
    <x v="463"/>
  </r>
  <r>
    <x v="442"/>
  </r>
  <r>
    <x v="874"/>
  </r>
  <r>
    <x v="33"/>
  </r>
  <r>
    <x v="3"/>
  </r>
  <r>
    <x v="65"/>
  </r>
  <r>
    <x v="516"/>
  </r>
  <r>
    <x v="2000"/>
  </r>
  <r>
    <x v="2117"/>
  </r>
  <r>
    <x v="109"/>
  </r>
  <r>
    <x v="517"/>
  </r>
  <r>
    <x v="59"/>
  </r>
  <r>
    <x v="280"/>
  </r>
  <r>
    <x v="287"/>
  </r>
  <r>
    <x v="13"/>
  </r>
  <r>
    <x v="14"/>
  </r>
  <r>
    <x v="89"/>
  </r>
  <r>
    <x v="1498"/>
  </r>
  <r>
    <x v="174"/>
  </r>
  <r>
    <x v="13"/>
  </r>
  <r>
    <x v="169"/>
  </r>
  <r>
    <x v="327"/>
  </r>
  <r>
    <x v="348"/>
  </r>
  <r>
    <x v="707"/>
  </r>
  <r>
    <x v="13"/>
  </r>
  <r>
    <x v="2119"/>
  </r>
  <r>
    <x v="14"/>
  </r>
  <r>
    <x v="494"/>
  </r>
  <r>
    <x v="2838"/>
  </r>
  <r>
    <x v="447"/>
  </r>
  <r>
    <x v="130"/>
  </r>
  <r>
    <x v="737"/>
  </r>
  <r>
    <x v="136"/>
  </r>
  <r>
    <x v="969"/>
  </r>
  <r>
    <x v="3207"/>
  </r>
  <r>
    <x v="72"/>
  </r>
  <r>
    <x v="3482"/>
  </r>
  <r>
    <x v="2194"/>
  </r>
  <r>
    <x v="149"/>
  </r>
  <r>
    <x v="59"/>
  </r>
  <r>
    <x v="3"/>
  </r>
  <r>
    <x v="1060"/>
  </r>
  <r>
    <x v="4"/>
  </r>
  <r>
    <x v="463"/>
  </r>
  <r>
    <x v="188"/>
  </r>
  <r>
    <x v="772"/>
  </r>
  <r>
    <x v="225"/>
  </r>
  <r>
    <x v="3"/>
  </r>
  <r>
    <x v="2183"/>
  </r>
  <r>
    <x v="2643"/>
  </r>
  <r>
    <x v="216"/>
  </r>
  <r>
    <x v="6"/>
  </r>
  <r>
    <x v="116"/>
  </r>
  <r>
    <x v="13"/>
  </r>
  <r>
    <x v="1840"/>
  </r>
  <r>
    <x v="940"/>
  </r>
  <r>
    <x v="14"/>
  </r>
  <r>
    <x v="366"/>
  </r>
  <r>
    <x v="517"/>
  </r>
  <r>
    <x v="14"/>
  </r>
  <r>
    <x v="14"/>
  </r>
  <r>
    <x v="3"/>
  </r>
  <r>
    <x v="12"/>
  </r>
  <r>
    <x v="3483"/>
  </r>
  <r>
    <x v="346"/>
  </r>
  <r>
    <x v="504"/>
  </r>
  <r>
    <x v="3484"/>
  </r>
  <r>
    <x v="224"/>
  </r>
  <r>
    <x v="3485"/>
  </r>
  <r>
    <x v="3"/>
  </r>
  <r>
    <x v="1103"/>
  </r>
  <r>
    <x v="33"/>
  </r>
  <r>
    <x v="114"/>
  </r>
  <r>
    <x v="63"/>
  </r>
  <r>
    <x v="3486"/>
  </r>
  <r>
    <x v="20"/>
  </r>
  <r>
    <x v="54"/>
  </r>
  <r>
    <x v="266"/>
  </r>
  <r>
    <x v="899"/>
  </r>
  <r>
    <x v="77"/>
  </r>
  <r>
    <x v="1380"/>
  </r>
  <r>
    <x v="163"/>
  </r>
  <r>
    <x v="3"/>
  </r>
  <r>
    <x v="287"/>
  </r>
  <r>
    <x v="3487"/>
  </r>
  <r>
    <x v="3"/>
  </r>
  <r>
    <x v="13"/>
  </r>
  <r>
    <x v="1274"/>
  </r>
  <r>
    <x v="130"/>
  </r>
  <r>
    <x v="697"/>
  </r>
  <r>
    <x v="905"/>
  </r>
  <r>
    <x v="139"/>
  </r>
  <r>
    <x v="13"/>
  </r>
  <r>
    <x v="130"/>
  </r>
  <r>
    <x v="17"/>
  </r>
  <r>
    <x v="283"/>
  </r>
  <r>
    <x v="88"/>
  </r>
  <r>
    <x v="569"/>
  </r>
  <r>
    <x v="212"/>
  </r>
  <r>
    <x v="1877"/>
  </r>
  <r>
    <x v="1004"/>
  </r>
  <r>
    <x v="3451"/>
  </r>
  <r>
    <x v="296"/>
  </r>
  <r>
    <x v="12"/>
  </r>
  <r>
    <x v="131"/>
  </r>
  <r>
    <x v="265"/>
  </r>
  <r>
    <x v="296"/>
  </r>
  <r>
    <x v="999"/>
  </r>
  <r>
    <x v="1276"/>
  </r>
  <r>
    <x v="108"/>
  </r>
  <r>
    <x v="3488"/>
  </r>
  <r>
    <x v="195"/>
  </r>
  <r>
    <x v="144"/>
  </r>
  <r>
    <x v="3489"/>
  </r>
  <r>
    <x v="354"/>
  </r>
  <r>
    <x v="11"/>
  </r>
  <r>
    <x v="1388"/>
  </r>
  <r>
    <x v="3"/>
  </r>
  <r>
    <x v="761"/>
  </r>
  <r>
    <x v="873"/>
  </r>
  <r>
    <x v="384"/>
  </r>
  <r>
    <x v="204"/>
  </r>
  <r>
    <x v="196"/>
  </r>
  <r>
    <x v="187"/>
  </r>
  <r>
    <x v="690"/>
  </r>
  <r>
    <x v="99"/>
  </r>
  <r>
    <x v="29"/>
  </r>
  <r>
    <x v="130"/>
  </r>
  <r>
    <x v="3"/>
  </r>
  <r>
    <x v="1220"/>
  </r>
  <r>
    <x v="4"/>
  </r>
  <r>
    <x v="1372"/>
  </r>
  <r>
    <x v="1440"/>
  </r>
  <r>
    <x v="4"/>
  </r>
  <r>
    <x v="14"/>
  </r>
  <r>
    <x v="82"/>
  </r>
  <r>
    <x v="3"/>
  </r>
  <r>
    <x v="286"/>
  </r>
  <r>
    <x v="147"/>
  </r>
  <r>
    <x v="27"/>
  </r>
  <r>
    <x v="1120"/>
  </r>
  <r>
    <x v="457"/>
  </r>
  <r>
    <x v="149"/>
  </r>
  <r>
    <x v="19"/>
  </r>
  <r>
    <x v="808"/>
  </r>
  <r>
    <x v="1894"/>
  </r>
  <r>
    <x v="1105"/>
  </r>
  <r>
    <x v="2306"/>
  </r>
  <r>
    <x v="59"/>
  </r>
  <r>
    <x v="3"/>
  </r>
  <r>
    <x v="754"/>
  </r>
  <r>
    <x v="3"/>
  </r>
  <r>
    <x v="3206"/>
  </r>
  <r>
    <x v="4"/>
  </r>
  <r>
    <x v="2401"/>
  </r>
  <r>
    <x v="13"/>
  </r>
  <r>
    <x v="686"/>
  </r>
  <r>
    <x v="529"/>
  </r>
  <r>
    <x v="876"/>
  </r>
  <r>
    <x v="3"/>
  </r>
  <r>
    <x v="2225"/>
  </r>
  <r>
    <x v="1948"/>
  </r>
  <r>
    <x v="530"/>
  </r>
  <r>
    <x v="42"/>
  </r>
  <r>
    <x v="58"/>
  </r>
  <r>
    <x v="2867"/>
  </r>
  <r>
    <x v="3"/>
  </r>
  <r>
    <x v="14"/>
  </r>
  <r>
    <x v="51"/>
  </r>
  <r>
    <x v="353"/>
  </r>
  <r>
    <x v="3"/>
  </r>
  <r>
    <x v="811"/>
  </r>
  <r>
    <x v="27"/>
  </r>
  <r>
    <x v="13"/>
  </r>
  <r>
    <x v="145"/>
  </r>
  <r>
    <x v="3490"/>
  </r>
  <r>
    <x v="265"/>
  </r>
  <r>
    <x v="3195"/>
  </r>
  <r>
    <x v="77"/>
  </r>
  <r>
    <x v="3345"/>
  </r>
  <r>
    <x v="287"/>
  </r>
  <r>
    <x v="1815"/>
  </r>
  <r>
    <x v="289"/>
  </r>
  <r>
    <x v="265"/>
  </r>
  <r>
    <x v="21"/>
  </r>
  <r>
    <x v="126"/>
  </r>
  <r>
    <x v="7"/>
  </r>
  <r>
    <x v="2395"/>
  </r>
  <r>
    <x v="14"/>
  </r>
  <r>
    <x v="3404"/>
  </r>
  <r>
    <x v="3"/>
  </r>
  <r>
    <x v="570"/>
  </r>
  <r>
    <x v="504"/>
  </r>
  <r>
    <x v="1845"/>
  </r>
  <r>
    <x v="350"/>
  </r>
  <r>
    <x v="1151"/>
  </r>
  <r>
    <x v="24"/>
  </r>
  <r>
    <x v="692"/>
  </r>
  <r>
    <x v="29"/>
  </r>
  <r>
    <x v="471"/>
  </r>
  <r>
    <x v="608"/>
  </r>
  <r>
    <x v="104"/>
  </r>
  <r>
    <x v="19"/>
  </r>
  <r>
    <x v="264"/>
  </r>
  <r>
    <x v="21"/>
  </r>
  <r>
    <x v="3491"/>
  </r>
  <r>
    <x v="199"/>
  </r>
  <r>
    <x v="41"/>
  </r>
  <r>
    <x v="19"/>
  </r>
  <r>
    <x v="1698"/>
  </r>
  <r>
    <x v="13"/>
  </r>
  <r>
    <x v="68"/>
  </r>
  <r>
    <x v="477"/>
  </r>
  <r>
    <x v="68"/>
  </r>
  <r>
    <x v="4"/>
  </r>
  <r>
    <x v="19"/>
  </r>
  <r>
    <x v="1044"/>
  </r>
  <r>
    <x v="1112"/>
  </r>
  <r>
    <x v="21"/>
  </r>
  <r>
    <x v="986"/>
  </r>
  <r>
    <x v="201"/>
  </r>
  <r>
    <x v="130"/>
  </r>
  <r>
    <x v="19"/>
  </r>
  <r>
    <x v="31"/>
  </r>
  <r>
    <x v="910"/>
  </r>
  <r>
    <x v="779"/>
  </r>
  <r>
    <x v="1258"/>
  </r>
  <r>
    <x v="1248"/>
  </r>
  <r>
    <x v="2865"/>
  </r>
  <r>
    <x v="27"/>
  </r>
  <r>
    <x v="245"/>
  </r>
  <r>
    <x v="582"/>
  </r>
  <r>
    <x v="19"/>
  </r>
  <r>
    <x v="4"/>
  </r>
  <r>
    <x v="77"/>
  </r>
  <r>
    <x v="614"/>
  </r>
  <r>
    <x v="3"/>
  </r>
  <r>
    <x v="3492"/>
  </r>
  <r>
    <x v="2159"/>
  </r>
  <r>
    <x v="13"/>
  </r>
  <r>
    <x v="226"/>
  </r>
  <r>
    <x v="149"/>
  </r>
  <r>
    <x v="4"/>
  </r>
  <r>
    <x v="67"/>
  </r>
  <r>
    <x v="290"/>
  </r>
  <r>
    <x v="19"/>
  </r>
  <r>
    <x v="17"/>
  </r>
  <r>
    <x v="59"/>
  </r>
  <r>
    <x v="13"/>
  </r>
  <r>
    <x v="77"/>
  </r>
  <r>
    <x v="568"/>
  </r>
  <r>
    <x v="13"/>
  </r>
  <r>
    <x v="354"/>
  </r>
  <r>
    <x v="2049"/>
  </r>
  <r>
    <x v="1429"/>
  </r>
  <r>
    <x v="80"/>
  </r>
  <r>
    <x v="2174"/>
  </r>
  <r>
    <x v="24"/>
  </r>
  <r>
    <x v="29"/>
  </r>
  <r>
    <x v="558"/>
  </r>
  <r>
    <x v="59"/>
  </r>
  <r>
    <x v="14"/>
  </r>
  <r>
    <x v="615"/>
  </r>
  <r>
    <x v="24"/>
  </r>
  <r>
    <x v="9"/>
  </r>
  <r>
    <x v="921"/>
  </r>
  <r>
    <x v="1345"/>
  </r>
  <r>
    <x v="296"/>
  </r>
  <r>
    <x v="19"/>
  </r>
  <r>
    <x v="430"/>
  </r>
  <r>
    <x v="3"/>
  </r>
  <r>
    <x v="828"/>
  </r>
  <r>
    <x v="3"/>
  </r>
  <r>
    <x v="130"/>
  </r>
  <r>
    <x v="991"/>
  </r>
  <r>
    <x v="491"/>
  </r>
  <r>
    <x v="382"/>
  </r>
  <r>
    <x v="3056"/>
  </r>
  <r>
    <x v="354"/>
  </r>
  <r>
    <x v="50"/>
  </r>
  <r>
    <x v="3493"/>
  </r>
  <r>
    <x v="24"/>
  </r>
  <r>
    <x v="19"/>
  </r>
  <r>
    <x v="109"/>
  </r>
  <r>
    <x v="822"/>
  </r>
  <r>
    <x v="126"/>
  </r>
  <r>
    <x v="779"/>
  </r>
  <r>
    <x v="4"/>
  </r>
  <r>
    <x v="530"/>
  </r>
  <r>
    <x v="2823"/>
  </r>
  <r>
    <x v="803"/>
  </r>
  <r>
    <x v="4"/>
  </r>
  <r>
    <x v="1128"/>
  </r>
  <r>
    <x v="463"/>
  </r>
  <r>
    <x v="108"/>
  </r>
  <r>
    <x v="4"/>
  </r>
  <r>
    <x v="13"/>
  </r>
  <r>
    <x v="477"/>
  </r>
  <r>
    <x v="19"/>
  </r>
  <r>
    <x v="15"/>
  </r>
  <r>
    <x v="2101"/>
  </r>
  <r>
    <x v="1274"/>
  </r>
  <r>
    <x v="3494"/>
  </r>
  <r>
    <x v="216"/>
  </r>
  <r>
    <x v="225"/>
  </r>
  <r>
    <x v="131"/>
  </r>
  <r>
    <x v="348"/>
  </r>
  <r>
    <x v="1001"/>
  </r>
  <r>
    <x v="291"/>
  </r>
  <r>
    <x v="212"/>
  </r>
  <r>
    <x v="14"/>
  </r>
  <r>
    <x v="133"/>
  </r>
  <r>
    <x v="3"/>
  </r>
  <r>
    <x v="3495"/>
  </r>
  <r>
    <x v="3"/>
  </r>
  <r>
    <x v="3"/>
  </r>
  <r>
    <x v="678"/>
  </r>
  <r>
    <x v="59"/>
  </r>
  <r>
    <x v="29"/>
  </r>
  <r>
    <x v="77"/>
  </r>
  <r>
    <x v="783"/>
  </r>
  <r>
    <x v="1901"/>
  </r>
  <r>
    <x v="77"/>
  </r>
  <r>
    <x v="867"/>
  </r>
  <r>
    <x v="231"/>
  </r>
  <r>
    <x v="3"/>
  </r>
  <r>
    <x v="874"/>
  </r>
  <r>
    <x v="12"/>
  </r>
  <r>
    <x v="293"/>
  </r>
  <r>
    <x v="2445"/>
  </r>
  <r>
    <x v="95"/>
  </r>
  <r>
    <x v="8"/>
  </r>
  <r>
    <x v="562"/>
  </r>
  <r>
    <x v="3"/>
  </r>
  <r>
    <x v="203"/>
  </r>
  <r>
    <x v="11"/>
  </r>
  <r>
    <x v="14"/>
  </r>
  <r>
    <x v="30"/>
  </r>
  <r>
    <x v="554"/>
  </r>
  <r>
    <x v="501"/>
  </r>
  <r>
    <x v="49"/>
  </r>
  <r>
    <x v="1501"/>
  </r>
  <r>
    <x v="2022"/>
  </r>
  <r>
    <x v="195"/>
  </r>
  <r>
    <x v="4"/>
  </r>
  <r>
    <x v="9"/>
  </r>
  <r>
    <x v="19"/>
  </r>
  <r>
    <x v="2198"/>
  </r>
  <r>
    <x v="72"/>
  </r>
  <r>
    <x v="484"/>
  </r>
  <r>
    <x v="19"/>
  </r>
  <r>
    <x v="14"/>
  </r>
  <r>
    <x v="149"/>
  </r>
  <r>
    <x v="77"/>
  </r>
  <r>
    <x v="2236"/>
  </r>
  <r>
    <x v="13"/>
  </r>
  <r>
    <x v="21"/>
  </r>
  <r>
    <x v="145"/>
  </r>
  <r>
    <x v="682"/>
  </r>
  <r>
    <x v="174"/>
  </r>
  <r>
    <x v="3"/>
  </r>
  <r>
    <x v="344"/>
  </r>
  <r>
    <x v="29"/>
  </r>
  <r>
    <x v="6"/>
  </r>
  <r>
    <x v="63"/>
  </r>
  <r>
    <x v="136"/>
  </r>
  <r>
    <x v="336"/>
  </r>
  <r>
    <x v="109"/>
  </r>
  <r>
    <x v="690"/>
  </r>
  <r>
    <x v="27"/>
  </r>
  <r>
    <x v="748"/>
  </r>
  <r>
    <x v="195"/>
  </r>
  <r>
    <x v="402"/>
  </r>
  <r>
    <x v="471"/>
  </r>
  <r>
    <x v="281"/>
  </r>
  <r>
    <x v="499"/>
  </r>
  <r>
    <x v="80"/>
  </r>
  <r>
    <x v="19"/>
  </r>
  <r>
    <x v="130"/>
  </r>
  <r>
    <x v="24"/>
  </r>
  <r>
    <x v="357"/>
  </r>
  <r>
    <x v="3"/>
  </r>
  <r>
    <x v="130"/>
  </r>
  <r>
    <x v="29"/>
  </r>
  <r>
    <x v="352"/>
  </r>
  <r>
    <x v="230"/>
  </r>
  <r>
    <x v="2016"/>
  </r>
  <r>
    <x v="3010"/>
  </r>
  <r>
    <x v="1955"/>
  </r>
  <r>
    <x v="3269"/>
  </r>
  <r>
    <x v="17"/>
  </r>
  <r>
    <x v="621"/>
  </r>
  <r>
    <x v="2862"/>
  </r>
  <r>
    <x v="109"/>
  </r>
  <r>
    <x v="2907"/>
  </r>
  <r>
    <x v="71"/>
  </r>
  <r>
    <x v="149"/>
  </r>
  <r>
    <x v="13"/>
  </r>
  <r>
    <x v="180"/>
  </r>
  <r>
    <x v="1035"/>
  </r>
  <r>
    <x v="542"/>
  </r>
  <r>
    <x v="252"/>
  </r>
  <r>
    <x v="15"/>
  </r>
  <r>
    <x v="577"/>
  </r>
  <r>
    <x v="32"/>
  </r>
  <r>
    <x v="1296"/>
  </r>
  <r>
    <x v="307"/>
  </r>
  <r>
    <x v="14"/>
  </r>
  <r>
    <x v="130"/>
  </r>
  <r>
    <x v="595"/>
  </r>
  <r>
    <x v="3496"/>
  </r>
  <r>
    <x v="187"/>
  </r>
  <r>
    <x v="14"/>
  </r>
  <r>
    <x v="504"/>
  </r>
  <r>
    <x v="1372"/>
  </r>
  <r>
    <x v="4"/>
  </r>
  <r>
    <x v="1189"/>
  </r>
  <r>
    <x v="3"/>
  </r>
  <r>
    <x v="157"/>
  </r>
  <r>
    <x v="9"/>
  </r>
  <r>
    <x v="1586"/>
  </r>
  <r>
    <x v="1757"/>
  </r>
  <r>
    <x v="311"/>
  </r>
  <r>
    <x v="483"/>
  </r>
  <r>
    <x v="2486"/>
  </r>
  <r>
    <x v="678"/>
  </r>
  <r>
    <x v="13"/>
  </r>
  <r>
    <x v="169"/>
  </r>
  <r>
    <x v="2779"/>
  </r>
  <r>
    <x v="14"/>
  </r>
  <r>
    <x v="88"/>
  </r>
  <r>
    <x v="874"/>
  </r>
  <r>
    <x v="27"/>
  </r>
  <r>
    <x v="11"/>
  </r>
  <r>
    <x v="580"/>
  </r>
  <r>
    <x v="903"/>
  </r>
  <r>
    <x v="481"/>
  </r>
  <r>
    <x v="65"/>
  </r>
  <r>
    <x v="255"/>
  </r>
  <r>
    <x v="547"/>
  </r>
  <r>
    <x v="14"/>
  </r>
  <r>
    <x v="255"/>
  </r>
  <r>
    <x v="168"/>
  </r>
  <r>
    <x v="3464"/>
  </r>
  <r>
    <x v="20"/>
  </r>
  <r>
    <x v="6"/>
  </r>
  <r>
    <x v="1349"/>
  </r>
  <r>
    <x v="4"/>
  </r>
  <r>
    <x v="67"/>
  </r>
  <r>
    <x v="264"/>
  </r>
  <r>
    <x v="667"/>
  </r>
  <r>
    <x v="95"/>
  </r>
  <r>
    <x v="1223"/>
  </r>
  <r>
    <x v="13"/>
  </r>
  <r>
    <x v="3497"/>
  </r>
  <r>
    <x v="982"/>
  </r>
  <r>
    <x v="1521"/>
  </r>
  <r>
    <x v="77"/>
  </r>
  <r>
    <x v="967"/>
  </r>
  <r>
    <x v="20"/>
  </r>
  <r>
    <x v="116"/>
  </r>
  <r>
    <x v="15"/>
  </r>
  <r>
    <x v="3"/>
  </r>
  <r>
    <x v="84"/>
  </r>
  <r>
    <x v="212"/>
  </r>
  <r>
    <x v="431"/>
  </r>
  <r>
    <x v="3"/>
  </r>
  <r>
    <x v="204"/>
  </r>
  <r>
    <x v="2048"/>
  </r>
  <r>
    <x v="109"/>
  </r>
  <r>
    <x v="77"/>
  </r>
  <r>
    <x v="1380"/>
  </r>
  <r>
    <x v="551"/>
  </r>
  <r>
    <x v="62"/>
  </r>
  <r>
    <x v="1815"/>
  </r>
  <r>
    <x v="382"/>
  </r>
  <r>
    <x v="482"/>
  </r>
  <r>
    <x v="24"/>
  </r>
  <r>
    <x v="1956"/>
  </r>
  <r>
    <x v="17"/>
  </r>
  <r>
    <x v="203"/>
  </r>
  <r>
    <x v="99"/>
  </r>
  <r>
    <x v="4"/>
  </r>
  <r>
    <x v="1852"/>
  </r>
  <r>
    <x v="255"/>
  </r>
  <r>
    <x v="131"/>
  </r>
  <r>
    <x v="382"/>
  </r>
  <r>
    <x v="264"/>
  </r>
  <r>
    <x v="592"/>
  </r>
  <r>
    <x v="19"/>
  </r>
  <r>
    <x v="264"/>
  </r>
  <r>
    <x v="2626"/>
  </r>
  <r>
    <x v="815"/>
  </r>
  <r>
    <x v="362"/>
  </r>
  <r>
    <x v="3"/>
  </r>
  <r>
    <x v="457"/>
  </r>
  <r>
    <x v="272"/>
  </r>
  <r>
    <x v="62"/>
  </r>
  <r>
    <x v="7"/>
  </r>
  <r>
    <x v="13"/>
  </r>
  <r>
    <x v="3"/>
  </r>
  <r>
    <x v="3498"/>
  </r>
  <r>
    <x v="3"/>
  </r>
  <r>
    <x v="240"/>
  </r>
  <r>
    <x v="2167"/>
  </r>
  <r>
    <x v="3"/>
  </r>
  <r>
    <x v="216"/>
  </r>
  <r>
    <x v="588"/>
  </r>
  <r>
    <x v="3499"/>
  </r>
  <r>
    <x v="9"/>
  </r>
  <r>
    <x v="13"/>
  </r>
  <r>
    <x v="130"/>
  </r>
  <r>
    <x v="139"/>
  </r>
  <r>
    <x v="99"/>
  </r>
  <r>
    <x v="169"/>
  </r>
  <r>
    <x v="139"/>
  </r>
  <r>
    <x v="1138"/>
  </r>
  <r>
    <x v="20"/>
  </r>
  <r>
    <x v="30"/>
  </r>
  <r>
    <x v="261"/>
  </r>
  <r>
    <x v="89"/>
  </r>
  <r>
    <x v="24"/>
  </r>
  <r>
    <x v="29"/>
  </r>
  <r>
    <x v="1182"/>
  </r>
  <r>
    <x v="14"/>
  </r>
  <r>
    <x v="77"/>
  </r>
  <r>
    <x v="29"/>
  </r>
  <r>
    <x v="613"/>
  </r>
  <r>
    <x v="3"/>
  </r>
  <r>
    <x v="326"/>
  </r>
  <r>
    <x v="9"/>
  </r>
  <r>
    <x v="30"/>
  </r>
  <r>
    <x v="521"/>
  </r>
  <r>
    <x v="3500"/>
  </r>
  <r>
    <x v="19"/>
  </r>
  <r>
    <x v="162"/>
  </r>
  <r>
    <x v="115"/>
  </r>
  <r>
    <x v="3"/>
  </r>
  <r>
    <x v="13"/>
  </r>
  <r>
    <x v="7"/>
  </r>
  <r>
    <x v="1400"/>
  </r>
  <r>
    <x v="4"/>
  </r>
  <r>
    <x v="53"/>
  </r>
  <r>
    <x v="115"/>
  </r>
  <r>
    <x v="13"/>
  </r>
  <r>
    <x v="71"/>
  </r>
  <r>
    <x v="1182"/>
  </r>
  <r>
    <x v="3"/>
  </r>
  <r>
    <x v="62"/>
  </r>
  <r>
    <x v="130"/>
  </r>
  <r>
    <x v="3"/>
  </r>
  <r>
    <x v="4"/>
  </r>
  <r>
    <x v="458"/>
  </r>
  <r>
    <x v="14"/>
  </r>
  <r>
    <x v="269"/>
  </r>
  <r>
    <x v="3501"/>
  </r>
  <r>
    <x v="4"/>
  </r>
  <r>
    <x v="145"/>
  </r>
  <r>
    <x v="2545"/>
  </r>
  <r>
    <x v="4"/>
  </r>
  <r>
    <x v="1855"/>
  </r>
  <r>
    <x v="3502"/>
  </r>
  <r>
    <x v="29"/>
  </r>
  <r>
    <x v="3449"/>
  </r>
  <r>
    <x v="853"/>
  </r>
  <r>
    <x v="1634"/>
  </r>
  <r>
    <x v="276"/>
  </r>
  <r>
    <x v="95"/>
  </r>
  <r>
    <x v="463"/>
  </r>
  <r>
    <x v="265"/>
  </r>
  <r>
    <x v="7"/>
  </r>
  <r>
    <x v="51"/>
  </r>
  <r>
    <x v="521"/>
  </r>
  <r>
    <x v="657"/>
  </r>
  <r>
    <x v="6"/>
  </r>
  <r>
    <x v="2435"/>
  </r>
  <r>
    <x v="15"/>
  </r>
  <r>
    <x v="7"/>
  </r>
  <r>
    <x v="3503"/>
  </r>
  <r>
    <x v="3"/>
  </r>
  <r>
    <x v="9"/>
  </r>
  <r>
    <x v="141"/>
  </r>
  <r>
    <x v="62"/>
  </r>
  <r>
    <x v="149"/>
  </r>
  <r>
    <x v="487"/>
  </r>
  <r>
    <x v="139"/>
  </r>
  <r>
    <x v="472"/>
  </r>
  <r>
    <x v="239"/>
  </r>
  <r>
    <x v="481"/>
  </r>
  <r>
    <x v="1390"/>
  </r>
  <r>
    <x v="399"/>
  </r>
  <r>
    <x v="1351"/>
  </r>
  <r>
    <x v="101"/>
  </r>
  <r>
    <x v="1348"/>
  </r>
  <r>
    <x v="3"/>
  </r>
  <r>
    <x v="130"/>
  </r>
  <r>
    <x v="3504"/>
  </r>
  <r>
    <x v="499"/>
  </r>
  <r>
    <x v="354"/>
  </r>
  <r>
    <x v="104"/>
  </r>
  <r>
    <x v="149"/>
  </r>
  <r>
    <x v="3505"/>
  </r>
  <r>
    <x v="718"/>
  </r>
  <r>
    <x v="242"/>
  </r>
  <r>
    <x v="255"/>
  </r>
  <r>
    <x v="2909"/>
  </r>
  <r>
    <x v="77"/>
  </r>
  <r>
    <x v="1362"/>
  </r>
  <r>
    <x v="918"/>
  </r>
  <r>
    <x v="1804"/>
  </r>
  <r>
    <x v="113"/>
  </r>
  <r>
    <x v="130"/>
  </r>
  <r>
    <x v="20"/>
  </r>
  <r>
    <x v="3"/>
  </r>
  <r>
    <x v="2483"/>
  </r>
  <r>
    <x v="1440"/>
  </r>
  <r>
    <x v="1330"/>
  </r>
  <r>
    <x v="116"/>
  </r>
  <r>
    <x v="126"/>
  </r>
  <r>
    <x v="400"/>
  </r>
  <r>
    <x v="65"/>
  </r>
  <r>
    <x v="160"/>
  </r>
  <r>
    <x v="27"/>
  </r>
  <r>
    <x v="2886"/>
  </r>
  <r>
    <x v="13"/>
  </r>
  <r>
    <x v="799"/>
  </r>
  <r>
    <x v="24"/>
  </r>
  <r>
    <x v="42"/>
  </r>
  <r>
    <x v="104"/>
  </r>
  <r>
    <x v="7"/>
  </r>
  <r>
    <x v="13"/>
  </r>
  <r>
    <x v="19"/>
  </r>
  <r>
    <x v="749"/>
  </r>
  <r>
    <x v="6"/>
  </r>
  <r>
    <x v="210"/>
  </r>
  <r>
    <x v="1812"/>
  </r>
  <r>
    <x v="13"/>
  </r>
  <r>
    <x v="259"/>
  </r>
  <r>
    <x v="1240"/>
  </r>
  <r>
    <x v="3506"/>
  </r>
  <r>
    <x v="327"/>
  </r>
  <r>
    <x v="490"/>
  </r>
  <r>
    <x v="2251"/>
  </r>
  <r>
    <x v="311"/>
  </r>
  <r>
    <x v="1319"/>
  </r>
  <r>
    <x v="77"/>
  </r>
  <r>
    <x v="3507"/>
  </r>
  <r>
    <x v="281"/>
  </r>
  <r>
    <x v="243"/>
  </r>
  <r>
    <x v="72"/>
  </r>
  <r>
    <x v="48"/>
  </r>
  <r>
    <x v="212"/>
  </r>
  <r>
    <x v="264"/>
  </r>
  <r>
    <x v="1229"/>
  </r>
  <r>
    <x v="795"/>
  </r>
  <r>
    <x v="86"/>
  </r>
  <r>
    <x v="3508"/>
  </r>
  <r>
    <x v="1131"/>
  </r>
  <r>
    <x v="19"/>
  </r>
  <r>
    <x v="54"/>
  </r>
  <r>
    <x v="873"/>
  </r>
  <r>
    <x v="90"/>
  </r>
  <r>
    <x v="4"/>
  </r>
  <r>
    <x v="29"/>
  </r>
  <r>
    <x v="3"/>
  </r>
  <r>
    <x v="69"/>
  </r>
  <r>
    <x v="15"/>
  </r>
  <r>
    <x v="29"/>
  </r>
  <r>
    <x v="116"/>
  </r>
  <r>
    <x v="147"/>
  </r>
  <r>
    <x v="88"/>
  </r>
  <r>
    <x v="13"/>
  </r>
  <r>
    <x v="647"/>
  </r>
  <r>
    <x v="899"/>
  </r>
  <r>
    <x v="3509"/>
  </r>
  <r>
    <x v="6"/>
  </r>
  <r>
    <x v="138"/>
  </r>
  <r>
    <x v="2000"/>
  </r>
  <r>
    <x v="82"/>
  </r>
  <r>
    <x v="62"/>
  </r>
  <r>
    <x v="598"/>
  </r>
  <r>
    <x v="230"/>
  </r>
  <r>
    <x v="30"/>
  </r>
  <r>
    <x v="1517"/>
  </r>
  <r>
    <x v="671"/>
  </r>
  <r>
    <x v="30"/>
  </r>
  <r>
    <x v="2922"/>
  </r>
  <r>
    <x v="14"/>
  </r>
  <r>
    <x v="1656"/>
  </r>
  <r>
    <x v="3"/>
  </r>
  <r>
    <x v="477"/>
  </r>
  <r>
    <x v="4"/>
  </r>
  <r>
    <x v="130"/>
  </r>
  <r>
    <x v="3"/>
  </r>
  <r>
    <x v="169"/>
  </r>
  <r>
    <x v="4"/>
  </r>
  <r>
    <x v="47"/>
  </r>
  <r>
    <x v="71"/>
  </r>
  <r>
    <x v="287"/>
  </r>
  <r>
    <x v="3"/>
  </r>
  <r>
    <x v="145"/>
  </r>
  <r>
    <x v="2682"/>
  </r>
  <r>
    <x v="3510"/>
  </r>
  <r>
    <x v="900"/>
  </r>
  <r>
    <x v="139"/>
  </r>
  <r>
    <x v="287"/>
  </r>
  <r>
    <x v="69"/>
  </r>
  <r>
    <x v="65"/>
  </r>
  <r>
    <x v="19"/>
  </r>
  <r>
    <x v="24"/>
  </r>
  <r>
    <x v="1434"/>
  </r>
  <r>
    <x v="3"/>
  </r>
  <r>
    <x v="1825"/>
  </r>
  <r>
    <x v="202"/>
  </r>
  <r>
    <x v="662"/>
  </r>
  <r>
    <x v="925"/>
  </r>
  <r>
    <x v="384"/>
  </r>
  <r>
    <x v="463"/>
  </r>
  <r>
    <x v="4"/>
  </r>
  <r>
    <x v="130"/>
  </r>
  <r>
    <x v="3"/>
  </r>
  <r>
    <x v="13"/>
  </r>
  <r>
    <x v="17"/>
  </r>
  <r>
    <x v="433"/>
  </r>
  <r>
    <x v="344"/>
  </r>
  <r>
    <x v="14"/>
  </r>
  <r>
    <x v="264"/>
  </r>
  <r>
    <x v="3"/>
  </r>
  <r>
    <x v="19"/>
  </r>
  <r>
    <x v="3511"/>
  </r>
  <r>
    <x v="333"/>
  </r>
  <r>
    <x v="352"/>
  </r>
  <r>
    <x v="1495"/>
  </r>
  <r>
    <x v="1975"/>
  </r>
  <r>
    <x v="4"/>
  </r>
  <r>
    <x v="101"/>
  </r>
  <r>
    <x v="195"/>
  </r>
  <r>
    <x v="433"/>
  </r>
  <r>
    <x v="567"/>
  </r>
  <r>
    <x v="1184"/>
  </r>
  <r>
    <x v="3"/>
  </r>
  <r>
    <x v="3"/>
  </r>
  <r>
    <x v="4"/>
  </r>
  <r>
    <x v="3"/>
  </r>
  <r>
    <x v="3512"/>
  </r>
  <r>
    <x v="678"/>
  </r>
  <r>
    <x v="2408"/>
  </r>
  <r>
    <x v="3513"/>
  </r>
  <r>
    <x v="259"/>
  </r>
  <r>
    <x v="1561"/>
  </r>
  <r>
    <x v="1347"/>
  </r>
  <r>
    <x v="3"/>
  </r>
  <r>
    <x v="73"/>
  </r>
  <r>
    <x v="3"/>
  </r>
  <r>
    <x v="1908"/>
  </r>
  <r>
    <x v="264"/>
  </r>
  <r>
    <x v="13"/>
  </r>
  <r>
    <x v="287"/>
  </r>
  <r>
    <x v="265"/>
  </r>
  <r>
    <x v="1983"/>
  </r>
  <r>
    <x v="2499"/>
  </r>
  <r>
    <x v="116"/>
  </r>
  <r>
    <x v="19"/>
  </r>
  <r>
    <x v="160"/>
  </r>
  <r>
    <x v="225"/>
  </r>
  <r>
    <x v="19"/>
  </r>
  <r>
    <x v="13"/>
  </r>
  <r>
    <x v="7"/>
  </r>
  <r>
    <x v="3"/>
  </r>
  <r>
    <x v="374"/>
  </r>
  <r>
    <x v="203"/>
  </r>
  <r>
    <x v="15"/>
  </r>
  <r>
    <x v="499"/>
  </r>
  <r>
    <x v="1384"/>
  </r>
  <r>
    <x v="222"/>
  </r>
  <r>
    <x v="7"/>
  </r>
  <r>
    <x v="17"/>
  </r>
  <r>
    <x v="3"/>
  </r>
  <r>
    <x v="7"/>
  </r>
  <r>
    <x v="346"/>
  </r>
  <r>
    <x v="1128"/>
  </r>
  <r>
    <x v="54"/>
  </r>
  <r>
    <x v="2761"/>
  </r>
  <r>
    <x v="19"/>
  </r>
  <r>
    <x v="2515"/>
  </r>
  <r>
    <x v="33"/>
  </r>
  <r>
    <x v="198"/>
  </r>
  <r>
    <x v="3"/>
  </r>
  <r>
    <x v="3514"/>
  </r>
  <r>
    <x v="1763"/>
  </r>
  <r>
    <x v="127"/>
  </r>
  <r>
    <x v="3515"/>
  </r>
  <r>
    <x v="223"/>
  </r>
  <r>
    <x v="471"/>
  </r>
  <r>
    <x v="1559"/>
  </r>
  <r>
    <x v="21"/>
  </r>
  <r>
    <x v="3516"/>
  </r>
  <r>
    <x v="13"/>
  </r>
  <r>
    <x v="4"/>
  </r>
  <r>
    <x v="3"/>
  </r>
  <r>
    <x v="77"/>
  </r>
  <r>
    <x v="902"/>
  </r>
  <r>
    <x v="202"/>
  </r>
  <r>
    <x v="12"/>
  </r>
  <r>
    <x v="27"/>
  </r>
  <r>
    <x v="13"/>
  </r>
  <r>
    <x v="2380"/>
  </r>
  <r>
    <x v="848"/>
  </r>
  <r>
    <x v="169"/>
  </r>
  <r>
    <x v="4"/>
  </r>
  <r>
    <x v="4"/>
  </r>
  <r>
    <x v="130"/>
  </r>
  <r>
    <x v="13"/>
  </r>
  <r>
    <x v="1"/>
  </r>
  <r>
    <x v="4"/>
  </r>
  <r>
    <x v="265"/>
  </r>
  <r>
    <x v="33"/>
  </r>
  <r>
    <x v="899"/>
  </r>
  <r>
    <x v="352"/>
  </r>
  <r>
    <x v="1384"/>
  </r>
  <r>
    <x v="4"/>
  </r>
  <r>
    <x v="211"/>
  </r>
  <r>
    <x v="54"/>
  </r>
  <r>
    <x v="62"/>
  </r>
  <r>
    <x v="1128"/>
  </r>
  <r>
    <x v="127"/>
  </r>
  <r>
    <x v="812"/>
  </r>
  <r>
    <x v="2285"/>
  </r>
  <r>
    <x v="24"/>
  </r>
  <r>
    <x v="1987"/>
  </r>
  <r>
    <x v="3"/>
  </r>
  <r>
    <x v="811"/>
  </r>
  <r>
    <x v="443"/>
  </r>
  <r>
    <x v="3517"/>
  </r>
  <r>
    <x v="2167"/>
  </r>
  <r>
    <x v="287"/>
  </r>
  <r>
    <x v="15"/>
  </r>
  <r>
    <x v="14"/>
  </r>
  <r>
    <x v="614"/>
  </r>
  <r>
    <x v="595"/>
  </r>
  <r>
    <x v="19"/>
  </r>
  <r>
    <x v="1185"/>
  </r>
  <r>
    <x v="3"/>
  </r>
  <r>
    <x v="3518"/>
  </r>
  <r>
    <x v="3519"/>
  </r>
  <r>
    <x v="967"/>
  </r>
  <r>
    <x v="3"/>
  </r>
  <r>
    <x v="261"/>
  </r>
  <r>
    <x v="19"/>
  </r>
  <r>
    <x v="1759"/>
  </r>
  <r>
    <x v="89"/>
  </r>
  <r>
    <x v="1062"/>
  </r>
  <r>
    <x v="77"/>
  </r>
  <r>
    <x v="294"/>
  </r>
  <r>
    <x v="2006"/>
  </r>
  <r>
    <x v="65"/>
  </r>
  <r>
    <x v="3"/>
  </r>
  <r>
    <x v="1656"/>
  </r>
  <r>
    <x v="147"/>
  </r>
  <r>
    <x v="1852"/>
  </r>
  <r>
    <x v="204"/>
  </r>
  <r>
    <x v="15"/>
  </r>
  <r>
    <x v="516"/>
  </r>
  <r>
    <x v="1186"/>
  </r>
  <r>
    <x v="77"/>
  </r>
  <r>
    <x v="435"/>
  </r>
  <r>
    <x v="27"/>
  </r>
  <r>
    <x v="19"/>
  </r>
  <r>
    <x v="19"/>
  </r>
  <r>
    <x v="139"/>
  </r>
  <r>
    <x v="517"/>
  </r>
  <r>
    <x v="1594"/>
  </r>
  <r>
    <x v="77"/>
  </r>
  <r>
    <x v="1146"/>
  </r>
  <r>
    <x v="13"/>
  </r>
  <r>
    <x v="457"/>
  </r>
  <r>
    <x v="281"/>
  </r>
  <r>
    <x v="352"/>
  </r>
  <r>
    <x v="3"/>
  </r>
  <r>
    <x v="158"/>
  </r>
  <r>
    <x v="2930"/>
  </r>
  <r>
    <x v="21"/>
  </r>
  <r>
    <x v="240"/>
  </r>
  <r>
    <x v="13"/>
  </r>
  <r>
    <x v="119"/>
  </r>
  <r>
    <x v="198"/>
  </r>
  <r>
    <x v="27"/>
  </r>
  <r>
    <x v="160"/>
  </r>
  <r>
    <x v="195"/>
  </r>
  <r>
    <x v="353"/>
  </r>
  <r>
    <x v="598"/>
  </r>
  <r>
    <x v="13"/>
  </r>
  <r>
    <x v="14"/>
  </r>
  <r>
    <x v="118"/>
  </r>
  <r>
    <x v="155"/>
  </r>
  <r>
    <x v="676"/>
  </r>
  <r>
    <x v="29"/>
  </r>
  <r>
    <x v="2857"/>
  </r>
  <r>
    <x v="231"/>
  </r>
  <r>
    <x v="487"/>
  </r>
  <r>
    <x v="2916"/>
  </r>
  <r>
    <x v="899"/>
  </r>
  <r>
    <x v="156"/>
  </r>
  <r>
    <x v="913"/>
  </r>
  <r>
    <x v="359"/>
  </r>
  <r>
    <x v="305"/>
  </r>
  <r>
    <x v="313"/>
  </r>
  <r>
    <x v="13"/>
  </r>
  <r>
    <x v="4"/>
  </r>
  <r>
    <x v="299"/>
  </r>
  <r>
    <x v="89"/>
  </r>
  <r>
    <x v="3"/>
  </r>
  <r>
    <x v="2989"/>
  </r>
  <r>
    <x v="212"/>
  </r>
  <r>
    <x v="603"/>
  </r>
  <r>
    <x v="1494"/>
  </r>
  <r>
    <x v="3"/>
  </r>
  <r>
    <x v="3"/>
  </r>
  <r>
    <x v="3099"/>
  </r>
  <r>
    <x v="77"/>
  </r>
  <r>
    <x v="14"/>
  </r>
  <r>
    <x v="778"/>
  </r>
  <r>
    <x v="400"/>
  </r>
  <r>
    <x v="9"/>
  </r>
  <r>
    <x v="337"/>
  </r>
  <r>
    <x v="306"/>
  </r>
  <r>
    <x v="1044"/>
  </r>
  <r>
    <x v="19"/>
  </r>
  <r>
    <x v="3"/>
  </r>
  <r>
    <x v="3520"/>
  </r>
  <r>
    <x v="3521"/>
  </r>
  <r>
    <x v="3"/>
  </r>
  <r>
    <x v="305"/>
  </r>
  <r>
    <x v="265"/>
  </r>
  <r>
    <x v="63"/>
  </r>
  <r>
    <x v="3"/>
  </r>
  <r>
    <x v="118"/>
  </r>
  <r>
    <x v="930"/>
  </r>
  <r>
    <x v="29"/>
  </r>
  <r>
    <x v="264"/>
  </r>
  <r>
    <x v="3"/>
  </r>
  <r>
    <x v="4"/>
  </r>
  <r>
    <x v="1972"/>
  </r>
  <r>
    <x v="109"/>
  </r>
  <r>
    <x v="1870"/>
  </r>
  <r>
    <x v="834"/>
  </r>
  <r>
    <x v="441"/>
  </r>
  <r>
    <x v="501"/>
  </r>
  <r>
    <x v="306"/>
  </r>
  <r>
    <x v="3281"/>
  </r>
  <r>
    <x v="296"/>
  </r>
  <r>
    <x v="682"/>
  </r>
  <r>
    <x v="29"/>
  </r>
  <r>
    <x v="2535"/>
  </r>
  <r>
    <x v="1321"/>
  </r>
  <r>
    <x v="149"/>
  </r>
  <r>
    <x v="1618"/>
  </r>
  <r>
    <x v="1360"/>
  </r>
  <r>
    <x v="372"/>
  </r>
  <r>
    <x v="416"/>
  </r>
  <r>
    <x v="1058"/>
  </r>
  <r>
    <x v="59"/>
  </r>
  <r>
    <x v="240"/>
  </r>
  <r>
    <x v="8"/>
  </r>
  <r>
    <x v="545"/>
  </r>
  <r>
    <x v="598"/>
  </r>
  <r>
    <x v="88"/>
  </r>
  <r>
    <x v="14"/>
  </r>
  <r>
    <x v="74"/>
  </r>
  <r>
    <x v="1927"/>
  </r>
  <r>
    <x v="882"/>
  </r>
  <r>
    <x v="13"/>
  </r>
  <r>
    <x v="204"/>
  </r>
  <r>
    <x v="380"/>
  </r>
  <r>
    <x v="1290"/>
  </r>
  <r>
    <x v="2553"/>
  </r>
  <r>
    <x v="109"/>
  </r>
  <r>
    <x v="2167"/>
  </r>
  <r>
    <x v="1919"/>
  </r>
  <r>
    <x v="67"/>
  </r>
  <r>
    <x v="2326"/>
  </r>
  <r>
    <x v="7"/>
  </r>
  <r>
    <x v="13"/>
  </r>
  <r>
    <x v="1225"/>
  </r>
  <r>
    <x v="130"/>
  </r>
  <r>
    <x v="13"/>
  </r>
  <r>
    <x v="62"/>
  </r>
  <r>
    <x v="77"/>
  </r>
  <r>
    <x v="59"/>
  </r>
  <r>
    <x v="14"/>
  </r>
  <r>
    <x v="3522"/>
  </r>
  <r>
    <x v="108"/>
  </r>
  <r>
    <x v="127"/>
  </r>
  <r>
    <x v="366"/>
  </r>
  <r>
    <x v="1276"/>
  </r>
  <r>
    <x v="646"/>
  </r>
  <r>
    <x v="13"/>
  </r>
  <r>
    <x v="1451"/>
  </r>
  <r>
    <x v="268"/>
  </r>
  <r>
    <x v="4"/>
  </r>
  <r>
    <x v="956"/>
  </r>
  <r>
    <x v="331"/>
  </r>
  <r>
    <x v="139"/>
  </r>
  <r>
    <x v="26"/>
  </r>
  <r>
    <x v="578"/>
  </r>
  <r>
    <x v="116"/>
  </r>
  <r>
    <x v="3"/>
  </r>
  <r>
    <x v="14"/>
  </r>
  <r>
    <x v="77"/>
  </r>
  <r>
    <x v="2294"/>
  </r>
  <r>
    <x v="19"/>
  </r>
  <r>
    <x v="13"/>
  </r>
  <r>
    <x v="3"/>
  </r>
  <r>
    <x v="116"/>
  </r>
  <r>
    <x v="49"/>
  </r>
  <r>
    <x v="3"/>
  </r>
  <r>
    <x v="147"/>
  </r>
  <r>
    <x v="59"/>
  </r>
  <r>
    <x v="21"/>
  </r>
  <r>
    <x v="33"/>
  </r>
  <r>
    <x v="595"/>
  </r>
  <r>
    <x v="386"/>
  </r>
  <r>
    <x v="3"/>
  </r>
  <r>
    <x v="5"/>
  </r>
  <r>
    <x v="116"/>
  </r>
  <r>
    <x v="61"/>
  </r>
  <r>
    <x v="72"/>
  </r>
  <r>
    <x v="126"/>
  </r>
  <r>
    <x v="48"/>
  </r>
  <r>
    <x v="13"/>
  </r>
  <r>
    <x v="121"/>
  </r>
  <r>
    <x v="19"/>
  </r>
  <r>
    <x v="1274"/>
  </r>
  <r>
    <x v="569"/>
  </r>
  <r>
    <x v="14"/>
  </r>
  <r>
    <x v="672"/>
  </r>
  <r>
    <x v="9"/>
  </r>
  <r>
    <x v="109"/>
  </r>
  <r>
    <x v="3"/>
  </r>
  <r>
    <x v="2141"/>
  </r>
  <r>
    <x v="3079"/>
  </r>
  <r>
    <x v="1075"/>
  </r>
  <r>
    <x v="1058"/>
  </r>
  <r>
    <x v="3523"/>
  </r>
  <r>
    <x v="14"/>
  </r>
  <r>
    <x v="1562"/>
  </r>
  <r>
    <x v="59"/>
  </r>
  <r>
    <x v="13"/>
  </r>
  <r>
    <x v="1638"/>
  </r>
  <r>
    <x v="96"/>
  </r>
  <r>
    <x v="19"/>
  </r>
  <r>
    <x v="2476"/>
  </r>
  <r>
    <x v="550"/>
  </r>
  <r>
    <x v="2605"/>
  </r>
  <r>
    <x v="7"/>
  </r>
  <r>
    <x v="3"/>
  </r>
  <r>
    <x v="3"/>
  </r>
  <r>
    <x v="109"/>
  </r>
  <r>
    <x v="14"/>
  </r>
  <r>
    <x v="108"/>
  </r>
  <r>
    <x v="88"/>
  </r>
  <r>
    <x v="51"/>
  </r>
  <r>
    <x v="99"/>
  </r>
  <r>
    <x v="463"/>
  </r>
  <r>
    <x v="13"/>
  </r>
  <r>
    <x v="707"/>
  </r>
  <r>
    <x v="811"/>
  </r>
  <r>
    <x v="927"/>
  </r>
  <r>
    <x v="3"/>
  </r>
  <r>
    <x v="139"/>
  </r>
  <r>
    <x v="563"/>
  </r>
  <r>
    <x v="59"/>
  </r>
  <r>
    <x v="1021"/>
  </r>
  <r>
    <x v="899"/>
  </r>
  <r>
    <x v="15"/>
  </r>
  <r>
    <x v="482"/>
  </r>
  <r>
    <x v="1164"/>
  </r>
  <r>
    <x v="105"/>
  </r>
  <r>
    <x v="108"/>
  </r>
  <r>
    <x v="27"/>
  </r>
  <r>
    <x v="3524"/>
  </r>
  <r>
    <x v="77"/>
  </r>
  <r>
    <x v="19"/>
  </r>
  <r>
    <x v="1638"/>
  </r>
  <r>
    <x v="3525"/>
  </r>
  <r>
    <x v="844"/>
  </r>
  <r>
    <x v="4"/>
  </r>
  <r>
    <x v="19"/>
  </r>
  <r>
    <x v="13"/>
  </r>
  <r>
    <x v="14"/>
  </r>
  <r>
    <x v="2970"/>
  </r>
  <r>
    <x v="639"/>
  </r>
  <r>
    <x v="722"/>
  </r>
  <r>
    <x v="19"/>
  </r>
  <r>
    <x v="516"/>
  </r>
  <r>
    <x v="21"/>
  </r>
  <r>
    <x v="457"/>
  </r>
  <r>
    <x v="4"/>
  </r>
  <r>
    <x v="19"/>
  </r>
  <r>
    <x v="3526"/>
  </r>
  <r>
    <x v="3210"/>
  </r>
  <r>
    <x v="62"/>
  </r>
  <r>
    <x v="428"/>
  </r>
  <r>
    <x v="899"/>
  </r>
  <r>
    <x v="118"/>
  </r>
  <r>
    <x v="19"/>
  </r>
  <r>
    <x v="104"/>
  </r>
  <r>
    <x v="497"/>
  </r>
  <r>
    <x v="109"/>
  </r>
  <r>
    <x v="576"/>
  </r>
  <r>
    <x v="665"/>
  </r>
  <r>
    <x v="4"/>
  </r>
  <r>
    <x v="1476"/>
  </r>
  <r>
    <x v="99"/>
  </r>
  <r>
    <x v="20"/>
  </r>
  <r>
    <x v="678"/>
  </r>
  <r>
    <x v="212"/>
  </r>
  <r>
    <x v="74"/>
  </r>
  <r>
    <x v="77"/>
  </r>
  <r>
    <x v="82"/>
  </r>
  <r>
    <x v="7"/>
  </r>
  <r>
    <x v="1502"/>
  </r>
  <r>
    <x v="1208"/>
  </r>
  <r>
    <x v="958"/>
  </r>
  <r>
    <x v="3519"/>
  </r>
  <r>
    <x v="251"/>
  </r>
  <r>
    <x v="400"/>
  </r>
  <r>
    <x v="80"/>
  </r>
  <r>
    <x v="139"/>
  </r>
  <r>
    <x v="126"/>
  </r>
  <r>
    <x v="499"/>
  </r>
  <r>
    <x v="7"/>
  </r>
  <r>
    <x v="147"/>
  </r>
  <r>
    <x v="61"/>
  </r>
  <r>
    <x v="3496"/>
  </r>
  <r>
    <x v="27"/>
  </r>
  <r>
    <x v="1119"/>
  </r>
  <r>
    <x v="417"/>
  </r>
  <r>
    <x v="1101"/>
  </r>
  <r>
    <x v="2046"/>
  </r>
  <r>
    <x v="5"/>
  </r>
  <r>
    <x v="1245"/>
  </r>
  <r>
    <x v="7"/>
  </r>
  <r>
    <x v="160"/>
  </r>
  <r>
    <x v="13"/>
  </r>
  <r>
    <x v="772"/>
  </r>
  <r>
    <x v="928"/>
  </r>
  <r>
    <x v="287"/>
  </r>
  <r>
    <x v="588"/>
  </r>
  <r>
    <x v="327"/>
  </r>
  <r>
    <x v="14"/>
  </r>
  <r>
    <x v="327"/>
  </r>
  <r>
    <x v="109"/>
  </r>
  <r>
    <x v="13"/>
  </r>
  <r>
    <x v="1932"/>
  </r>
  <r>
    <x v="1662"/>
  </r>
  <r>
    <x v="487"/>
  </r>
  <r>
    <x v="177"/>
  </r>
  <r>
    <x v="4"/>
  </r>
  <r>
    <x v="539"/>
  </r>
  <r>
    <x v="116"/>
  </r>
  <r>
    <x v="14"/>
  </r>
  <r>
    <x v="6"/>
  </r>
  <r>
    <x v="761"/>
  </r>
  <r>
    <x v="127"/>
  </r>
  <r>
    <x v="7"/>
  </r>
  <r>
    <x v="1034"/>
  </r>
  <r>
    <x v="550"/>
  </r>
  <r>
    <x v="1441"/>
  </r>
  <r>
    <x v="333"/>
  </r>
  <r>
    <x v="3527"/>
  </r>
  <r>
    <x v="438"/>
  </r>
  <r>
    <x v="170"/>
  </r>
  <r>
    <x v="109"/>
  </r>
  <r>
    <x v="3"/>
  </r>
  <r>
    <x v="4"/>
  </r>
  <r>
    <x v="191"/>
  </r>
  <r>
    <x v="151"/>
  </r>
  <r>
    <x v="597"/>
  </r>
  <r>
    <x v="130"/>
  </r>
  <r>
    <x v="138"/>
  </r>
  <r>
    <x v="463"/>
  </r>
  <r>
    <x v="19"/>
  </r>
  <r>
    <x v="107"/>
  </r>
  <r>
    <x v="24"/>
  </r>
  <r>
    <x v="54"/>
  </r>
  <r>
    <x v="3"/>
  </r>
  <r>
    <x v="224"/>
  </r>
  <r>
    <x v="331"/>
  </r>
  <r>
    <x v="95"/>
  </r>
  <r>
    <x v="130"/>
  </r>
  <r>
    <x v="2054"/>
  </r>
  <r>
    <x v="54"/>
  </r>
  <r>
    <x v="59"/>
  </r>
  <r>
    <x v="27"/>
  </r>
  <r>
    <x v="82"/>
  </r>
  <r>
    <x v="354"/>
  </r>
  <r>
    <x v="1248"/>
  </r>
  <r>
    <x v="82"/>
  </r>
  <r>
    <x v="13"/>
  </r>
  <r>
    <x v="8"/>
  </r>
  <r>
    <x v="3528"/>
  </r>
  <r>
    <x v="265"/>
  </r>
  <r>
    <x v="95"/>
  </r>
  <r>
    <x v="14"/>
  </r>
  <r>
    <x v="567"/>
  </r>
  <r>
    <x v="855"/>
  </r>
  <r>
    <x v="772"/>
  </r>
  <r>
    <x v="122"/>
  </r>
  <r>
    <x v="707"/>
  </r>
  <r>
    <x v="504"/>
  </r>
  <r>
    <x v="65"/>
  </r>
  <r>
    <x v="1154"/>
  </r>
  <r>
    <x v="287"/>
  </r>
  <r>
    <x v="139"/>
  </r>
  <r>
    <x v="2807"/>
  </r>
  <r>
    <x v="9"/>
  </r>
  <r>
    <x v="21"/>
  </r>
  <r>
    <x v="12"/>
  </r>
  <r>
    <x v="1097"/>
  </r>
  <r>
    <x v="686"/>
  </r>
  <r>
    <x v="3039"/>
  </r>
  <r>
    <x v="1306"/>
  </r>
  <r>
    <x v="3"/>
  </r>
  <r>
    <x v="265"/>
  </r>
  <r>
    <x v="77"/>
  </r>
  <r>
    <x v="259"/>
  </r>
  <r>
    <x v="139"/>
  </r>
  <r>
    <x v="281"/>
  </r>
  <r>
    <x v="127"/>
  </r>
  <r>
    <x v="449"/>
  </r>
  <r>
    <x v="331"/>
  </r>
  <r>
    <x v="2521"/>
  </r>
  <r>
    <x v="139"/>
  </r>
  <r>
    <x v="174"/>
  </r>
  <r>
    <x v="14"/>
  </r>
  <r>
    <x v="8"/>
  </r>
  <r>
    <x v="4"/>
  </r>
  <r>
    <x v="145"/>
  </r>
  <r>
    <x v="77"/>
  </r>
  <r>
    <x v="401"/>
  </r>
  <r>
    <x v="3"/>
  </r>
  <r>
    <x v="133"/>
  </r>
  <r>
    <x v="883"/>
  </r>
  <r>
    <x v="139"/>
  </r>
  <r>
    <x v="1361"/>
  </r>
  <r>
    <x v="352"/>
  </r>
  <r>
    <x v="71"/>
  </r>
  <r>
    <x v="1711"/>
  </r>
  <r>
    <x v="876"/>
  </r>
  <r>
    <x v="3"/>
  </r>
  <r>
    <x v="2074"/>
  </r>
  <r>
    <x v="3529"/>
  </r>
  <r>
    <x v="7"/>
  </r>
  <r>
    <x v="174"/>
  </r>
  <r>
    <x v="550"/>
  </r>
  <r>
    <x v="14"/>
  </r>
  <r>
    <x v="13"/>
  </r>
  <r>
    <x v="261"/>
  </r>
  <r>
    <x v="3"/>
  </r>
  <r>
    <x v="1925"/>
  </r>
  <r>
    <x v="346"/>
  </r>
  <r>
    <x v="149"/>
  </r>
  <r>
    <x v="2865"/>
  </r>
  <r>
    <x v="3"/>
  </r>
  <r>
    <x v="1196"/>
  </r>
  <r>
    <x v="457"/>
  </r>
  <r>
    <x v="69"/>
  </r>
  <r>
    <x v="1648"/>
  </r>
  <r>
    <x v="19"/>
  </r>
  <r>
    <x v="130"/>
  </r>
  <r>
    <x v="1247"/>
  </r>
  <r>
    <x v="306"/>
  </r>
  <r>
    <x v="1555"/>
  </r>
  <r>
    <x v="29"/>
  </r>
  <r>
    <x v="13"/>
  </r>
  <r>
    <x v="80"/>
  </r>
  <r>
    <x v="94"/>
  </r>
  <r>
    <x v="14"/>
  </r>
  <r>
    <x v="73"/>
  </r>
  <r>
    <x v="308"/>
  </r>
  <r>
    <x v="4"/>
  </r>
  <r>
    <x v="89"/>
  </r>
  <r>
    <x v="3"/>
  </r>
  <r>
    <x v="7"/>
  </r>
  <r>
    <x v="3"/>
  </r>
  <r>
    <x v="14"/>
  </r>
  <r>
    <x v="1513"/>
  </r>
  <r>
    <x v="778"/>
  </r>
  <r>
    <x v="24"/>
  </r>
  <r>
    <x v="42"/>
  </r>
  <r>
    <x v="161"/>
  </r>
  <r>
    <x v="4"/>
  </r>
  <r>
    <x v="203"/>
  </r>
  <r>
    <x v="803"/>
  </r>
  <r>
    <x v="981"/>
  </r>
  <r>
    <x v="13"/>
  </r>
  <r>
    <x v="14"/>
  </r>
  <r>
    <x v="203"/>
  </r>
  <r>
    <x v="1340"/>
  </r>
  <r>
    <x v="913"/>
  </r>
  <r>
    <x v="2020"/>
  </r>
  <r>
    <x v="109"/>
  </r>
  <r>
    <x v="4"/>
  </r>
  <r>
    <x v="131"/>
  </r>
  <r>
    <x v="615"/>
  </r>
  <r>
    <x v="4"/>
  </r>
  <r>
    <x v="1028"/>
  </r>
  <r>
    <x v="88"/>
  </r>
  <r>
    <x v="504"/>
  </r>
  <r>
    <x v="1586"/>
  </r>
  <r>
    <x v="3"/>
  </r>
  <r>
    <x v="27"/>
  </r>
  <r>
    <x v="708"/>
  </r>
  <r>
    <x v="4"/>
  </r>
  <r>
    <x v="19"/>
  </r>
  <r>
    <x v="423"/>
  </r>
  <r>
    <x v="1523"/>
  </r>
  <r>
    <x v="264"/>
  </r>
  <r>
    <x v="21"/>
  </r>
  <r>
    <x v="463"/>
  </r>
  <r>
    <x v="62"/>
  </r>
  <r>
    <x v="14"/>
  </r>
  <r>
    <x v="68"/>
  </r>
  <r>
    <x v="3530"/>
  </r>
  <r>
    <x v="4"/>
  </r>
  <r>
    <x v="20"/>
  </r>
  <r>
    <x v="1154"/>
  </r>
  <r>
    <x v="14"/>
  </r>
  <r>
    <x v="321"/>
  </r>
  <r>
    <x v="354"/>
  </r>
  <r>
    <x v="487"/>
  </r>
  <r>
    <x v="63"/>
  </r>
  <r>
    <x v="130"/>
  </r>
  <r>
    <x v="1185"/>
  </r>
  <r>
    <x v="59"/>
  </r>
  <r>
    <x v="2480"/>
  </r>
  <r>
    <x v="1819"/>
  </r>
  <r>
    <x v="400"/>
  </r>
  <r>
    <x v="563"/>
  </r>
  <r>
    <x v="19"/>
  </r>
  <r>
    <x v="331"/>
  </r>
  <r>
    <x v="29"/>
  </r>
  <r>
    <x v="131"/>
  </r>
  <r>
    <x v="278"/>
  </r>
  <r>
    <x v="2092"/>
  </r>
  <r>
    <x v="14"/>
  </r>
  <r>
    <x v="430"/>
  </r>
  <r>
    <x v="811"/>
  </r>
  <r>
    <x v="435"/>
  </r>
  <r>
    <x v="27"/>
  </r>
  <r>
    <x v="21"/>
  </r>
  <r>
    <x v="4"/>
  </r>
  <r>
    <x v="99"/>
  </r>
  <r>
    <x v="595"/>
  </r>
  <r>
    <x v="2965"/>
  </r>
  <r>
    <x v="1889"/>
  </r>
  <r>
    <x v="19"/>
  </r>
  <r>
    <x v="30"/>
  </r>
  <r>
    <x v="29"/>
  </r>
  <r>
    <x v="2553"/>
  </r>
  <r>
    <x v="339"/>
  </r>
  <r>
    <x v="444"/>
  </r>
  <r>
    <x v="2310"/>
  </r>
  <r>
    <x v="1455"/>
  </r>
  <r>
    <x v="1286"/>
  </r>
  <r>
    <x v="459"/>
  </r>
  <r>
    <x v="89"/>
  </r>
  <r>
    <x v="135"/>
  </r>
  <r>
    <x v="827"/>
  </r>
  <r>
    <x v="48"/>
  </r>
  <r>
    <x v="3"/>
  </r>
  <r>
    <x v="264"/>
  </r>
  <r>
    <x v="14"/>
  </r>
  <r>
    <x v="463"/>
  </r>
  <r>
    <x v="19"/>
  </r>
  <r>
    <x v="47"/>
  </r>
  <r>
    <x v="1349"/>
  </r>
  <r>
    <x v="3"/>
  </r>
  <r>
    <x v="1075"/>
  </r>
  <r>
    <x v="69"/>
  </r>
  <r>
    <x v="4"/>
  </r>
  <r>
    <x v="174"/>
  </r>
  <r>
    <x v="360"/>
  </r>
  <r>
    <x v="71"/>
  </r>
  <r>
    <x v="13"/>
  </r>
  <r>
    <x v="444"/>
  </r>
  <r>
    <x v="109"/>
  </r>
  <r>
    <x v="305"/>
  </r>
  <r>
    <x v="559"/>
  </r>
  <r>
    <x v="1756"/>
  </r>
  <r>
    <x v="2009"/>
  </r>
  <r>
    <x v="14"/>
  </r>
  <r>
    <x v="139"/>
  </r>
  <r>
    <x v="678"/>
  </r>
  <r>
    <x v="24"/>
  </r>
  <r>
    <x v="29"/>
  </r>
  <r>
    <x v="21"/>
  </r>
  <r>
    <x v="4"/>
  </r>
  <r>
    <x v="59"/>
  </r>
  <r>
    <x v="569"/>
  </r>
  <r>
    <x v="1376"/>
  </r>
  <r>
    <x v="8"/>
  </r>
  <r>
    <x v="3"/>
  </r>
  <r>
    <x v="19"/>
  </r>
  <r>
    <x v="48"/>
  </r>
  <r>
    <x v="63"/>
  </r>
  <r>
    <x v="20"/>
  </r>
  <r>
    <x v="2112"/>
  </r>
  <r>
    <x v="2559"/>
  </r>
  <r>
    <x v="121"/>
  </r>
  <r>
    <x v="558"/>
  </r>
  <r>
    <x v="14"/>
  </r>
  <r>
    <x v="122"/>
  </r>
  <r>
    <x v="147"/>
  </r>
  <r>
    <x v="15"/>
  </r>
  <r>
    <x v="276"/>
  </r>
  <r>
    <x v="9"/>
  </r>
  <r>
    <x v="779"/>
  </r>
  <r>
    <x v="3452"/>
  </r>
  <r>
    <x v="2352"/>
  </r>
  <r>
    <x v="13"/>
  </r>
  <r>
    <x v="77"/>
  </r>
  <r>
    <x v="13"/>
  </r>
  <r>
    <x v="19"/>
  </r>
  <r>
    <x v="3531"/>
  </r>
  <r>
    <x v="7"/>
  </r>
  <r>
    <x v="62"/>
  </r>
  <r>
    <x v="14"/>
  </r>
  <r>
    <x v="3161"/>
  </r>
  <r>
    <x v="14"/>
  </r>
  <r>
    <x v="77"/>
  </r>
  <r>
    <x v="127"/>
  </r>
  <r>
    <x v="2223"/>
  </r>
  <r>
    <x v="1754"/>
  </r>
  <r>
    <x v="156"/>
  </r>
  <r>
    <x v="478"/>
  </r>
  <r>
    <x v="14"/>
  </r>
  <r>
    <x v="3532"/>
  </r>
  <r>
    <x v="14"/>
  </r>
  <r>
    <x v="13"/>
  </r>
  <r>
    <x v="20"/>
  </r>
  <r>
    <x v="127"/>
  </r>
  <r>
    <x v="3"/>
  </r>
  <r>
    <x v="13"/>
  </r>
  <r>
    <x v="96"/>
  </r>
  <r>
    <x v="630"/>
  </r>
  <r>
    <x v="252"/>
  </r>
  <r>
    <x v="416"/>
  </r>
  <r>
    <x v="2391"/>
  </r>
  <r>
    <x v="690"/>
  </r>
  <r>
    <x v="954"/>
  </r>
  <r>
    <x v="266"/>
  </r>
  <r>
    <x v="222"/>
  </r>
  <r>
    <x v="3"/>
  </r>
  <r>
    <x v="95"/>
  </r>
  <r>
    <x v="29"/>
  </r>
  <r>
    <x v="879"/>
  </r>
  <r>
    <x v="27"/>
  </r>
  <r>
    <x v="3051"/>
  </r>
  <r>
    <x v="1850"/>
  </r>
  <r>
    <x v="3533"/>
  </r>
  <r>
    <x v="225"/>
  </r>
  <r>
    <x v="1239"/>
  </r>
  <r>
    <x v="15"/>
  </r>
  <r>
    <x v="3"/>
  </r>
  <r>
    <x v="360"/>
  </r>
  <r>
    <x v="26"/>
  </r>
  <r>
    <x v="73"/>
  </r>
  <r>
    <x v="4"/>
  </r>
  <r>
    <x v="3"/>
  </r>
  <r>
    <x v="149"/>
  </r>
  <r>
    <x v="14"/>
  </r>
  <r>
    <x v="11"/>
  </r>
  <r>
    <x v="139"/>
  </r>
  <r>
    <x v="2579"/>
  </r>
  <r>
    <x v="326"/>
  </r>
  <r>
    <x v="551"/>
  </r>
  <r>
    <x v="4"/>
  </r>
  <r>
    <x v="21"/>
  </r>
  <r>
    <x v="14"/>
  </r>
  <r>
    <x v="1956"/>
  </r>
  <r>
    <x v="3534"/>
  </r>
  <r>
    <x v="346"/>
  </r>
  <r>
    <x v="594"/>
  </r>
  <r>
    <x v="65"/>
  </r>
  <r>
    <x v="130"/>
  </r>
  <r>
    <x v="182"/>
  </r>
  <r>
    <x v="21"/>
  </r>
  <r>
    <x v="287"/>
  </r>
  <r>
    <x v="77"/>
  </r>
  <r>
    <x v="529"/>
  </r>
  <r>
    <x v="4"/>
  </r>
  <r>
    <x v="606"/>
  </r>
  <r>
    <x v="1398"/>
  </r>
  <r>
    <x v="2947"/>
  </r>
  <r>
    <x v="220"/>
  </r>
  <r>
    <x v="3"/>
  </r>
  <r>
    <x v="358"/>
  </r>
  <r>
    <x v="59"/>
  </r>
  <r>
    <x v="74"/>
  </r>
  <r>
    <x v="4"/>
  </r>
  <r>
    <x v="29"/>
  </r>
  <r>
    <x v="19"/>
  </r>
  <r>
    <x v="203"/>
  </r>
  <r>
    <x v="3535"/>
  </r>
  <r>
    <x v="13"/>
  </r>
  <r>
    <x v="245"/>
  </r>
  <r>
    <x v="622"/>
  </r>
  <r>
    <x v="3110"/>
  </r>
  <r>
    <x v="3"/>
  </r>
  <r>
    <x v="1806"/>
  </r>
  <r>
    <x v="3"/>
  </r>
  <r>
    <x v="77"/>
  </r>
  <r>
    <x v="15"/>
  </r>
  <r>
    <x v="883"/>
  </r>
  <r>
    <x v="24"/>
  </r>
  <r>
    <x v="848"/>
  </r>
  <r>
    <x v="3"/>
  </r>
  <r>
    <x v="139"/>
  </r>
  <r>
    <x v="29"/>
  </r>
  <r>
    <x v="29"/>
  </r>
  <r>
    <x v="7"/>
  </r>
  <r>
    <x v="60"/>
  </r>
  <r>
    <x v="14"/>
  </r>
  <r>
    <x v="54"/>
  </r>
  <r>
    <x v="3"/>
  </r>
  <r>
    <x v="182"/>
  </r>
  <r>
    <x v="788"/>
  </r>
  <r>
    <x v="575"/>
  </r>
  <r>
    <x v="1388"/>
  </r>
  <r>
    <x v="343"/>
  </r>
  <r>
    <x v="2272"/>
  </r>
  <r>
    <x v="19"/>
  </r>
  <r>
    <x v="123"/>
  </r>
  <r>
    <x v="230"/>
  </r>
  <r>
    <x v="580"/>
  </r>
  <r>
    <x v="29"/>
  </r>
  <r>
    <x v="2767"/>
  </r>
  <r>
    <x v="1208"/>
  </r>
  <r>
    <x v="1483"/>
  </r>
  <r>
    <x v="21"/>
  </r>
  <r>
    <x v="642"/>
  </r>
  <r>
    <x v="1525"/>
  </r>
  <r>
    <x v="1637"/>
  </r>
  <r>
    <x v="69"/>
  </r>
  <r>
    <x v="131"/>
  </r>
  <r>
    <x v="77"/>
  </r>
  <r>
    <x v="919"/>
  </r>
  <r>
    <x v="309"/>
  </r>
  <r>
    <x v="63"/>
  </r>
  <r>
    <x v="933"/>
  </r>
  <r>
    <x v="65"/>
  </r>
  <r>
    <x v="296"/>
  </r>
  <r>
    <x v="1413"/>
  </r>
  <r>
    <x v="2986"/>
  </r>
  <r>
    <x v="328"/>
  </r>
  <r>
    <x v="4"/>
  </r>
  <r>
    <x v="13"/>
  </r>
  <r>
    <x v="99"/>
  </r>
  <r>
    <x v="362"/>
  </r>
  <r>
    <x v="104"/>
  </r>
  <r>
    <x v="1340"/>
  </r>
  <r>
    <x v="14"/>
  </r>
  <r>
    <x v="3536"/>
  </r>
  <r>
    <x v="14"/>
  </r>
  <r>
    <x v="1562"/>
  </r>
  <r>
    <x v="539"/>
  </r>
  <r>
    <x v="3"/>
  </r>
  <r>
    <x v="1253"/>
  </r>
  <r>
    <x v="223"/>
  </r>
  <r>
    <x v="1028"/>
  </r>
  <r>
    <x v="14"/>
  </r>
  <r>
    <x v="109"/>
  </r>
  <r>
    <x v="490"/>
  </r>
  <r>
    <x v="269"/>
  </r>
  <r>
    <x v="21"/>
  </r>
  <r>
    <x v="894"/>
  </r>
  <r>
    <x v="19"/>
  </r>
  <r>
    <x v="848"/>
  </r>
  <r>
    <x v="130"/>
  </r>
  <r>
    <x v="487"/>
  </r>
  <r>
    <x v="17"/>
  </r>
  <r>
    <x v="187"/>
  </r>
  <r>
    <x v="23"/>
  </r>
  <r>
    <x v="230"/>
  </r>
  <r>
    <x v="29"/>
  </r>
  <r>
    <x v="24"/>
  </r>
  <r>
    <x v="63"/>
  </r>
  <r>
    <x v="1738"/>
  </r>
  <r>
    <x v="77"/>
  </r>
  <r>
    <x v="42"/>
  </r>
  <r>
    <x v="17"/>
  </r>
  <r>
    <x v="63"/>
  </r>
  <r>
    <x v="116"/>
  </r>
  <r>
    <x v="1003"/>
  </r>
  <r>
    <x v="27"/>
  </r>
  <r>
    <x v="1291"/>
  </r>
  <r>
    <x v="216"/>
  </r>
  <r>
    <x v="566"/>
  </r>
  <r>
    <x v="2652"/>
  </r>
  <r>
    <x v="7"/>
  </r>
  <r>
    <x v="3061"/>
  </r>
  <r>
    <x v="13"/>
  </r>
  <r>
    <x v="195"/>
  </r>
  <r>
    <x v="1188"/>
  </r>
  <r>
    <x v="333"/>
  </r>
  <r>
    <x v="2938"/>
  </r>
  <r>
    <x v="11"/>
  </r>
  <r>
    <x v="33"/>
  </r>
  <r>
    <x v="17"/>
  </r>
  <r>
    <x v="24"/>
  </r>
  <r>
    <x v="116"/>
  </r>
  <r>
    <x v="3537"/>
  </r>
  <r>
    <x v="995"/>
  </r>
  <r>
    <x v="147"/>
  </r>
  <r>
    <x v="3538"/>
  </r>
  <r>
    <x v="24"/>
  </r>
  <r>
    <x v="13"/>
  </r>
  <r>
    <x v="305"/>
  </r>
  <r>
    <x v="1793"/>
  </r>
  <r>
    <x v="4"/>
  </r>
  <r>
    <x v="678"/>
  </r>
  <r>
    <x v="13"/>
  </r>
  <r>
    <x v="230"/>
  </r>
  <r>
    <x v="3"/>
  </r>
  <r>
    <x v="1105"/>
  </r>
  <r>
    <x v="248"/>
  </r>
  <r>
    <x v="127"/>
  </r>
  <r>
    <x v="305"/>
  </r>
  <r>
    <x v="655"/>
  </r>
  <r>
    <x v="82"/>
  </r>
  <r>
    <x v="139"/>
  </r>
  <r>
    <x v="825"/>
  </r>
  <r>
    <x v="1102"/>
  </r>
  <r>
    <x v="1026"/>
  </r>
  <r>
    <x v="29"/>
  </r>
  <r>
    <x v="109"/>
  </r>
  <r>
    <x v="1390"/>
  </r>
  <r>
    <x v="463"/>
  </r>
  <r>
    <x v="3"/>
  </r>
  <r>
    <x v="28"/>
  </r>
  <r>
    <x v="29"/>
  </r>
  <r>
    <x v="2901"/>
  </r>
  <r>
    <x v="77"/>
  </r>
  <r>
    <x v="3078"/>
  </r>
  <r>
    <x v="758"/>
  </r>
  <r>
    <x v="487"/>
  </r>
  <r>
    <x v="216"/>
  </r>
  <r>
    <x v="1921"/>
  </r>
  <r>
    <x v="981"/>
  </r>
  <r>
    <x v="659"/>
  </r>
  <r>
    <x v="14"/>
  </r>
  <r>
    <x v="109"/>
  </r>
  <r>
    <x v="24"/>
  </r>
  <r>
    <x v="276"/>
  </r>
  <r>
    <x v="7"/>
  </r>
  <r>
    <x v="1290"/>
  </r>
  <r>
    <x v="598"/>
  </r>
  <r>
    <x v="3121"/>
  </r>
  <r>
    <x v="13"/>
  </r>
  <r>
    <x v="48"/>
  </r>
  <r>
    <x v="154"/>
  </r>
  <r>
    <x v="139"/>
  </r>
  <r>
    <x v="1126"/>
  </r>
  <r>
    <x v="35"/>
  </r>
  <r>
    <x v="21"/>
  </r>
  <r>
    <x v="1182"/>
  </r>
  <r>
    <x v="928"/>
  </r>
  <r>
    <x v="41"/>
  </r>
  <r>
    <x v="212"/>
  </r>
  <r>
    <x v="17"/>
  </r>
  <r>
    <x v="14"/>
  </r>
  <r>
    <x v="13"/>
  </r>
  <r>
    <x v="356"/>
  </r>
  <r>
    <x v="278"/>
  </r>
  <r>
    <x v="139"/>
  </r>
  <r>
    <x v="3"/>
  </r>
  <r>
    <x v="20"/>
  </r>
  <r>
    <x v="59"/>
  </r>
  <r>
    <x v="3"/>
  </r>
  <r>
    <x v="17"/>
  </r>
  <r>
    <x v="14"/>
  </r>
  <r>
    <x v="58"/>
  </r>
  <r>
    <x v="3"/>
  </r>
  <r>
    <x v="1611"/>
  </r>
  <r>
    <x v="2254"/>
  </r>
  <r>
    <x v="772"/>
  </r>
  <r>
    <x v="192"/>
  </r>
  <r>
    <x v="678"/>
  </r>
  <r>
    <x v="146"/>
  </r>
  <r>
    <x v="3"/>
  </r>
  <r>
    <x v="2236"/>
  </r>
  <r>
    <x v="603"/>
  </r>
  <r>
    <x v="1114"/>
  </r>
  <r>
    <x v="3539"/>
  </r>
  <r>
    <x v="3540"/>
  </r>
  <r>
    <x v="444"/>
  </r>
  <r>
    <x v="36"/>
  </r>
  <r>
    <x v="1140"/>
  </r>
  <r>
    <x v="19"/>
  </r>
  <r>
    <x v="3"/>
  </r>
  <r>
    <x v="13"/>
  </r>
  <r>
    <x v="1687"/>
  </r>
  <r>
    <x v="9"/>
  </r>
  <r>
    <x v="77"/>
  </r>
  <r>
    <x v="30"/>
  </r>
  <r>
    <x v="6"/>
  </r>
  <r>
    <x v="126"/>
  </r>
  <r>
    <x v="894"/>
  </r>
  <r>
    <x v="15"/>
  </r>
  <r>
    <x v="130"/>
  </r>
  <r>
    <x v="137"/>
  </r>
  <r>
    <x v="677"/>
  </r>
  <r>
    <x v="130"/>
  </r>
  <r>
    <x v="585"/>
  </r>
  <r>
    <x v="517"/>
  </r>
  <r>
    <x v="177"/>
  </r>
  <r>
    <x v="63"/>
  </r>
  <r>
    <x v="13"/>
  </r>
  <r>
    <x v="130"/>
  </r>
  <r>
    <x v="68"/>
  </r>
  <r>
    <x v="729"/>
  </r>
  <r>
    <x v="13"/>
  </r>
  <r>
    <x v="3"/>
  </r>
  <r>
    <x v="3"/>
  </r>
  <r>
    <x v="14"/>
  </r>
  <r>
    <x v="331"/>
  </r>
  <r>
    <x v="251"/>
  </r>
  <r>
    <x v="7"/>
  </r>
  <r>
    <x v="12"/>
  </r>
  <r>
    <x v="109"/>
  </r>
  <r>
    <x v="3"/>
  </r>
  <r>
    <x v="331"/>
  </r>
  <r>
    <x v="1168"/>
  </r>
  <r>
    <x v="2063"/>
  </r>
  <r>
    <x v="3541"/>
  </r>
  <r>
    <x v="264"/>
  </r>
  <r>
    <x v="13"/>
  </r>
  <r>
    <x v="1071"/>
  </r>
  <r>
    <x v="471"/>
  </r>
  <r>
    <x v="551"/>
  </r>
  <r>
    <x v="57"/>
  </r>
  <r>
    <x v="11"/>
  </r>
  <r>
    <x v="21"/>
  </r>
  <r>
    <x v="19"/>
  </r>
  <r>
    <x v="2522"/>
  </r>
  <r>
    <x v="268"/>
  </r>
  <r>
    <x v="207"/>
  </r>
  <r>
    <x v="2631"/>
  </r>
  <r>
    <x v="271"/>
  </r>
  <r>
    <x v="707"/>
  </r>
  <r>
    <x v="6"/>
  </r>
  <r>
    <x v="352"/>
  </r>
  <r>
    <x v="3"/>
  </r>
  <r>
    <x v="29"/>
  </r>
  <r>
    <x v="3"/>
  </r>
  <r>
    <x v="306"/>
  </r>
  <r>
    <x v="2118"/>
  </r>
  <r>
    <x v="287"/>
  </r>
  <r>
    <x v="3"/>
  </r>
  <r>
    <x v="3"/>
  </r>
  <r>
    <x v="77"/>
  </r>
  <r>
    <x v="14"/>
  </r>
  <r>
    <x v="708"/>
  </r>
  <r>
    <x v="1492"/>
  </r>
  <r>
    <x v="481"/>
  </r>
  <r>
    <x v="255"/>
  </r>
  <r>
    <x v="243"/>
  </r>
  <r>
    <x v="88"/>
  </r>
  <r>
    <x v="13"/>
  </r>
  <r>
    <x v="8"/>
  </r>
  <r>
    <x v="768"/>
  </r>
  <r>
    <x v="149"/>
  </r>
  <r>
    <x v="255"/>
  </r>
  <r>
    <x v="2014"/>
  </r>
  <r>
    <x v="21"/>
  </r>
  <r>
    <x v="1606"/>
  </r>
  <r>
    <x v="3542"/>
  </r>
  <r>
    <x v="954"/>
  </r>
  <r>
    <x v="3"/>
  </r>
  <r>
    <x v="1175"/>
  </r>
  <r>
    <x v="15"/>
  </r>
  <r>
    <x v="19"/>
  </r>
  <r>
    <x v="567"/>
  </r>
  <r>
    <x v="264"/>
  </r>
  <r>
    <x v="391"/>
  </r>
  <r>
    <x v="1177"/>
  </r>
  <r>
    <x v="301"/>
  </r>
  <r>
    <x v="446"/>
  </r>
  <r>
    <x v="14"/>
  </r>
  <r>
    <x v="177"/>
  </r>
  <r>
    <x v="240"/>
  </r>
  <r>
    <x v="3"/>
  </r>
  <r>
    <x v="15"/>
  </r>
  <r>
    <x v="2700"/>
  </r>
  <r>
    <x v="77"/>
  </r>
  <r>
    <x v="581"/>
  </r>
  <r>
    <x v="19"/>
  </r>
  <r>
    <x v="65"/>
  </r>
  <r>
    <x v="296"/>
  </r>
  <r>
    <x v="312"/>
  </r>
  <r>
    <x v="4"/>
  </r>
  <r>
    <x v="2998"/>
  </r>
  <r>
    <x v="13"/>
  </r>
  <r>
    <x v="13"/>
  </r>
  <r>
    <x v="1502"/>
  </r>
  <r>
    <x v="3"/>
  </r>
  <r>
    <x v="14"/>
  </r>
  <r>
    <x v="8"/>
  </r>
  <r>
    <x v="4"/>
  </r>
  <r>
    <x v="411"/>
  </r>
  <r>
    <x v="3"/>
  </r>
  <r>
    <x v="13"/>
  </r>
  <r>
    <x v="3"/>
  </r>
  <r>
    <x v="12"/>
  </r>
  <r>
    <x v="403"/>
  </r>
  <r>
    <x v="1852"/>
  </r>
  <r>
    <x v="130"/>
  </r>
  <r>
    <x v="487"/>
  </r>
  <r>
    <x v="96"/>
  </r>
  <r>
    <x v="118"/>
  </r>
  <r>
    <x v="99"/>
  </r>
  <r>
    <x v="27"/>
  </r>
  <r>
    <x v="4"/>
  </r>
  <r>
    <x v="13"/>
  </r>
  <r>
    <x v="88"/>
  </r>
  <r>
    <x v="287"/>
  </r>
  <r>
    <x v="31"/>
  </r>
  <r>
    <x v="1046"/>
  </r>
  <r>
    <x v="382"/>
  </r>
  <r>
    <x v="3"/>
  </r>
  <r>
    <x v="928"/>
  </r>
  <r>
    <x v="15"/>
  </r>
  <r>
    <x v="3"/>
  </r>
  <r>
    <x v="12"/>
  </r>
  <r>
    <x v="4"/>
  </r>
  <r>
    <x v="158"/>
  </r>
  <r>
    <x v="39"/>
  </r>
  <r>
    <x v="13"/>
  </r>
  <r>
    <x v="166"/>
  </r>
  <r>
    <x v="1446"/>
  </r>
  <r>
    <x v="3"/>
  </r>
  <r>
    <x v="1907"/>
  </r>
  <r>
    <x v="927"/>
  </r>
  <r>
    <x v="3"/>
  </r>
  <r>
    <x v="27"/>
  </r>
  <r>
    <x v="39"/>
  </r>
  <r>
    <x v="3"/>
  </r>
  <r>
    <x v="2066"/>
  </r>
  <r>
    <x v="116"/>
  </r>
  <r>
    <x v="13"/>
  </r>
  <r>
    <x v="3"/>
  </r>
  <r>
    <x v="187"/>
  </r>
  <r>
    <x v="3"/>
  </r>
  <r>
    <x v="1313"/>
  </r>
  <r>
    <x v="1756"/>
  </r>
  <r>
    <x v="457"/>
  </r>
  <r>
    <x v="598"/>
  </r>
  <r>
    <x v="1875"/>
  </r>
  <r>
    <x v="306"/>
  </r>
  <r>
    <x v="3"/>
  </r>
  <r>
    <x v="252"/>
  </r>
  <r>
    <x v="29"/>
  </r>
  <r>
    <x v="567"/>
  </r>
  <r>
    <x v="21"/>
  </r>
  <r>
    <x v="2789"/>
  </r>
  <r>
    <x v="19"/>
  </r>
  <r>
    <x v="77"/>
  </r>
  <r>
    <x v="460"/>
  </r>
  <r>
    <x v="8"/>
  </r>
  <r>
    <x v="853"/>
  </r>
  <r>
    <x v="4"/>
  </r>
  <r>
    <x v="853"/>
  </r>
  <r>
    <x v="4"/>
  </r>
  <r>
    <x v="108"/>
  </r>
  <r>
    <x v="1118"/>
  </r>
  <r>
    <x v="3"/>
  </r>
  <r>
    <x v="14"/>
  </r>
  <r>
    <x v="3"/>
  </r>
  <r>
    <x v="340"/>
  </r>
  <r>
    <x v="921"/>
  </r>
  <r>
    <x v="2828"/>
  </r>
  <r>
    <x v="261"/>
  </r>
  <r>
    <x v="504"/>
  </r>
  <r>
    <x v="3"/>
  </r>
  <r>
    <x v="407"/>
  </r>
  <r>
    <x v="1882"/>
  </r>
  <r>
    <x v="3479"/>
  </r>
  <r>
    <x v="42"/>
  </r>
  <r>
    <x v="27"/>
  </r>
  <r>
    <x v="308"/>
  </r>
  <r>
    <x v="212"/>
  </r>
  <r>
    <x v="564"/>
  </r>
  <r>
    <x v="203"/>
  </r>
  <r>
    <x v="1916"/>
  </r>
  <r>
    <x v="481"/>
  </r>
  <r>
    <x v="3"/>
  </r>
  <r>
    <x v="3543"/>
  </r>
  <r>
    <x v="202"/>
  </r>
  <r>
    <x v="4"/>
  </r>
  <r>
    <x v="281"/>
  </r>
  <r>
    <x v="3544"/>
  </r>
  <r>
    <x v="507"/>
  </r>
  <r>
    <x v="4"/>
  </r>
  <r>
    <x v="3"/>
  </r>
  <r>
    <x v="3"/>
  </r>
  <r>
    <x v="255"/>
  </r>
  <r>
    <x v="7"/>
  </r>
  <r>
    <x v="130"/>
  </r>
  <r>
    <x v="125"/>
  </r>
  <r>
    <x v="68"/>
  </r>
  <r>
    <x v="3545"/>
  </r>
  <r>
    <x v="20"/>
  </r>
  <r>
    <x v="77"/>
  </r>
  <r>
    <x v="77"/>
  </r>
  <r>
    <x v="457"/>
  </r>
  <r>
    <x v="2957"/>
  </r>
  <r>
    <x v="686"/>
  </r>
  <r>
    <x v="3097"/>
  </r>
  <r>
    <x v="3546"/>
  </r>
  <r>
    <x v="130"/>
  </r>
  <r>
    <x v="622"/>
  </r>
  <r>
    <x v="3547"/>
  </r>
  <r>
    <x v="444"/>
  </r>
  <r>
    <x v="264"/>
  </r>
  <r>
    <x v="3"/>
  </r>
  <r>
    <x v="1611"/>
  </r>
  <r>
    <x v="3"/>
  </r>
  <r>
    <x v="3"/>
  </r>
  <r>
    <x v="80"/>
  </r>
  <r>
    <x v="264"/>
  </r>
  <r>
    <x v="13"/>
  </r>
  <r>
    <x v="336"/>
  </r>
  <r>
    <x v="363"/>
  </r>
  <r>
    <x v="19"/>
  </r>
  <r>
    <x v="45"/>
  </r>
  <r>
    <x v="332"/>
  </r>
  <r>
    <x v="212"/>
  </r>
  <r>
    <x v="800"/>
  </r>
  <r>
    <x v="3548"/>
  </r>
  <r>
    <x v="14"/>
  </r>
  <r>
    <x v="1143"/>
  </r>
  <r>
    <x v="316"/>
  </r>
  <r>
    <x v="130"/>
  </r>
  <r>
    <x v="1261"/>
  </r>
  <r>
    <x v="27"/>
  </r>
  <r>
    <x v="3549"/>
  </r>
  <r>
    <x v="1208"/>
  </r>
  <r>
    <x v="99"/>
  </r>
  <r>
    <x v="13"/>
  </r>
  <r>
    <x v="27"/>
  </r>
  <r>
    <x v="4"/>
  </r>
  <r>
    <x v="644"/>
  </r>
  <r>
    <x v="474"/>
  </r>
  <r>
    <x v="21"/>
  </r>
  <r>
    <x v="13"/>
  </r>
  <r>
    <x v="690"/>
  </r>
  <r>
    <x v="82"/>
  </r>
  <r>
    <x v="4"/>
  </r>
  <r>
    <x v="13"/>
  </r>
  <r>
    <x v="487"/>
  </r>
  <r>
    <x v="264"/>
  </r>
  <r>
    <x v="883"/>
  </r>
  <r>
    <x v="253"/>
  </r>
  <r>
    <x v="344"/>
  </r>
  <r>
    <x v="1845"/>
  </r>
  <r>
    <x v="21"/>
  </r>
  <r>
    <x v="95"/>
  </r>
  <r>
    <x v="265"/>
  </r>
  <r>
    <x v="346"/>
  </r>
  <r>
    <x v="517"/>
  </r>
  <r>
    <x v="981"/>
  </r>
  <r>
    <x v="351"/>
  </r>
  <r>
    <x v="1938"/>
  </r>
  <r>
    <x v="3550"/>
  </r>
  <r>
    <x v="894"/>
  </r>
  <r>
    <x v="1945"/>
  </r>
  <r>
    <x v="29"/>
  </r>
  <r>
    <x v="750"/>
  </r>
  <r>
    <x v="9"/>
  </r>
  <r>
    <x v="211"/>
  </r>
  <r>
    <x v="32"/>
  </r>
  <r>
    <x v="147"/>
  </r>
  <r>
    <x v="13"/>
  </r>
  <r>
    <x v="12"/>
  </r>
  <r>
    <x v="1446"/>
  </r>
  <r>
    <x v="19"/>
  </r>
  <r>
    <x v="64"/>
  </r>
  <r>
    <x v="68"/>
  </r>
  <r>
    <x v="3"/>
  </r>
  <r>
    <x v="1354"/>
  </r>
  <r>
    <x v="3551"/>
  </r>
  <r>
    <x v="30"/>
  </r>
  <r>
    <x v="27"/>
  </r>
  <r>
    <x v="2141"/>
  </r>
  <r>
    <x v="38"/>
  </r>
  <r>
    <x v="3"/>
  </r>
  <r>
    <x v="1435"/>
  </r>
  <r>
    <x v="1609"/>
  </r>
  <r>
    <x v="3159"/>
  </r>
  <r>
    <x v="29"/>
  </r>
  <r>
    <x v="59"/>
  </r>
  <r>
    <x v="563"/>
  </r>
  <r>
    <x v="3"/>
  </r>
  <r>
    <x v="1096"/>
  </r>
  <r>
    <x v="14"/>
  </r>
  <r>
    <x v="14"/>
  </r>
  <r>
    <x v="360"/>
  </r>
  <r>
    <x v="130"/>
  </r>
  <r>
    <x v="212"/>
  </r>
  <r>
    <x v="4"/>
  </r>
  <r>
    <x v="19"/>
  </r>
  <r>
    <x v="457"/>
  </r>
  <r>
    <x v="3552"/>
  </r>
  <r>
    <x v="24"/>
  </r>
  <r>
    <x v="477"/>
  </r>
  <r>
    <x v="1314"/>
  </r>
  <r>
    <x v="3"/>
  </r>
  <r>
    <x v="834"/>
  </r>
  <r>
    <x v="14"/>
  </r>
  <r>
    <x v="82"/>
  </r>
  <r>
    <x v="26"/>
  </r>
  <r>
    <x v="3"/>
  </r>
  <r>
    <x v="13"/>
  </r>
  <r>
    <x v="29"/>
  </r>
  <r>
    <x v="21"/>
  </r>
  <r>
    <x v="143"/>
  </r>
  <r>
    <x v="1295"/>
  </r>
  <r>
    <x v="2866"/>
  </r>
  <r>
    <x v="3553"/>
  </r>
  <r>
    <x v="59"/>
  </r>
  <r>
    <x v="1006"/>
  </r>
  <r>
    <x v="170"/>
  </r>
  <r>
    <x v="3554"/>
  </r>
  <r>
    <x v="306"/>
  </r>
  <r>
    <x v="116"/>
  </r>
  <r>
    <x v="561"/>
  </r>
  <r>
    <x v="31"/>
  </r>
  <r>
    <x v="239"/>
  </r>
  <r>
    <x v="24"/>
  </r>
  <r>
    <x v="287"/>
  </r>
  <r>
    <x v="649"/>
  </r>
  <r>
    <x v="281"/>
  </r>
  <r>
    <x v="21"/>
  </r>
  <r>
    <x v="389"/>
  </r>
  <r>
    <x v="2875"/>
  </r>
  <r>
    <x v="24"/>
  </r>
  <r>
    <x v="1899"/>
  </r>
  <r>
    <x v="29"/>
  </r>
  <r>
    <x v="1251"/>
  </r>
  <r>
    <x v="21"/>
  </r>
  <r>
    <x v="230"/>
  </r>
  <r>
    <x v="4"/>
  </r>
  <r>
    <x v="2072"/>
  </r>
  <r>
    <x v="4"/>
  </r>
  <r>
    <x v="516"/>
  </r>
  <r>
    <x v="1388"/>
  </r>
  <r>
    <x v="77"/>
  </r>
  <r>
    <x v="335"/>
  </r>
  <r>
    <x v="9"/>
  </r>
  <r>
    <x v="38"/>
  </r>
  <r>
    <x v="3"/>
  </r>
  <r>
    <x v="477"/>
  </r>
  <r>
    <x v="2034"/>
  </r>
  <r>
    <x v="259"/>
  </r>
  <r>
    <x v="13"/>
  </r>
  <r>
    <x v="77"/>
  </r>
  <r>
    <x v="1304"/>
  </r>
  <r>
    <x v="59"/>
  </r>
  <r>
    <x v="109"/>
  </r>
  <r>
    <x v="403"/>
  </r>
  <r>
    <x v="571"/>
  </r>
  <r>
    <x v="17"/>
  </r>
  <r>
    <x v="54"/>
  </r>
  <r>
    <x v="20"/>
  </r>
  <r>
    <x v="8"/>
  </r>
  <r>
    <x v="95"/>
  </r>
  <r>
    <x v="457"/>
  </r>
  <r>
    <x v="96"/>
  </r>
  <r>
    <x v="883"/>
  </r>
  <r>
    <x v="3555"/>
  </r>
  <r>
    <x v="264"/>
  </r>
  <r>
    <x v="133"/>
  </r>
  <r>
    <x v="27"/>
  </r>
  <r>
    <x v="3556"/>
  </r>
  <r>
    <x v="1833"/>
  </r>
  <r>
    <x v="6"/>
  </r>
  <r>
    <x v="24"/>
  </r>
  <r>
    <x v="77"/>
  </r>
  <r>
    <x v="639"/>
  </r>
  <r>
    <x v="335"/>
  </r>
  <r>
    <x v="278"/>
  </r>
  <r>
    <x v="62"/>
  </r>
  <r>
    <x v="1245"/>
  </r>
  <r>
    <x v="3557"/>
  </r>
  <r>
    <x v="77"/>
  </r>
  <r>
    <x v="62"/>
  </r>
  <r>
    <x v="567"/>
  </r>
  <r>
    <x v="326"/>
  </r>
  <r>
    <x v="1182"/>
  </r>
  <r>
    <x v="306"/>
  </r>
  <r>
    <x v="4"/>
  </r>
  <r>
    <x v="13"/>
  </r>
  <r>
    <x v="11"/>
  </r>
  <r>
    <x v="45"/>
  </r>
  <r>
    <x v="2343"/>
  </r>
  <r>
    <x v="2164"/>
  </r>
  <r>
    <x v="11"/>
  </r>
  <r>
    <x v="14"/>
  </r>
  <r>
    <x v="382"/>
  </r>
  <r>
    <x v="1469"/>
  </r>
  <r>
    <x v="3558"/>
  </r>
  <r>
    <x v="19"/>
  </r>
  <r>
    <x v="266"/>
  </r>
  <r>
    <x v="6"/>
  </r>
  <r>
    <x v="516"/>
  </r>
  <r>
    <x v="1608"/>
  </r>
  <r>
    <x v="281"/>
  </r>
  <r>
    <x v="3"/>
  </r>
  <r>
    <x v="109"/>
  </r>
  <r>
    <x v="122"/>
  </r>
  <r>
    <x v="567"/>
  </r>
  <r>
    <x v="62"/>
  </r>
  <r>
    <x v="995"/>
  </r>
  <r>
    <x v="19"/>
  </r>
  <r>
    <x v="1154"/>
  </r>
  <r>
    <x v="1755"/>
  </r>
  <r>
    <x v="12"/>
  </r>
  <r>
    <x v="3"/>
  </r>
  <r>
    <x v="1268"/>
  </r>
  <r>
    <x v="783"/>
  </r>
  <r>
    <x v="1193"/>
  </r>
  <r>
    <x v="2031"/>
  </r>
  <r>
    <x v="251"/>
  </r>
  <r>
    <x v="13"/>
  </r>
  <r>
    <x v="27"/>
  </r>
  <r>
    <x v="2042"/>
  </r>
  <r>
    <x v="406"/>
  </r>
  <r>
    <x v="13"/>
  </r>
  <r>
    <x v="3559"/>
  </r>
  <r>
    <x v="33"/>
  </r>
  <r>
    <x v="59"/>
  </r>
  <r>
    <x v="15"/>
  </r>
  <r>
    <x v="3560"/>
  </r>
  <r>
    <x v="13"/>
  </r>
  <r>
    <x v="115"/>
  </r>
  <r>
    <x v="537"/>
  </r>
  <r>
    <x v="139"/>
  </r>
  <r>
    <x v="554"/>
  </r>
  <r>
    <x v="4"/>
  </r>
  <r>
    <x v="708"/>
  </r>
  <r>
    <x v="68"/>
  </r>
  <r>
    <x v="354"/>
  </r>
  <r>
    <x v="11"/>
  </r>
  <r>
    <x v="130"/>
  </r>
  <r>
    <x v="876"/>
  </r>
  <r>
    <x v="3"/>
  </r>
  <r>
    <x v="4"/>
  </r>
  <r>
    <x v="2688"/>
  </r>
  <r>
    <x v="15"/>
  </r>
  <r>
    <x v="59"/>
  </r>
  <r>
    <x v="2958"/>
  </r>
  <r>
    <x v="147"/>
  </r>
  <r>
    <x v="9"/>
  </r>
  <r>
    <x v="3"/>
  </r>
  <r>
    <x v="3214"/>
  </r>
  <r>
    <x v="1845"/>
  </r>
  <r>
    <x v="274"/>
  </r>
  <r>
    <x v="136"/>
  </r>
  <r>
    <x v="139"/>
  </r>
  <r>
    <x v="1891"/>
  </r>
  <r>
    <x v="382"/>
  </r>
  <r>
    <x v="2643"/>
  </r>
  <r>
    <x v="65"/>
  </r>
  <r>
    <x v="13"/>
  </r>
  <r>
    <x v="2777"/>
  </r>
  <r>
    <x v="9"/>
  </r>
  <r>
    <x v="1047"/>
  </r>
  <r>
    <x v="62"/>
  </r>
  <r>
    <x v="19"/>
  </r>
  <r>
    <x v="92"/>
  </r>
  <r>
    <x v="13"/>
  </r>
  <r>
    <x v="331"/>
  </r>
  <r>
    <x v="1791"/>
  </r>
  <r>
    <x v="1870"/>
  </r>
  <r>
    <x v="531"/>
  </r>
  <r>
    <x v="611"/>
  </r>
  <r>
    <x v="13"/>
  </r>
  <r>
    <x v="108"/>
  </r>
  <r>
    <x v="383"/>
  </r>
  <r>
    <x v="3265"/>
  </r>
  <r>
    <x v="2054"/>
  </r>
  <r>
    <x v="19"/>
  </r>
  <r>
    <x v="3"/>
  </r>
  <r>
    <x v="430"/>
  </r>
  <r>
    <x v="694"/>
  </r>
  <r>
    <x v="3"/>
  </r>
  <r>
    <x v="969"/>
  </r>
  <r>
    <x v="7"/>
  </r>
  <r>
    <x v="6"/>
  </r>
  <r>
    <x v="14"/>
  </r>
  <r>
    <x v="265"/>
  </r>
  <r>
    <x v="3448"/>
  </r>
  <r>
    <x v="3"/>
  </r>
  <r>
    <x v="499"/>
  </r>
  <r>
    <x v="139"/>
  </r>
  <r>
    <x v="1483"/>
  </r>
  <r>
    <x v="3"/>
  </r>
  <r>
    <x v="457"/>
  </r>
  <r>
    <x v="139"/>
  </r>
  <r>
    <x v="1101"/>
  </r>
  <r>
    <x v="582"/>
  </r>
  <r>
    <x v="3"/>
  </r>
  <r>
    <x v="287"/>
  </r>
  <r>
    <x v="130"/>
  </r>
  <r>
    <x v="1593"/>
  </r>
  <r>
    <x v="608"/>
  </r>
  <r>
    <x v="69"/>
  </r>
  <r>
    <x v="671"/>
  </r>
  <r>
    <x v="82"/>
  </r>
  <r>
    <x v="19"/>
  </r>
  <r>
    <x v="115"/>
  </r>
  <r>
    <x v="3561"/>
  </r>
  <r>
    <x v="109"/>
  </r>
  <r>
    <x v="660"/>
  </r>
  <r>
    <x v="14"/>
  </r>
  <r>
    <x v="2270"/>
  </r>
  <r>
    <x v="912"/>
  </r>
  <r>
    <x v="14"/>
  </r>
  <r>
    <x v="177"/>
  </r>
  <r>
    <x v="268"/>
  </r>
  <r>
    <x v="95"/>
  </r>
  <r>
    <x v="871"/>
  </r>
  <r>
    <x v="2374"/>
  </r>
  <r>
    <x v="561"/>
  </r>
  <r>
    <x v="1021"/>
  </r>
  <r>
    <x v="548"/>
  </r>
  <r>
    <x v="21"/>
  </r>
  <r>
    <x v="21"/>
  </r>
  <r>
    <x v="1923"/>
  </r>
  <r>
    <x v="27"/>
  </r>
  <r>
    <x v="3"/>
  </r>
  <r>
    <x v="3"/>
  </r>
  <r>
    <x v="147"/>
  </r>
  <r>
    <x v="21"/>
  </r>
  <r>
    <x v="3548"/>
  </r>
  <r>
    <x v="3562"/>
  </r>
  <r>
    <x v="1981"/>
  </r>
  <r>
    <x v="848"/>
  </r>
  <r>
    <x v="225"/>
  </r>
  <r>
    <x v="19"/>
  </r>
  <r>
    <x v="1592"/>
  </r>
  <r>
    <x v="1347"/>
  </r>
  <r>
    <x v="3"/>
  </r>
  <r>
    <x v="3291"/>
  </r>
  <r>
    <x v="14"/>
  </r>
  <r>
    <x v="9"/>
  </r>
  <r>
    <x v="15"/>
  </r>
  <r>
    <x v="147"/>
  </r>
  <r>
    <x v="13"/>
  </r>
  <r>
    <x v="752"/>
  </r>
  <r>
    <x v="808"/>
  </r>
  <r>
    <x v="662"/>
  </r>
  <r>
    <x v="4"/>
  </r>
  <r>
    <x v="377"/>
  </r>
  <r>
    <x v="69"/>
  </r>
  <r>
    <x v="13"/>
  </r>
  <r>
    <x v="136"/>
  </r>
  <r>
    <x v="169"/>
  </r>
  <r>
    <x v="203"/>
  </r>
  <r>
    <x v="60"/>
  </r>
  <r>
    <x v="59"/>
  </r>
  <r>
    <x v="504"/>
  </r>
  <r>
    <x v="115"/>
  </r>
  <r>
    <x v="21"/>
  </r>
  <r>
    <x v="7"/>
  </r>
  <r>
    <x v="3"/>
  </r>
  <r>
    <x v="139"/>
  </r>
  <r>
    <x v="1760"/>
  </r>
  <r>
    <x v="108"/>
  </r>
  <r>
    <x v="3"/>
  </r>
  <r>
    <x v="77"/>
  </r>
  <r>
    <x v="671"/>
  </r>
  <r>
    <x v="1639"/>
  </r>
  <r>
    <x v="682"/>
  </r>
  <r>
    <x v="203"/>
  </r>
  <r>
    <x v="3"/>
  </r>
  <r>
    <x v="3563"/>
  </r>
  <r>
    <x v="3"/>
  </r>
  <r>
    <x v="2559"/>
  </r>
  <r>
    <x v="80"/>
  </r>
  <r>
    <x v="1388"/>
  </r>
  <r>
    <x v="9"/>
  </r>
  <r>
    <x v="813"/>
  </r>
  <r>
    <x v="74"/>
  </r>
  <r>
    <x v="4"/>
  </r>
  <r>
    <x v="1044"/>
  </r>
  <r>
    <x v="1264"/>
  </r>
  <r>
    <x v="3"/>
  </r>
  <r>
    <x v="29"/>
  </r>
  <r>
    <x v="175"/>
  </r>
  <r>
    <x v="59"/>
  </r>
  <r>
    <x v="3190"/>
  </r>
  <r>
    <x v="1148"/>
  </r>
  <r>
    <x v="82"/>
  </r>
  <r>
    <x v="3564"/>
  </r>
  <r>
    <x v="389"/>
  </r>
  <r>
    <x v="4"/>
  </r>
  <r>
    <x v="3"/>
  </r>
  <r>
    <x v="746"/>
  </r>
  <r>
    <x v="1502"/>
  </r>
  <r>
    <x v="969"/>
  </r>
  <r>
    <x v="959"/>
  </r>
  <r>
    <x v="3081"/>
  </r>
  <r>
    <x v="3536"/>
  </r>
  <r>
    <x v="59"/>
  </r>
  <r>
    <x v="130"/>
  </r>
  <r>
    <x v="595"/>
  </r>
  <r>
    <x v="31"/>
  </r>
  <r>
    <x v="940"/>
  </r>
  <r>
    <x v="29"/>
  </r>
  <r>
    <x v="1870"/>
  </r>
  <r>
    <x v="255"/>
  </r>
  <r>
    <x v="927"/>
  </r>
  <r>
    <x v="438"/>
  </r>
  <r>
    <x v="45"/>
  </r>
  <r>
    <x v="203"/>
  </r>
  <r>
    <x v="29"/>
  </r>
  <r>
    <x v="13"/>
  </r>
  <r>
    <x v="251"/>
  </r>
  <r>
    <x v="21"/>
  </r>
  <r>
    <x v="3"/>
  </r>
  <r>
    <x v="26"/>
  </r>
  <r>
    <x v="13"/>
  </r>
  <r>
    <x v="19"/>
  </r>
  <r>
    <x v="3565"/>
  </r>
  <r>
    <x v="212"/>
  </r>
  <r>
    <x v="19"/>
  </r>
  <r>
    <x v="130"/>
  </r>
  <r>
    <x v="73"/>
  </r>
  <r>
    <x v="399"/>
  </r>
  <r>
    <x v="14"/>
  </r>
  <r>
    <x v="1987"/>
  </r>
  <r>
    <x v="705"/>
  </r>
  <r>
    <x v="77"/>
  </r>
  <r>
    <x v="1756"/>
  </r>
  <r>
    <x v="321"/>
  </r>
  <r>
    <x v="26"/>
  </r>
  <r>
    <x v="27"/>
  </r>
  <r>
    <x v="860"/>
  </r>
  <r>
    <x v="72"/>
  </r>
  <r>
    <x v="3"/>
  </r>
  <r>
    <x v="2679"/>
  </r>
  <r>
    <x v="65"/>
  </r>
  <r>
    <x v="265"/>
  </r>
  <r>
    <x v="3"/>
  </r>
  <r>
    <x v="24"/>
  </r>
  <r>
    <x v="327"/>
  </r>
  <r>
    <x v="230"/>
  </r>
  <r>
    <x v="187"/>
  </r>
  <r>
    <x v="130"/>
  </r>
  <r>
    <x v="13"/>
  </r>
  <r>
    <x v="29"/>
  </r>
  <r>
    <x v="3516"/>
  </r>
  <r>
    <x v="321"/>
  </r>
  <r>
    <x v="19"/>
  </r>
  <r>
    <x v="19"/>
  </r>
  <r>
    <x v="1004"/>
  </r>
  <r>
    <x v="29"/>
  </r>
  <r>
    <x v="621"/>
  </r>
  <r>
    <x v="1151"/>
  </r>
  <r>
    <x v="63"/>
  </r>
  <r>
    <x v="384"/>
  </r>
  <r>
    <x v="14"/>
  </r>
  <r>
    <x v="1348"/>
  </r>
  <r>
    <x v="9"/>
  </r>
  <r>
    <x v="264"/>
  </r>
  <r>
    <x v="14"/>
  </r>
  <r>
    <x v="899"/>
  </r>
  <r>
    <x v="759"/>
  </r>
  <r>
    <x v="262"/>
  </r>
  <r>
    <x v="77"/>
  </r>
  <r>
    <x v="4"/>
  </r>
  <r>
    <x v="147"/>
  </r>
  <r>
    <x v="1044"/>
  </r>
  <r>
    <x v="225"/>
  </r>
  <r>
    <x v="139"/>
  </r>
  <r>
    <x v="116"/>
  </r>
  <r>
    <x v="3566"/>
  </r>
  <r>
    <x v="275"/>
  </r>
  <r>
    <x v="8"/>
  </r>
  <r>
    <x v="3567"/>
  </r>
  <r>
    <x v="96"/>
  </r>
  <r>
    <x v="14"/>
  </r>
  <r>
    <x v="116"/>
  </r>
  <r>
    <x v="127"/>
  </r>
  <r>
    <x v="264"/>
  </r>
  <r>
    <x v="19"/>
  </r>
  <r>
    <x v="1497"/>
  </r>
  <r>
    <x v="13"/>
  </r>
  <r>
    <x v="3568"/>
  </r>
  <r>
    <x v="326"/>
  </r>
  <r>
    <x v="212"/>
  </r>
  <r>
    <x v="690"/>
  </r>
  <r>
    <x v="13"/>
  </r>
  <r>
    <x v="308"/>
  </r>
  <r>
    <x v="435"/>
  </r>
  <r>
    <x v="304"/>
  </r>
  <r>
    <x v="563"/>
  </r>
  <r>
    <x v="444"/>
  </r>
  <r>
    <x v="212"/>
  </r>
  <r>
    <x v="882"/>
  </r>
  <r>
    <x v="1570"/>
  </r>
  <r>
    <x v="1755"/>
  </r>
  <r>
    <x v="13"/>
  </r>
  <r>
    <x v="1744"/>
  </r>
  <r>
    <x v="2671"/>
  </r>
  <r>
    <x v="716"/>
  </r>
  <r>
    <x v="1345"/>
  </r>
  <r>
    <x v="3009"/>
  </r>
  <r>
    <x v="3099"/>
  </r>
  <r>
    <x v="994"/>
  </r>
  <r>
    <x v="29"/>
  </r>
  <r>
    <x v="1083"/>
  </r>
  <r>
    <x v="3569"/>
  </r>
  <r>
    <x v="174"/>
  </r>
  <r>
    <x v="195"/>
  </r>
  <r>
    <x v="198"/>
  </r>
  <r>
    <x v="504"/>
  </r>
  <r>
    <x v="42"/>
  </r>
  <r>
    <x v="9"/>
  </r>
  <r>
    <x v="354"/>
  </r>
  <r>
    <x v="382"/>
  </r>
  <r>
    <x v="3"/>
  </r>
  <r>
    <x v="29"/>
  </r>
  <r>
    <x v="1062"/>
  </r>
  <r>
    <x v="600"/>
  </r>
  <r>
    <x v="6"/>
  </r>
  <r>
    <x v="810"/>
  </r>
  <r>
    <x v="435"/>
  </r>
  <r>
    <x v="2289"/>
  </r>
  <r>
    <x v="89"/>
  </r>
  <r>
    <x v="1077"/>
  </r>
  <r>
    <x v="3"/>
  </r>
  <r>
    <x v="29"/>
  </r>
  <r>
    <x v="68"/>
  </r>
  <r>
    <x v="1632"/>
  </r>
  <r>
    <x v="139"/>
  </r>
  <r>
    <x v="861"/>
  </r>
  <r>
    <x v="3"/>
  </r>
  <r>
    <x v="457"/>
  </r>
  <r>
    <x v="126"/>
  </r>
  <r>
    <x v="462"/>
  </r>
  <r>
    <x v="63"/>
  </r>
  <r>
    <x v="30"/>
  </r>
  <r>
    <x v="2639"/>
  </r>
  <r>
    <x v="149"/>
  </r>
  <r>
    <x v="21"/>
  </r>
  <r>
    <x v="59"/>
  </r>
  <r>
    <x v="13"/>
  </r>
  <r>
    <x v="62"/>
  </r>
  <r>
    <x v="671"/>
  </r>
  <r>
    <x v="131"/>
  </r>
  <r>
    <x v="42"/>
  </r>
  <r>
    <x v="487"/>
  </r>
  <r>
    <x v="20"/>
  </r>
  <r>
    <x v="3570"/>
  </r>
  <r>
    <x v="95"/>
  </r>
  <r>
    <x v="73"/>
  </r>
  <r>
    <x v="876"/>
  </r>
  <r>
    <x v="598"/>
  </r>
  <r>
    <x v="89"/>
  </r>
  <r>
    <x v="471"/>
  </r>
  <r>
    <x v="3"/>
  </r>
  <r>
    <x v="19"/>
  </r>
  <r>
    <x v="587"/>
  </r>
  <r>
    <x v="212"/>
  </r>
  <r>
    <x v="77"/>
  </r>
  <r>
    <x v="4"/>
  </r>
  <r>
    <x v="2803"/>
  </r>
  <r>
    <x v="761"/>
  </r>
  <r>
    <x v="1897"/>
  </r>
  <r>
    <x v="3482"/>
  </r>
  <r>
    <x v="3"/>
  </r>
  <r>
    <x v="659"/>
  </r>
  <r>
    <x v="537"/>
  </r>
  <r>
    <x v="14"/>
  </r>
  <r>
    <x v="13"/>
  </r>
  <r>
    <x v="139"/>
  </r>
  <r>
    <x v="13"/>
  </r>
  <r>
    <x v="264"/>
  </r>
  <r>
    <x v="384"/>
  </r>
  <r>
    <x v="19"/>
  </r>
  <r>
    <x v="74"/>
  </r>
  <r>
    <x v="1376"/>
  </r>
  <r>
    <x v="3571"/>
  </r>
  <r>
    <x v="287"/>
  </r>
  <r>
    <x v="143"/>
  </r>
  <r>
    <x v="2448"/>
  </r>
  <r>
    <x v="18"/>
  </r>
  <r>
    <x v="504"/>
  </r>
  <r>
    <x v="19"/>
  </r>
  <r>
    <x v="207"/>
  </r>
  <r>
    <x v="3572"/>
  </r>
  <r>
    <x v="9"/>
  </r>
  <r>
    <x v="14"/>
  </r>
  <r>
    <x v="29"/>
  </r>
  <r>
    <x v="19"/>
  </r>
  <r>
    <x v="3"/>
  </r>
  <r>
    <x v="3573"/>
  </r>
  <r>
    <x v="19"/>
  </r>
  <r>
    <x v="2269"/>
  </r>
  <r>
    <x v="29"/>
  </r>
  <r>
    <x v="24"/>
  </r>
  <r>
    <x v="3"/>
  </r>
  <r>
    <x v="212"/>
  </r>
  <r>
    <x v="389"/>
  </r>
  <r>
    <x v="1235"/>
  </r>
  <r>
    <x v="24"/>
  </r>
  <r>
    <x v="2059"/>
  </r>
  <r>
    <x v="13"/>
  </r>
  <r>
    <x v="19"/>
  </r>
  <r>
    <x v="4"/>
  </r>
  <r>
    <x v="810"/>
  </r>
  <r>
    <x v="1652"/>
  </r>
  <r>
    <x v="4"/>
  </r>
  <r>
    <x v="19"/>
  </r>
  <r>
    <x v="24"/>
  </r>
  <r>
    <x v="1698"/>
  </r>
  <r>
    <x v="1128"/>
  </r>
  <r>
    <x v="2366"/>
  </r>
  <r>
    <x v="3"/>
  </r>
  <r>
    <x v="80"/>
  </r>
  <r>
    <x v="27"/>
  </r>
  <r>
    <x v="3013"/>
  </r>
  <r>
    <x v="331"/>
  </r>
  <r>
    <x v="1089"/>
  </r>
  <r>
    <x v="236"/>
  </r>
  <r>
    <x v="1446"/>
  </r>
  <r>
    <x v="139"/>
  </r>
  <r>
    <x v="9"/>
  </r>
  <r>
    <x v="2314"/>
  </r>
  <r>
    <x v="2522"/>
  </r>
  <r>
    <x v="3"/>
  </r>
  <r>
    <x v="287"/>
  </r>
  <r>
    <x v="346"/>
  </r>
  <r>
    <x v="3"/>
  </r>
  <r>
    <x v="1843"/>
  </r>
  <r>
    <x v="3"/>
  </r>
  <r>
    <x v="3098"/>
  </r>
  <r>
    <x v="130"/>
  </r>
  <r>
    <x v="319"/>
  </r>
  <r>
    <x v="242"/>
  </r>
  <r>
    <x v="29"/>
  </r>
  <r>
    <x v="3"/>
  </r>
  <r>
    <x v="115"/>
  </r>
  <r>
    <x v="15"/>
  </r>
  <r>
    <x v="481"/>
  </r>
  <r>
    <x v="109"/>
  </r>
  <r>
    <x v="1772"/>
  </r>
  <r>
    <x v="678"/>
  </r>
  <r>
    <x v="382"/>
  </r>
  <r>
    <x v="344"/>
  </r>
  <r>
    <x v="2649"/>
  </r>
  <r>
    <x v="19"/>
  </r>
  <r>
    <x v="202"/>
  </r>
  <r>
    <x v="19"/>
  </r>
  <r>
    <x v="1821"/>
  </r>
  <r>
    <x v="3"/>
  </r>
  <r>
    <x v="224"/>
  </r>
  <r>
    <x v="1754"/>
  </r>
  <r>
    <x v="19"/>
  </r>
  <r>
    <x v="261"/>
  </r>
  <r>
    <x v="109"/>
  </r>
  <r>
    <x v="122"/>
  </r>
  <r>
    <x v="1782"/>
  </r>
  <r>
    <x v="212"/>
  </r>
  <r>
    <x v="548"/>
  </r>
  <r>
    <x v="172"/>
  </r>
  <r>
    <x v="1151"/>
  </r>
  <r>
    <x v="19"/>
  </r>
  <r>
    <x v="7"/>
  </r>
  <r>
    <x v="125"/>
  </r>
  <r>
    <x v="108"/>
  </r>
  <r>
    <x v="602"/>
  </r>
  <r>
    <x v="77"/>
  </r>
  <r>
    <x v="29"/>
  </r>
  <r>
    <x v="259"/>
  </r>
  <r>
    <x v="1116"/>
  </r>
  <r>
    <x v="3"/>
  </r>
  <r>
    <x v="1768"/>
  </r>
  <r>
    <x v="481"/>
  </r>
  <r>
    <x v="187"/>
  </r>
  <r>
    <x v="3"/>
  </r>
  <r>
    <x v="109"/>
  </r>
  <r>
    <x v="11"/>
  </r>
  <r>
    <x v="4"/>
  </r>
  <r>
    <x v="1544"/>
  </r>
  <r>
    <x v="13"/>
  </r>
  <r>
    <x v="3539"/>
  </r>
  <r>
    <x v="2067"/>
  </r>
  <r>
    <x v="306"/>
  </r>
  <r>
    <x v="913"/>
  </r>
  <r>
    <x v="621"/>
  </r>
  <r>
    <x v="13"/>
  </r>
  <r>
    <x v="1016"/>
  </r>
  <r>
    <x v="27"/>
  </r>
  <r>
    <x v="3574"/>
  </r>
  <r>
    <x v="118"/>
  </r>
  <r>
    <x v="884"/>
  </r>
  <r>
    <x v="113"/>
  </r>
  <r>
    <x v="130"/>
  </r>
  <r>
    <x v="13"/>
  </r>
  <r>
    <x v="14"/>
  </r>
  <r>
    <x v="3296"/>
  </r>
  <r>
    <x v="130"/>
  </r>
  <r>
    <x v="13"/>
  </r>
  <r>
    <x v="70"/>
  </r>
  <r>
    <x v="3449"/>
  </r>
  <r>
    <x v="27"/>
  </r>
  <r>
    <x v="1071"/>
  </r>
  <r>
    <x v="1138"/>
  </r>
  <r>
    <x v="77"/>
  </r>
  <r>
    <x v="871"/>
  </r>
  <r>
    <x v="269"/>
  </r>
  <r>
    <x v="77"/>
  </r>
  <r>
    <x v="62"/>
  </r>
  <r>
    <x v="3575"/>
  </r>
  <r>
    <x v="3"/>
  </r>
  <r>
    <x v="13"/>
  </r>
  <r>
    <x v="287"/>
  </r>
  <r>
    <x v="13"/>
  </r>
  <r>
    <x v="264"/>
  </r>
  <r>
    <x v="1611"/>
  </r>
  <r>
    <x v="678"/>
  </r>
  <r>
    <x v="13"/>
  </r>
  <r>
    <x v="508"/>
  </r>
  <r>
    <x v="457"/>
  </r>
  <r>
    <x v="74"/>
  </r>
  <r>
    <x v="3414"/>
  </r>
  <r>
    <x v="374"/>
  </r>
  <r>
    <x v="311"/>
  </r>
  <r>
    <x v="139"/>
  </r>
  <r>
    <x v="77"/>
  </r>
  <r>
    <x v="115"/>
  </r>
  <r>
    <x v="463"/>
  </r>
  <r>
    <x v="384"/>
  </r>
  <r>
    <x v="116"/>
  </r>
  <r>
    <x v="130"/>
  </r>
  <r>
    <x v="6"/>
  </r>
  <r>
    <x v="14"/>
  </r>
  <r>
    <x v="278"/>
  </r>
  <r>
    <x v="309"/>
  </r>
  <r>
    <x v="3"/>
  </r>
  <r>
    <x v="223"/>
  </r>
  <r>
    <x v="19"/>
  </r>
  <r>
    <x v="3353"/>
  </r>
  <r>
    <x v="222"/>
  </r>
  <r>
    <x v="1248"/>
  </r>
  <r>
    <x v="497"/>
  </r>
  <r>
    <x v="331"/>
  </r>
  <r>
    <x v="1325"/>
  </r>
  <r>
    <x v="98"/>
  </r>
  <r>
    <x v="1618"/>
  </r>
  <r>
    <x v="24"/>
  </r>
  <r>
    <x v="14"/>
  </r>
  <r>
    <x v="354"/>
  </r>
  <r>
    <x v="54"/>
  </r>
  <r>
    <x v="3"/>
  </r>
  <r>
    <x v="107"/>
  </r>
  <r>
    <x v="291"/>
  </r>
  <r>
    <x v="13"/>
  </r>
  <r>
    <x v="14"/>
  </r>
  <r>
    <x v="953"/>
  </r>
  <r>
    <x v="2875"/>
  </r>
  <r>
    <x v="54"/>
  </r>
  <r>
    <x v="14"/>
  </r>
  <r>
    <x v="1413"/>
  </r>
  <r>
    <x v="149"/>
  </r>
  <r>
    <x v="1455"/>
  </r>
  <r>
    <x v="119"/>
  </r>
  <r>
    <x v="400"/>
  </r>
  <r>
    <x v="18"/>
  </r>
  <r>
    <x v="77"/>
  </r>
  <r>
    <x v="138"/>
  </r>
  <r>
    <x v="296"/>
  </r>
  <r>
    <x v="3"/>
  </r>
  <r>
    <x v="7"/>
  </r>
  <r>
    <x v="343"/>
  </r>
  <r>
    <x v="51"/>
  </r>
  <r>
    <x v="4"/>
  </r>
  <r>
    <x v="2577"/>
  </r>
  <r>
    <x v="4"/>
  </r>
  <r>
    <x v="223"/>
  </r>
  <r>
    <x v="3"/>
  </r>
  <r>
    <x v="1747"/>
  </r>
  <r>
    <x v="2020"/>
  </r>
  <r>
    <x v="1388"/>
  </r>
  <r>
    <x v="59"/>
  </r>
  <r>
    <x v="89"/>
  </r>
  <r>
    <x v="2131"/>
  </r>
  <r>
    <x v="3576"/>
  </r>
  <r>
    <x v="147"/>
  </r>
  <r>
    <x v="3433"/>
  </r>
  <r>
    <x v="51"/>
  </r>
  <r>
    <x v="477"/>
  </r>
  <r>
    <x v="1438"/>
  </r>
  <r>
    <x v="3"/>
  </r>
  <r>
    <x v="7"/>
  </r>
  <r>
    <x v="3577"/>
  </r>
  <r>
    <x v="504"/>
  </r>
  <r>
    <x v="14"/>
  </r>
  <r>
    <x v="13"/>
  </r>
  <r>
    <x v="350"/>
  </r>
  <r>
    <x v="59"/>
  </r>
  <r>
    <x v="893"/>
  </r>
  <r>
    <x v="2444"/>
  </r>
  <r>
    <x v="13"/>
  </r>
  <r>
    <x v="7"/>
  </r>
  <r>
    <x v="3"/>
  </r>
  <r>
    <x v="2042"/>
  </r>
  <r>
    <x v="482"/>
  </r>
  <r>
    <x v="2809"/>
  </r>
  <r>
    <x v="3134"/>
  </r>
  <r>
    <x v="130"/>
  </r>
  <r>
    <x v="783"/>
  </r>
  <r>
    <x v="13"/>
  </r>
  <r>
    <x v="130"/>
  </r>
  <r>
    <x v="838"/>
  </r>
  <r>
    <x v="3578"/>
  </r>
  <r>
    <x v="822"/>
  </r>
  <r>
    <x v="366"/>
  </r>
  <r>
    <x v="287"/>
  </r>
  <r>
    <x v="3"/>
  </r>
  <r>
    <x v="265"/>
  </r>
  <r>
    <x v="305"/>
  </r>
  <r>
    <x v="14"/>
  </r>
  <r>
    <x v="89"/>
  </r>
  <r>
    <x v="13"/>
  </r>
  <r>
    <x v="3"/>
  </r>
  <r>
    <x v="457"/>
  </r>
  <r>
    <x v="14"/>
  </r>
  <r>
    <x v="772"/>
  </r>
  <r>
    <x v="281"/>
  </r>
  <r>
    <x v="1618"/>
  </r>
  <r>
    <x v="130"/>
  </r>
  <r>
    <x v="15"/>
  </r>
  <r>
    <x v="19"/>
  </r>
  <r>
    <x v="147"/>
  </r>
  <r>
    <x v="1262"/>
  </r>
  <r>
    <x v="517"/>
  </r>
  <r>
    <x v="14"/>
  </r>
  <r>
    <x v="139"/>
  </r>
  <r>
    <x v="149"/>
  </r>
  <r>
    <x v="1743"/>
  </r>
  <r>
    <x v="2777"/>
  </r>
  <r>
    <x v="336"/>
  </r>
  <r>
    <x v="58"/>
  </r>
  <r>
    <x v="3579"/>
  </r>
  <r>
    <x v="2349"/>
  </r>
  <r>
    <x v="287"/>
  </r>
  <r>
    <x v="265"/>
  </r>
  <r>
    <x v="6"/>
  </r>
  <r>
    <x v="240"/>
  </r>
  <r>
    <x v="13"/>
  </r>
  <r>
    <x v="642"/>
  </r>
  <r>
    <x v="530"/>
  </r>
  <r>
    <x v="17"/>
  </r>
  <r>
    <x v="19"/>
  </r>
  <r>
    <x v="7"/>
  </r>
  <r>
    <x v="360"/>
  </r>
  <r>
    <x v="59"/>
  </r>
  <r>
    <x v="2007"/>
  </r>
  <r>
    <x v="234"/>
  </r>
  <r>
    <x v="567"/>
  </r>
  <r>
    <x v="2384"/>
  </r>
  <r>
    <x v="2030"/>
  </r>
  <r>
    <x v="139"/>
  </r>
  <r>
    <x v="3580"/>
  </r>
  <r>
    <x v="463"/>
  </r>
  <r>
    <x v="29"/>
  </r>
  <r>
    <x v="77"/>
  </r>
  <r>
    <x v="130"/>
  </r>
  <r>
    <x v="21"/>
  </r>
  <r>
    <x v="63"/>
  </r>
  <r>
    <x v="3"/>
  </r>
  <r>
    <x v="19"/>
  </r>
  <r>
    <x v="1640"/>
  </r>
  <r>
    <x v="306"/>
  </r>
  <r>
    <x v="13"/>
  </r>
  <r>
    <x v="3"/>
  </r>
  <r>
    <x v="149"/>
  </r>
  <r>
    <x v="63"/>
  </r>
  <r>
    <x v="169"/>
  </r>
  <r>
    <x v="1086"/>
  </r>
  <r>
    <x v="2649"/>
  </r>
  <r>
    <x v="149"/>
  </r>
  <r>
    <x v="4"/>
  </r>
  <r>
    <x v="3"/>
  </r>
  <r>
    <x v="825"/>
  </r>
  <r>
    <x v="3237"/>
  </r>
  <r>
    <x v="305"/>
  </r>
  <r>
    <x v="14"/>
  </r>
  <r>
    <x v="561"/>
  </r>
  <r>
    <x v="669"/>
  </r>
  <r>
    <x v="430"/>
  </r>
  <r>
    <x v="3104"/>
  </r>
  <r>
    <x v="3548"/>
  </r>
  <r>
    <x v="1052"/>
  </r>
  <r>
    <x v="77"/>
  </r>
  <r>
    <x v="1755"/>
  </r>
  <r>
    <x v="287"/>
  </r>
  <r>
    <x v="4"/>
  </r>
  <r>
    <x v="800"/>
  </r>
  <r>
    <x v="2009"/>
  </r>
  <r>
    <x v="13"/>
  </r>
  <r>
    <x v="478"/>
  </r>
  <r>
    <x v="3121"/>
  </r>
  <r>
    <x v="239"/>
  </r>
  <r>
    <x v="19"/>
  </r>
  <r>
    <x v="7"/>
  </r>
  <r>
    <x v="3"/>
  </r>
  <r>
    <x v="549"/>
  </r>
  <r>
    <x v="349"/>
  </r>
  <r>
    <x v="13"/>
  </r>
  <r>
    <x v="31"/>
  </r>
  <r>
    <x v="1772"/>
  </r>
  <r>
    <x v="1081"/>
  </r>
  <r>
    <x v="4"/>
  </r>
  <r>
    <x v="3581"/>
  </r>
  <r>
    <x v="17"/>
  </r>
  <r>
    <x v="3"/>
  </r>
  <r>
    <x v="682"/>
  </r>
  <r>
    <x v="601"/>
  </r>
  <r>
    <x v="96"/>
  </r>
  <r>
    <x v="690"/>
  </r>
  <r>
    <x v="3314"/>
  </r>
  <r>
    <x v="331"/>
  </r>
  <r>
    <x v="362"/>
  </r>
  <r>
    <x v="1329"/>
  </r>
  <r>
    <x v="261"/>
  </r>
  <r>
    <x v="702"/>
  </r>
  <r>
    <x v="2647"/>
  </r>
  <r>
    <x v="1259"/>
  </r>
  <r>
    <x v="3582"/>
  </r>
  <r>
    <x v="13"/>
  </r>
  <r>
    <x v="3"/>
  </r>
  <r>
    <x v="31"/>
  </r>
  <r>
    <x v="2884"/>
  </r>
  <r>
    <x v="109"/>
  </r>
  <r>
    <x v="3"/>
  </r>
  <r>
    <x v="9"/>
  </r>
  <r>
    <x v="4"/>
  </r>
  <r>
    <x v="35"/>
  </r>
  <r>
    <x v="54"/>
  </r>
  <r>
    <x v="9"/>
  </r>
  <r>
    <x v="899"/>
  </r>
  <r>
    <x v="2695"/>
  </r>
  <r>
    <x v="177"/>
  </r>
  <r>
    <x v="96"/>
  </r>
  <r>
    <x v="1377"/>
  </r>
  <r>
    <x v="1062"/>
  </r>
  <r>
    <x v="130"/>
  </r>
  <r>
    <x v="866"/>
  </r>
  <r>
    <x v="811"/>
  </r>
  <r>
    <x v="109"/>
  </r>
  <r>
    <x v="4"/>
  </r>
  <r>
    <x v="149"/>
  </r>
  <r>
    <x v="2486"/>
  </r>
  <r>
    <x v="77"/>
  </r>
  <r>
    <x v="4"/>
  </r>
  <r>
    <x v="533"/>
  </r>
  <r>
    <x v="1999"/>
  </r>
  <r>
    <x v="29"/>
  </r>
  <r>
    <x v="504"/>
  </r>
  <r>
    <x v="382"/>
  </r>
  <r>
    <x v="3"/>
  </r>
  <r>
    <x v="287"/>
  </r>
  <r>
    <x v="69"/>
  </r>
  <r>
    <x v="659"/>
  </r>
  <r>
    <x v="1437"/>
  </r>
  <r>
    <x v="13"/>
  </r>
  <r>
    <x v="13"/>
  </r>
  <r>
    <x v="17"/>
  </r>
  <r>
    <x v="223"/>
  </r>
  <r>
    <x v="339"/>
  </r>
  <r>
    <x v="738"/>
  </r>
  <r>
    <x v="139"/>
  </r>
  <r>
    <x v="59"/>
  </r>
  <r>
    <x v="3289"/>
  </r>
  <r>
    <x v="598"/>
  </r>
  <r>
    <x v="3"/>
  </r>
  <r>
    <x v="13"/>
  </r>
  <r>
    <x v="1674"/>
  </r>
  <r>
    <x v="784"/>
  </r>
  <r>
    <x v="29"/>
  </r>
  <r>
    <x v="12"/>
  </r>
  <r>
    <x v="13"/>
  </r>
  <r>
    <x v="80"/>
  </r>
  <r>
    <x v="180"/>
  </r>
  <r>
    <x v="149"/>
  </r>
  <r>
    <x v="1706"/>
  </r>
  <r>
    <x v="810"/>
  </r>
  <r>
    <x v="19"/>
  </r>
  <r>
    <x v="4"/>
  </r>
  <r>
    <x v="59"/>
  </r>
  <r>
    <x v="116"/>
  </r>
  <r>
    <x v="1413"/>
  </r>
  <r>
    <x v="362"/>
  </r>
  <r>
    <x v="14"/>
  </r>
  <r>
    <x v="389"/>
  </r>
  <r>
    <x v="24"/>
  </r>
  <r>
    <x v="3"/>
  </r>
  <r>
    <x v="1229"/>
  </r>
  <r>
    <x v="3"/>
  </r>
  <r>
    <x v="3"/>
  </r>
  <r>
    <x v="139"/>
  </r>
  <r>
    <x v="655"/>
  </r>
  <r>
    <x v="265"/>
  </r>
  <r>
    <x v="382"/>
  </r>
  <r>
    <x v="1028"/>
  </r>
  <r>
    <x v="4"/>
  </r>
  <r>
    <x v="13"/>
  </r>
  <r>
    <x v="336"/>
  </r>
  <r>
    <x v="27"/>
  </r>
  <r>
    <x v="449"/>
  </r>
  <r>
    <x v="269"/>
  </r>
  <r>
    <x v="13"/>
  </r>
  <r>
    <x v="16"/>
  </r>
  <r>
    <x v="3"/>
  </r>
  <r>
    <x v="13"/>
  </r>
  <r>
    <x v="1142"/>
  </r>
  <r>
    <x v="352"/>
  </r>
  <r>
    <x v="15"/>
  </r>
  <r>
    <x v="4"/>
  </r>
  <r>
    <x v="69"/>
  </r>
  <r>
    <x v="957"/>
  </r>
  <r>
    <x v="13"/>
  </r>
  <r>
    <x v="1329"/>
  </r>
  <r>
    <x v="1083"/>
  </r>
  <r>
    <x v="4"/>
  </r>
  <r>
    <x v="121"/>
  </r>
  <r>
    <x v="68"/>
  </r>
  <r>
    <x v="42"/>
  </r>
  <r>
    <x v="95"/>
  </r>
  <r>
    <x v="7"/>
  </r>
  <r>
    <x v="3"/>
  </r>
  <r>
    <x v="130"/>
  </r>
  <r>
    <x v="234"/>
  </r>
  <r>
    <x v="1152"/>
  </r>
  <r>
    <x v="203"/>
  </r>
  <r>
    <x v="886"/>
  </r>
  <r>
    <x v="1762"/>
  </r>
  <r>
    <x v="139"/>
  </r>
  <r>
    <x v="4"/>
  </r>
  <r>
    <x v="62"/>
  </r>
  <r>
    <x v="77"/>
  </r>
  <r>
    <x v="4"/>
  </r>
  <r>
    <x v="1337"/>
  </r>
  <r>
    <x v="598"/>
  </r>
  <r>
    <x v="24"/>
  </r>
  <r>
    <x v="2306"/>
  </r>
  <r>
    <x v="335"/>
  </r>
  <r>
    <x v="3"/>
  </r>
  <r>
    <x v="27"/>
  </r>
  <r>
    <x v="1561"/>
  </r>
  <r>
    <x v="77"/>
  </r>
  <r>
    <x v="803"/>
  </r>
  <r>
    <x v="62"/>
  </r>
  <r>
    <x v="3"/>
  </r>
  <r>
    <x v="4"/>
  </r>
  <r>
    <x v="3"/>
  </r>
  <r>
    <x v="1876"/>
  </r>
  <r>
    <x v="950"/>
  </r>
  <r>
    <x v="21"/>
  </r>
  <r>
    <x v="19"/>
  </r>
  <r>
    <x v="2065"/>
  </r>
  <r>
    <x v="3583"/>
  </r>
  <r>
    <x v="14"/>
  </r>
  <r>
    <x v="899"/>
  </r>
  <r>
    <x v="7"/>
  </r>
  <r>
    <x v="13"/>
  </r>
  <r>
    <x v="2463"/>
  </r>
  <r>
    <x v="3584"/>
  </r>
  <r>
    <x v="1332"/>
  </r>
  <r>
    <x v="20"/>
  </r>
  <r>
    <x v="854"/>
  </r>
  <r>
    <x v="27"/>
  </r>
  <r>
    <x v="13"/>
  </r>
  <r>
    <x v="174"/>
  </r>
  <r>
    <x v="3"/>
  </r>
  <r>
    <x v="24"/>
  </r>
  <r>
    <x v="42"/>
  </r>
  <r>
    <x v="3"/>
  </r>
  <r>
    <x v="1679"/>
  </r>
  <r>
    <x v="516"/>
  </r>
  <r>
    <x v="463"/>
  </r>
  <r>
    <x v="2234"/>
  </r>
  <r>
    <x v="2469"/>
  </r>
  <r>
    <x v="821"/>
  </r>
  <r>
    <x v="399"/>
  </r>
  <r>
    <x v="222"/>
  </r>
  <r>
    <x v="321"/>
  </r>
  <r>
    <x v="2131"/>
  </r>
  <r>
    <x v="1417"/>
  </r>
  <r>
    <x v="29"/>
  </r>
  <r>
    <x v="316"/>
  </r>
  <r>
    <x v="276"/>
  </r>
  <r>
    <x v="4"/>
  </r>
  <r>
    <x v="69"/>
  </r>
  <r>
    <x v="1290"/>
  </r>
  <r>
    <x v="2167"/>
  </r>
  <r>
    <x v="3"/>
  </r>
  <r>
    <x v="1302"/>
  </r>
  <r>
    <x v="968"/>
  </r>
  <r>
    <x v="3"/>
  </r>
  <r>
    <x v="531"/>
  </r>
  <r>
    <x v="29"/>
  </r>
  <r>
    <x v="3585"/>
  </r>
  <r>
    <x v="3167"/>
  </r>
  <r>
    <x v="860"/>
  </r>
  <r>
    <x v="29"/>
  </r>
  <r>
    <x v="278"/>
  </r>
  <r>
    <x v="1442"/>
  </r>
  <r>
    <x v="287"/>
  </r>
  <r>
    <x v="151"/>
  </r>
  <r>
    <x v="24"/>
  </r>
  <r>
    <x v="948"/>
  </r>
  <r>
    <x v="3"/>
  </r>
  <r>
    <x v="9"/>
  </r>
  <r>
    <x v="130"/>
  </r>
  <r>
    <x v="276"/>
  </r>
  <r>
    <x v="20"/>
  </r>
  <r>
    <x v="4"/>
  </r>
  <r>
    <x v="3"/>
  </r>
  <r>
    <x v="1441"/>
  </r>
  <r>
    <x v="24"/>
  </r>
  <r>
    <x v="1845"/>
  </r>
  <r>
    <x v="3586"/>
  </r>
  <r>
    <x v="109"/>
  </r>
  <r>
    <x v="382"/>
  </r>
  <r>
    <x v="54"/>
  </r>
  <r>
    <x v="321"/>
  </r>
  <r>
    <x v="160"/>
  </r>
  <r>
    <x v="243"/>
  </r>
  <r>
    <x v="7"/>
  </r>
  <r>
    <x v="592"/>
  </r>
  <r>
    <x v="457"/>
  </r>
  <r>
    <x v="437"/>
  </r>
  <r>
    <x v="29"/>
  </r>
  <r>
    <x v="147"/>
  </r>
  <r>
    <x v="3587"/>
  </r>
  <r>
    <x v="182"/>
  </r>
  <r>
    <x v="400"/>
  </r>
  <r>
    <x v="477"/>
  </r>
  <r>
    <x v="24"/>
  </r>
  <r>
    <x v="1922"/>
  </r>
  <r>
    <x v="232"/>
  </r>
  <r>
    <x v="521"/>
  </r>
  <r>
    <x v="3136"/>
  </r>
  <r>
    <x v="100"/>
  </r>
  <r>
    <x v="77"/>
  </r>
  <r>
    <x v="147"/>
  </r>
  <r>
    <x v="276"/>
  </r>
  <r>
    <x v="662"/>
  </r>
  <r>
    <x v="321"/>
  </r>
  <r>
    <x v="127"/>
  </r>
  <r>
    <x v="1965"/>
  </r>
  <r>
    <x v="4"/>
  </r>
  <r>
    <x v="14"/>
  </r>
  <r>
    <x v="264"/>
  </r>
  <r>
    <x v="611"/>
  </r>
  <r>
    <x v="470"/>
  </r>
  <r>
    <x v="29"/>
  </r>
  <r>
    <x v="2957"/>
  </r>
  <r>
    <x v="3588"/>
  </r>
  <r>
    <x v="3"/>
  </r>
  <r>
    <x v="3589"/>
  </r>
  <r>
    <x v="15"/>
  </r>
  <r>
    <x v="1060"/>
  </r>
  <r>
    <x v="561"/>
  </r>
  <r>
    <x v="14"/>
  </r>
  <r>
    <x v="95"/>
  </r>
  <r>
    <x v="264"/>
  </r>
  <r>
    <x v="20"/>
  </r>
  <r>
    <x v="578"/>
  </r>
  <r>
    <x v="1120"/>
  </r>
  <r>
    <x v="17"/>
  </r>
  <r>
    <x v="3"/>
  </r>
  <r>
    <x v="1965"/>
  </r>
  <r>
    <x v="3097"/>
  </r>
  <r>
    <x v="42"/>
  </r>
  <r>
    <x v="732"/>
  </r>
  <r>
    <x v="49"/>
  </r>
  <r>
    <x v="803"/>
  </r>
  <r>
    <x v="3"/>
  </r>
  <r>
    <x v="130"/>
  </r>
  <r>
    <x v="19"/>
  </r>
  <r>
    <x v="126"/>
  </r>
  <r>
    <x v="149"/>
  </r>
  <r>
    <x v="77"/>
  </r>
  <r>
    <x v="130"/>
  </r>
  <r>
    <x v="13"/>
  </r>
  <r>
    <x v="54"/>
  </r>
  <r>
    <x v="27"/>
  </r>
  <r>
    <x v="3149"/>
  </r>
  <r>
    <x v="139"/>
  </r>
  <r>
    <x v="130"/>
  </r>
  <r>
    <x v="31"/>
  </r>
  <r>
    <x v="2420"/>
  </r>
  <r>
    <x v="646"/>
  </r>
  <r>
    <x v="59"/>
  </r>
  <r>
    <x v="463"/>
  </r>
  <r>
    <x v="2201"/>
  </r>
  <r>
    <x v="13"/>
  </r>
  <r>
    <x v="77"/>
  </r>
  <r>
    <x v="281"/>
  </r>
  <r>
    <x v="3590"/>
  </r>
  <r>
    <x v="1593"/>
  </r>
  <r>
    <x v="19"/>
  </r>
  <r>
    <x v="3591"/>
  </r>
  <r>
    <x v="58"/>
  </r>
  <r>
    <x v="65"/>
  </r>
  <r>
    <x v="602"/>
  </r>
  <r>
    <x v="457"/>
  </r>
  <r>
    <x v="61"/>
  </r>
  <r>
    <x v="1728"/>
  </r>
  <r>
    <x v="109"/>
  </r>
  <r>
    <x v="3"/>
  </r>
  <r>
    <x v="203"/>
  </r>
  <r>
    <x v="1164"/>
  </r>
  <r>
    <x v="212"/>
  </r>
  <r>
    <x v="13"/>
  </r>
  <r>
    <x v="14"/>
  </r>
  <r>
    <x v="382"/>
  </r>
  <r>
    <x v="243"/>
  </r>
  <r>
    <x v="476"/>
  </r>
  <r>
    <x v="29"/>
  </r>
  <r>
    <x v="4"/>
  </r>
  <r>
    <x v="2441"/>
  </r>
  <r>
    <x v="608"/>
  </r>
  <r>
    <x v="1004"/>
  </r>
  <r>
    <x v="276"/>
  </r>
  <r>
    <x v="362"/>
  </r>
  <r>
    <x v="3592"/>
  </r>
  <r>
    <x v="130"/>
  </r>
  <r>
    <x v="139"/>
  </r>
  <r>
    <x v="287"/>
  </r>
  <r>
    <x v="139"/>
  </r>
  <r>
    <x v="703"/>
  </r>
  <r>
    <x v="2530"/>
  </r>
  <r>
    <x v="308"/>
  </r>
  <r>
    <x v="2463"/>
  </r>
  <r>
    <x v="563"/>
  </r>
  <r>
    <x v="68"/>
  </r>
  <r>
    <x v="543"/>
  </r>
  <r>
    <x v="884"/>
  </r>
  <r>
    <x v="2426"/>
  </r>
  <r>
    <x v="3"/>
  </r>
  <r>
    <x v="830"/>
  </r>
  <r>
    <x v="1533"/>
  </r>
  <r>
    <x v="3"/>
  </r>
  <r>
    <x v="470"/>
  </r>
  <r>
    <x v="19"/>
  </r>
  <r>
    <x v="6"/>
  </r>
  <r>
    <x v="3593"/>
  </r>
  <r>
    <x v="3"/>
  </r>
  <r>
    <x v="54"/>
  </r>
  <r>
    <x v="3"/>
  </r>
  <r>
    <x v="19"/>
  </r>
  <r>
    <x v="1005"/>
  </r>
  <r>
    <x v="130"/>
  </r>
  <r>
    <x v="19"/>
  </r>
  <r>
    <x v="564"/>
  </r>
  <r>
    <x v="347"/>
  </r>
  <r>
    <x v="3"/>
  </r>
  <r>
    <x v="813"/>
  </r>
  <r>
    <x v="3591"/>
  </r>
  <r>
    <x v="223"/>
  </r>
  <r>
    <x v="39"/>
  </r>
  <r>
    <x v="50"/>
  </r>
  <r>
    <x v="659"/>
  </r>
  <r>
    <x v="3594"/>
  </r>
  <r>
    <x v="616"/>
  </r>
  <r>
    <x v="956"/>
  </r>
  <r>
    <x v="1394"/>
  </r>
  <r>
    <x v="68"/>
  </r>
  <r>
    <x v="3595"/>
  </r>
  <r>
    <x v="2763"/>
  </r>
  <r>
    <x v="3596"/>
  </r>
  <r>
    <x v="697"/>
  </r>
  <r>
    <x v="27"/>
  </r>
  <r>
    <x v="1290"/>
  </r>
  <r>
    <x v="595"/>
  </r>
  <r>
    <x v="645"/>
  </r>
  <r>
    <x v="187"/>
  </r>
  <r>
    <x v="49"/>
  </r>
  <r>
    <x v="243"/>
  </r>
  <r>
    <x v="4"/>
  </r>
  <r>
    <x v="240"/>
  </r>
  <r>
    <x v="401"/>
  </r>
  <r>
    <x v="382"/>
  </r>
  <r>
    <x v="154"/>
  </r>
  <r>
    <x v="7"/>
  </r>
  <r>
    <x v="80"/>
  </r>
  <r>
    <x v="517"/>
  </r>
  <r>
    <x v="104"/>
  </r>
  <r>
    <x v="2939"/>
  </r>
  <r>
    <x v="21"/>
  </r>
  <r>
    <x v="116"/>
  </r>
  <r>
    <x v="29"/>
  </r>
  <r>
    <x v="2037"/>
  </r>
  <r>
    <x v="3"/>
  </r>
  <r>
    <x v="3"/>
  </r>
  <r>
    <x v="130"/>
  </r>
  <r>
    <x v="3"/>
  </r>
  <r>
    <x v="15"/>
  </r>
  <r>
    <x v="224"/>
  </r>
  <r>
    <x v="4"/>
  </r>
  <r>
    <x v="14"/>
  </r>
  <r>
    <x v="2375"/>
  </r>
  <r>
    <x v="783"/>
  </r>
  <r>
    <x v="4"/>
  </r>
  <r>
    <x v="4"/>
  </r>
  <r>
    <x v="59"/>
  </r>
  <r>
    <x v="3"/>
  </r>
  <r>
    <x v="147"/>
  </r>
  <r>
    <x v="4"/>
  </r>
  <r>
    <x v="2430"/>
  </r>
  <r>
    <x v="8"/>
  </r>
  <r>
    <x v="391"/>
  </r>
  <r>
    <x v="27"/>
  </r>
  <r>
    <x v="62"/>
  </r>
  <r>
    <x v="839"/>
  </r>
  <r>
    <x v="1383"/>
  </r>
  <r>
    <x v="6"/>
  </r>
  <r>
    <x v="3597"/>
  </r>
  <r>
    <x v="195"/>
  </r>
  <r>
    <x v="139"/>
  </r>
  <r>
    <x v="490"/>
  </r>
  <r>
    <x v="14"/>
  </r>
  <r>
    <x v="109"/>
  </r>
  <r>
    <x v="198"/>
  </r>
  <r>
    <x v="938"/>
  </r>
  <r>
    <x v="198"/>
  </r>
  <r>
    <x v="874"/>
  </r>
  <r>
    <x v="203"/>
  </r>
  <r>
    <x v="113"/>
  </r>
  <r>
    <x v="243"/>
  </r>
  <r>
    <x v="635"/>
  </r>
  <r>
    <x v="2706"/>
  </r>
  <r>
    <x v="34"/>
  </r>
  <r>
    <x v="287"/>
  </r>
  <r>
    <x v="349"/>
  </r>
  <r>
    <x v="4"/>
  </r>
  <r>
    <x v="80"/>
  </r>
  <r>
    <x v="1494"/>
  </r>
  <r>
    <x v="1044"/>
  </r>
  <r>
    <x v="29"/>
  </r>
  <r>
    <x v="33"/>
  </r>
  <r>
    <x v="14"/>
  </r>
  <r>
    <x v="3"/>
  </r>
  <r>
    <x v="95"/>
  </r>
  <r>
    <x v="17"/>
  </r>
  <r>
    <x v="361"/>
  </r>
  <r>
    <x v="14"/>
  </r>
  <r>
    <x v="252"/>
  </r>
  <r>
    <x v="1965"/>
  </r>
  <r>
    <x v="3"/>
  </r>
  <r>
    <x v="14"/>
  </r>
  <r>
    <x v="233"/>
  </r>
  <r>
    <x v="116"/>
  </r>
  <r>
    <x v="306"/>
  </r>
  <r>
    <x v="109"/>
  </r>
  <r>
    <x v="1151"/>
  </r>
  <r>
    <x v="921"/>
  </r>
  <r>
    <x v="104"/>
  </r>
  <r>
    <x v="3"/>
  </r>
  <r>
    <x v="1248"/>
  </r>
  <r>
    <x v="631"/>
  </r>
  <r>
    <x v="9"/>
  </r>
  <r>
    <x v="29"/>
  </r>
  <r>
    <x v="4"/>
  </r>
  <r>
    <x v="1713"/>
  </r>
  <r>
    <x v="3"/>
  </r>
  <r>
    <x v="109"/>
  </r>
  <r>
    <x v="4"/>
  </r>
  <r>
    <x v="613"/>
  </r>
  <r>
    <x v="19"/>
  </r>
  <r>
    <x v="678"/>
  </r>
  <r>
    <x v="24"/>
  </r>
  <r>
    <x v="3598"/>
  </r>
  <r>
    <x v="3042"/>
  </r>
  <r>
    <x v="1297"/>
  </r>
  <r>
    <x v="2512"/>
  </r>
  <r>
    <x v="4"/>
  </r>
  <r>
    <x v="77"/>
  </r>
  <r>
    <x v="130"/>
  </r>
  <r>
    <x v="174"/>
  </r>
  <r>
    <x v="961"/>
  </r>
  <r>
    <x v="59"/>
  </r>
  <r>
    <x v="59"/>
  </r>
  <r>
    <x v="51"/>
  </r>
  <r>
    <x v="112"/>
  </r>
  <r>
    <x v="17"/>
  </r>
  <r>
    <x v="63"/>
  </r>
  <r>
    <x v="1832"/>
  </r>
  <r>
    <x v="386"/>
  </r>
  <r>
    <x v="17"/>
  </r>
  <r>
    <x v="296"/>
  </r>
  <r>
    <x v="14"/>
  </r>
  <r>
    <x v="1005"/>
  </r>
  <r>
    <x v="1174"/>
  </r>
  <r>
    <x v="2941"/>
  </r>
  <r>
    <x v="15"/>
  </r>
  <r>
    <x v="3"/>
  </r>
  <r>
    <x v="1922"/>
  </r>
  <r>
    <x v="481"/>
  </r>
  <r>
    <x v="3190"/>
  </r>
  <r>
    <x v="353"/>
  </r>
  <r>
    <x v="135"/>
  </r>
  <r>
    <x v="13"/>
  </r>
  <r>
    <x v="1074"/>
  </r>
  <r>
    <x v="59"/>
  </r>
  <r>
    <x v="3428"/>
  </r>
  <r>
    <x v="19"/>
  </r>
  <r>
    <x v="3370"/>
  </r>
  <r>
    <x v="3"/>
  </r>
  <r>
    <x v="613"/>
  </r>
  <r>
    <x v="2582"/>
  </r>
  <r>
    <x v="14"/>
  </r>
  <r>
    <x v="3220"/>
  </r>
  <r>
    <x v="598"/>
  </r>
  <r>
    <x v="17"/>
  </r>
  <r>
    <x v="5"/>
  </r>
  <r>
    <x v="1058"/>
  </r>
  <r>
    <x v="639"/>
  </r>
  <r>
    <x v="1182"/>
  </r>
  <r>
    <x v="1846"/>
  </r>
  <r>
    <x v="45"/>
  </r>
  <r>
    <x v="131"/>
  </r>
  <r>
    <x v="19"/>
  </r>
  <r>
    <x v="3599"/>
  </r>
  <r>
    <x v="13"/>
  </r>
  <r>
    <x v="116"/>
  </r>
  <r>
    <x v="4"/>
  </r>
  <r>
    <x v="203"/>
  </r>
  <r>
    <x v="19"/>
  </r>
  <r>
    <x v="39"/>
  </r>
  <r>
    <x v="7"/>
  </r>
  <r>
    <x v="264"/>
  </r>
  <r>
    <x v="19"/>
  </r>
  <r>
    <x v="274"/>
  </r>
  <r>
    <x v="442"/>
  </r>
  <r>
    <x v="982"/>
  </r>
  <r>
    <x v="514"/>
  </r>
  <r>
    <x v="382"/>
  </r>
  <r>
    <x v="2825"/>
  </r>
  <r>
    <x v="138"/>
  </r>
  <r>
    <x v="780"/>
  </r>
  <r>
    <x v="3"/>
  </r>
  <r>
    <x v="73"/>
  </r>
  <r>
    <x v="124"/>
  </r>
  <r>
    <x v="167"/>
  </r>
  <r>
    <x v="649"/>
  </r>
  <r>
    <x v="3145"/>
  </r>
  <r>
    <x v="2480"/>
  </r>
  <r>
    <x v="108"/>
  </r>
  <r>
    <x v="19"/>
  </r>
  <r>
    <x v="533"/>
  </r>
  <r>
    <x v="29"/>
  </r>
  <r>
    <x v="147"/>
  </r>
  <r>
    <x v="259"/>
  </r>
  <r>
    <x v="3"/>
  </r>
  <r>
    <x v="14"/>
  </r>
  <r>
    <x v="121"/>
  </r>
  <r>
    <x v="13"/>
  </r>
  <r>
    <x v="2441"/>
  </r>
  <r>
    <x v="130"/>
  </r>
  <r>
    <x v="374"/>
  </r>
  <r>
    <x v="2369"/>
  </r>
  <r>
    <x v="982"/>
  </r>
  <r>
    <x v="224"/>
  </r>
  <r>
    <x v="456"/>
  </r>
  <r>
    <x v="2761"/>
  </r>
  <r>
    <x v="1438"/>
  </r>
  <r>
    <x v="7"/>
  </r>
  <r>
    <x v="1047"/>
  </r>
  <r>
    <x v="264"/>
  </r>
  <r>
    <x v="6"/>
  </r>
  <r>
    <x v="3600"/>
  </r>
  <r>
    <x v="198"/>
  </r>
  <r>
    <x v="125"/>
  </r>
  <r>
    <x v="3601"/>
  </r>
  <r>
    <x v="1857"/>
  </r>
  <r>
    <x v="29"/>
  </r>
  <r>
    <x v="1774"/>
  </r>
  <r>
    <x v="13"/>
  </r>
  <r>
    <x v="19"/>
  </r>
  <r>
    <x v="312"/>
  </r>
  <r>
    <x v="13"/>
  </r>
  <r>
    <x v="225"/>
  </r>
  <r>
    <x v="3492"/>
  </r>
  <r>
    <x v="1188"/>
  </r>
  <r>
    <x v="27"/>
  </r>
  <r>
    <x v="1326"/>
  </r>
  <r>
    <x v="1983"/>
  </r>
  <r>
    <x v="3"/>
  </r>
  <r>
    <x v="1876"/>
  </r>
  <r>
    <x v="997"/>
  </r>
  <r>
    <x v="592"/>
  </r>
  <r>
    <x v="21"/>
  </r>
  <r>
    <x v="3"/>
  </r>
  <r>
    <x v="1058"/>
  </r>
  <r>
    <x v="1336"/>
  </r>
  <r>
    <x v="306"/>
  </r>
  <r>
    <x v="3265"/>
  </r>
  <r>
    <x v="883"/>
  </r>
  <r>
    <x v="13"/>
  </r>
  <r>
    <x v="261"/>
  </r>
  <r>
    <x v="457"/>
  </r>
  <r>
    <x v="24"/>
  </r>
  <r>
    <x v="268"/>
  </r>
  <r>
    <x v="109"/>
  </r>
  <r>
    <x v="3"/>
  </r>
  <r>
    <x v="3539"/>
  </r>
  <r>
    <x v="1"/>
  </r>
  <r>
    <x v="62"/>
  </r>
  <r>
    <x v="3412"/>
  </r>
  <r>
    <x v="77"/>
  </r>
  <r>
    <x v="31"/>
  </r>
  <r>
    <x v="3"/>
  </r>
  <r>
    <x v="15"/>
  </r>
  <r>
    <x v="4"/>
  </r>
  <r>
    <x v="328"/>
  </r>
  <r>
    <x v="2727"/>
  </r>
  <r>
    <x v="293"/>
  </r>
  <r>
    <x v="26"/>
  </r>
  <r>
    <x v="601"/>
  </r>
  <r>
    <x v="19"/>
  </r>
  <r>
    <x v="413"/>
  </r>
  <r>
    <x v="9"/>
  </r>
  <r>
    <x v="788"/>
  </r>
  <r>
    <x v="491"/>
  </r>
  <r>
    <x v="130"/>
  </r>
  <r>
    <x v="264"/>
  </r>
  <r>
    <x v="494"/>
  </r>
  <r>
    <x v="3383"/>
  </r>
  <r>
    <x v="1612"/>
  </r>
  <r>
    <x v="4"/>
  </r>
  <r>
    <x v="109"/>
  </r>
  <r>
    <x v="1553"/>
  </r>
  <r>
    <x v="3428"/>
  </r>
  <r>
    <x v="29"/>
  </r>
  <r>
    <x v="9"/>
  </r>
  <r>
    <x v="13"/>
  </r>
  <r>
    <x v="27"/>
  </r>
  <r>
    <x v="362"/>
  </r>
  <r>
    <x v="3318"/>
  </r>
  <r>
    <x v="283"/>
  </r>
  <r>
    <x v="3"/>
  </r>
  <r>
    <x v="373"/>
  </r>
  <r>
    <x v="3"/>
  </r>
  <r>
    <x v="13"/>
  </r>
  <r>
    <x v="88"/>
  </r>
  <r>
    <x v="1561"/>
  </r>
  <r>
    <x v="13"/>
  </r>
  <r>
    <x v="73"/>
  </r>
  <r>
    <x v="187"/>
  </r>
  <r>
    <x v="333"/>
  </r>
  <r>
    <x v="344"/>
  </r>
  <r>
    <x v="139"/>
  </r>
  <r>
    <x v="127"/>
  </r>
  <r>
    <x v="29"/>
  </r>
  <r>
    <x v="3068"/>
  </r>
  <r>
    <x v="130"/>
  </r>
  <r>
    <x v="261"/>
  </r>
  <r>
    <x v="14"/>
  </r>
  <r>
    <x v="1918"/>
  </r>
  <r>
    <x v="2678"/>
  </r>
  <r>
    <x v="3602"/>
  </r>
  <r>
    <x v="13"/>
  </r>
  <r>
    <x v="254"/>
  </r>
  <r>
    <x v="7"/>
  </r>
  <r>
    <x v="690"/>
  </r>
  <r>
    <x v="7"/>
  </r>
  <r>
    <x v="130"/>
  </r>
  <r>
    <x v="360"/>
  </r>
  <r>
    <x v="139"/>
  </r>
  <r>
    <x v="187"/>
  </r>
  <r>
    <x v="125"/>
  </r>
  <r>
    <x v="13"/>
  </r>
  <r>
    <x v="182"/>
  </r>
  <r>
    <x v="69"/>
  </r>
  <r>
    <x v="19"/>
  </r>
  <r>
    <x v="1759"/>
  </r>
  <r>
    <x v="4"/>
  </r>
  <r>
    <x v="3300"/>
  </r>
  <r>
    <x v="14"/>
  </r>
  <r>
    <x v="13"/>
  </r>
  <r>
    <x v="19"/>
  </r>
  <r>
    <x v="4"/>
  </r>
  <r>
    <x v="1477"/>
  </r>
  <r>
    <x v="416"/>
  </r>
  <r>
    <x v="3"/>
  </r>
  <r>
    <x v="504"/>
  </r>
  <r>
    <x v="24"/>
  </r>
  <r>
    <x v="785"/>
  </r>
  <r>
    <x v="3603"/>
  </r>
  <r>
    <x v="131"/>
  </r>
  <r>
    <x v="116"/>
  </r>
  <r>
    <x v="33"/>
  </r>
  <r>
    <x v="326"/>
  </r>
  <r>
    <x v="784"/>
  </r>
  <r>
    <x v="77"/>
  </r>
  <r>
    <x v="9"/>
  </r>
  <r>
    <x v="463"/>
  </r>
  <r>
    <x v="6"/>
  </r>
  <r>
    <x v="694"/>
  </r>
  <r>
    <x v="69"/>
  </r>
  <r>
    <x v="446"/>
  </r>
  <r>
    <x v="3"/>
  </r>
  <r>
    <x v="235"/>
  </r>
  <r>
    <x v="230"/>
  </r>
  <r>
    <x v="276"/>
  </r>
  <r>
    <x v="42"/>
  </r>
  <r>
    <x v="326"/>
  </r>
  <r>
    <x v="130"/>
  </r>
  <r>
    <x v="145"/>
  </r>
  <r>
    <x v="130"/>
  </r>
  <r>
    <x v="69"/>
  </r>
  <r>
    <x v="3479"/>
  </r>
  <r>
    <x v="130"/>
  </r>
  <r>
    <x v="77"/>
  </r>
  <r>
    <x v="13"/>
  </r>
  <r>
    <x v="1154"/>
  </r>
  <r>
    <x v="212"/>
  </r>
  <r>
    <x v="24"/>
  </r>
  <r>
    <x v="274"/>
  </r>
  <r>
    <x v="7"/>
  </r>
  <r>
    <x v="24"/>
  </r>
  <r>
    <x v="729"/>
  </r>
  <r>
    <x v="202"/>
  </r>
  <r>
    <x v="2013"/>
  </r>
  <r>
    <x v="559"/>
  </r>
  <r>
    <x v="147"/>
  </r>
  <r>
    <x v="3187"/>
  </r>
  <r>
    <x v="69"/>
  </r>
  <r>
    <x v="122"/>
  </r>
  <r>
    <x v="109"/>
  </r>
  <r>
    <x v="937"/>
  </r>
  <r>
    <x v="6"/>
  </r>
  <r>
    <x v="1003"/>
  </r>
  <r>
    <x v="4"/>
  </r>
  <r>
    <x v="21"/>
  </r>
  <r>
    <x v="19"/>
  </r>
  <r>
    <x v="3604"/>
  </r>
  <r>
    <x v="14"/>
  </r>
  <r>
    <x v="730"/>
  </r>
  <r>
    <x v="13"/>
  </r>
  <r>
    <x v="4"/>
  </r>
  <r>
    <x v="4"/>
  </r>
  <r>
    <x v="3376"/>
  </r>
  <r>
    <x v="27"/>
  </r>
  <r>
    <x v="1671"/>
  </r>
  <r>
    <x v="3605"/>
  </r>
  <r>
    <x v="77"/>
  </r>
  <r>
    <x v="187"/>
  </r>
  <r>
    <x v="463"/>
  </r>
  <r>
    <x v="49"/>
  </r>
  <r>
    <x v="333"/>
  </r>
  <r>
    <x v="13"/>
  </r>
  <r>
    <x v="306"/>
  </r>
  <r>
    <x v="752"/>
  </r>
  <r>
    <x v="1798"/>
  </r>
  <r>
    <x v="567"/>
  </r>
  <r>
    <x v="834"/>
  </r>
  <r>
    <x v="3"/>
  </r>
  <r>
    <x v="290"/>
  </r>
  <r>
    <x v="223"/>
  </r>
  <r>
    <x v="778"/>
  </r>
  <r>
    <x v="232"/>
  </r>
  <r>
    <x v="20"/>
  </r>
  <r>
    <x v="3"/>
  </r>
  <r>
    <x v="259"/>
  </r>
  <r>
    <x v="7"/>
  </r>
  <r>
    <x v="49"/>
  </r>
  <r>
    <x v="463"/>
  </r>
  <r>
    <x v="125"/>
  </r>
  <r>
    <x v="3"/>
  </r>
  <r>
    <x v="130"/>
  </r>
  <r>
    <x v="265"/>
  </r>
  <r>
    <x v="27"/>
  </r>
  <r>
    <x v="3606"/>
  </r>
  <r>
    <x v="1604"/>
  </r>
  <r>
    <x v="287"/>
  </r>
  <r>
    <x v="3"/>
  </r>
  <r>
    <x v="1339"/>
  </r>
  <r>
    <x v="1165"/>
  </r>
  <r>
    <x v="690"/>
  </r>
  <r>
    <x v="352"/>
  </r>
  <r>
    <x v="2203"/>
  </r>
  <r>
    <x v="130"/>
  </r>
  <r>
    <x v="1737"/>
  </r>
  <r>
    <x v="14"/>
  </r>
  <r>
    <x v="834"/>
  </r>
  <r>
    <x v="3"/>
  </r>
  <r>
    <x v="59"/>
  </r>
  <r>
    <x v="3"/>
  </r>
  <r>
    <x v="1574"/>
  </r>
  <r>
    <x v="130"/>
  </r>
  <r>
    <x v="1755"/>
  </r>
  <r>
    <x v="3607"/>
  </r>
  <r>
    <x v="13"/>
  </r>
  <r>
    <x v="7"/>
  </r>
  <r>
    <x v="943"/>
  </r>
  <r>
    <x v="7"/>
  </r>
  <r>
    <x v="77"/>
  </r>
  <r>
    <x v="1938"/>
  </r>
  <r>
    <x v="1531"/>
  </r>
  <r>
    <x v="130"/>
  </r>
  <r>
    <x v="4"/>
  </r>
  <r>
    <x v="6"/>
  </r>
  <r>
    <x v="1637"/>
  </r>
  <r>
    <x v="1880"/>
  </r>
  <r>
    <x v="174"/>
  </r>
  <r>
    <x v="265"/>
  </r>
  <r>
    <x v="3608"/>
  </r>
  <r>
    <x v="18"/>
  </r>
  <r>
    <x v="3"/>
  </r>
  <r>
    <x v="595"/>
  </r>
  <r>
    <x v="826"/>
  </r>
  <r>
    <x v="3"/>
  </r>
  <r>
    <x v="560"/>
  </r>
  <r>
    <x v="259"/>
  </r>
  <r>
    <x v="3609"/>
  </r>
  <r>
    <x v="354"/>
  </r>
  <r>
    <x v="358"/>
  </r>
  <r>
    <x v="384"/>
  </r>
  <r>
    <x v="1905"/>
  </r>
  <r>
    <x v="147"/>
  </r>
  <r>
    <x v="3"/>
  </r>
  <r>
    <x v="230"/>
  </r>
  <r>
    <x v="19"/>
  </r>
  <r>
    <x v="2349"/>
  </r>
  <r>
    <x v="27"/>
  </r>
  <r>
    <x v="1088"/>
  </r>
  <r>
    <x v="613"/>
  </r>
  <r>
    <x v="3241"/>
  </r>
  <r>
    <x v="3"/>
  </r>
  <r>
    <x v="13"/>
  </r>
  <r>
    <x v="164"/>
  </r>
  <r>
    <x v="3610"/>
  </r>
  <r>
    <x v="124"/>
  </r>
  <r>
    <x v="13"/>
  </r>
  <r>
    <x v="827"/>
  </r>
  <r>
    <x v="1514"/>
  </r>
  <r>
    <x v="723"/>
  </r>
  <r>
    <x v="130"/>
  </r>
  <r>
    <x v="20"/>
  </r>
  <r>
    <x v="69"/>
  </r>
  <r>
    <x v="39"/>
  </r>
  <r>
    <x v="3240"/>
  </r>
  <r>
    <x v="118"/>
  </r>
  <r>
    <x v="457"/>
  </r>
  <r>
    <x v="7"/>
  </r>
  <r>
    <x v="130"/>
  </r>
  <r>
    <x v="1054"/>
  </r>
  <r>
    <x v="606"/>
  </r>
  <r>
    <x v="19"/>
  </r>
  <r>
    <x v="31"/>
  </r>
  <r>
    <x v="20"/>
  </r>
  <r>
    <x v="1297"/>
  </r>
  <r>
    <x v="115"/>
  </r>
  <r>
    <x v="4"/>
  </r>
  <r>
    <x v="19"/>
  </r>
  <r>
    <x v="115"/>
  </r>
  <r>
    <x v="1120"/>
  </r>
  <r>
    <x v="3282"/>
  </r>
  <r>
    <x v="116"/>
  </r>
  <r>
    <x v="3"/>
  </r>
  <r>
    <x v="13"/>
  </r>
  <r>
    <x v="13"/>
  </r>
  <r>
    <x v="13"/>
  </r>
  <r>
    <x v="88"/>
  </r>
  <r>
    <x v="3448"/>
  </r>
  <r>
    <x v="341"/>
  </r>
  <r>
    <x v="492"/>
  </r>
  <r>
    <x v="662"/>
  </r>
  <r>
    <x v="242"/>
  </r>
  <r>
    <x v="922"/>
  </r>
  <r>
    <x v="1437"/>
  </r>
  <r>
    <x v="463"/>
  </r>
  <r>
    <x v="164"/>
  </r>
  <r>
    <x v="27"/>
  </r>
  <r>
    <x v="6"/>
  </r>
  <r>
    <x v="732"/>
  </r>
  <r>
    <x v="335"/>
  </r>
  <r>
    <x v="59"/>
  </r>
  <r>
    <x v="3"/>
  </r>
  <r>
    <x v="3"/>
  </r>
  <r>
    <x v="2133"/>
  </r>
  <r>
    <x v="779"/>
  </r>
  <r>
    <x v="1617"/>
  </r>
  <r>
    <x v="3611"/>
  </r>
  <r>
    <x v="8"/>
  </r>
  <r>
    <x v="739"/>
  </r>
  <r>
    <x v="24"/>
  </r>
  <r>
    <x v="3612"/>
  </r>
  <r>
    <x v="450"/>
  </r>
  <r>
    <x v="686"/>
  </r>
  <r>
    <x v="13"/>
  </r>
  <r>
    <x v="2612"/>
  </r>
  <r>
    <x v="2048"/>
  </r>
  <r>
    <x v="130"/>
  </r>
  <r>
    <x v="457"/>
  </r>
  <r>
    <x v="4"/>
  </r>
  <r>
    <x v="1669"/>
  </r>
  <r>
    <x v="13"/>
  </r>
  <r>
    <x v="4"/>
  </r>
  <r>
    <x v="19"/>
  </r>
  <r>
    <x v="11"/>
  </r>
  <r>
    <x v="3"/>
  </r>
  <r>
    <x v="3"/>
  </r>
  <r>
    <x v="719"/>
  </r>
  <r>
    <x v="29"/>
  </r>
  <r>
    <x v="14"/>
  </r>
  <r>
    <x v="19"/>
  </r>
  <r>
    <x v="3"/>
  </r>
  <r>
    <x v="1407"/>
  </r>
  <r>
    <x v="3"/>
  </r>
  <r>
    <x v="9"/>
  </r>
  <r>
    <x v="156"/>
  </r>
  <r>
    <x v="14"/>
  </r>
  <r>
    <x v="1417"/>
  </r>
  <r>
    <x v="3"/>
  </r>
  <r>
    <x v="934"/>
  </r>
  <r>
    <x v="24"/>
  </r>
  <r>
    <x v="2846"/>
  </r>
  <r>
    <x v="1775"/>
  </r>
  <r>
    <x v="13"/>
  </r>
  <r>
    <x v="3264"/>
  </r>
  <r>
    <x v="3"/>
  </r>
  <r>
    <x v="2506"/>
  </r>
  <r>
    <x v="6"/>
  </r>
  <r>
    <x v="19"/>
  </r>
  <r>
    <x v="1225"/>
  </r>
  <r>
    <x v="2450"/>
  </r>
  <r>
    <x v="3000"/>
  </r>
  <r>
    <x v="14"/>
  </r>
  <r>
    <x v="14"/>
  </r>
  <r>
    <x v="127"/>
  </r>
  <r>
    <x v="400"/>
  </r>
  <r>
    <x v="3"/>
  </r>
  <r>
    <x v="3"/>
  </r>
  <r>
    <x v="1454"/>
  </r>
  <r>
    <x v="29"/>
  </r>
  <r>
    <x v="6"/>
  </r>
  <r>
    <x v="664"/>
  </r>
  <r>
    <x v="59"/>
  </r>
  <r>
    <x v="2863"/>
  </r>
  <r>
    <x v="1160"/>
  </r>
  <r>
    <x v="1331"/>
  </r>
  <r>
    <x v="169"/>
  </r>
  <r>
    <x v="51"/>
  </r>
  <r>
    <x v="1744"/>
  </r>
  <r>
    <x v="145"/>
  </r>
  <r>
    <x v="1103"/>
  </r>
  <r>
    <x v="29"/>
  </r>
  <r>
    <x v="29"/>
  </r>
  <r>
    <x v="3613"/>
  </r>
  <r>
    <x v="723"/>
  </r>
  <r>
    <x v="1024"/>
  </r>
  <r>
    <x v="1154"/>
  </r>
  <r>
    <x v="2870"/>
  </r>
  <r>
    <x v="3"/>
  </r>
  <r>
    <x v="21"/>
  </r>
  <r>
    <x v="343"/>
  </r>
  <r>
    <x v="287"/>
  </r>
  <r>
    <x v="209"/>
  </r>
  <r>
    <x v="3"/>
  </r>
  <r>
    <x v="287"/>
  </r>
  <r>
    <x v="2138"/>
  </r>
  <r>
    <x v="2713"/>
  </r>
  <r>
    <x v="265"/>
  </r>
  <r>
    <x v="148"/>
  </r>
  <r>
    <x v="2153"/>
  </r>
  <r>
    <x v="553"/>
  </r>
  <r>
    <x v="6"/>
  </r>
  <r>
    <x v="131"/>
  </r>
  <r>
    <x v="2042"/>
  </r>
  <r>
    <x v="504"/>
  </r>
  <r>
    <x v="21"/>
  </r>
  <r>
    <x v="389"/>
  </r>
  <r>
    <x v="2790"/>
  </r>
  <r>
    <x v="855"/>
  </r>
  <r>
    <x v="848"/>
  </r>
  <r>
    <x v="127"/>
  </r>
  <r>
    <x v="484"/>
  </r>
  <r>
    <x v="63"/>
  </r>
  <r>
    <x v="2009"/>
  </r>
  <r>
    <x v="3"/>
  </r>
  <r>
    <x v="149"/>
  </r>
  <r>
    <x v="2014"/>
  </r>
  <r>
    <x v="4"/>
  </r>
  <r>
    <x v="80"/>
  </r>
  <r>
    <x v="20"/>
  </r>
  <r>
    <x v="8"/>
  </r>
  <r>
    <x v="1380"/>
  </r>
  <r>
    <x v="3"/>
  </r>
  <r>
    <x v="969"/>
  </r>
  <r>
    <x v="1574"/>
  </r>
  <r>
    <x v="35"/>
  </r>
  <r>
    <x v="174"/>
  </r>
  <r>
    <x v="287"/>
  </r>
  <r>
    <x v="14"/>
  </r>
  <r>
    <x v="264"/>
  </r>
  <r>
    <x v="130"/>
  </r>
  <r>
    <x v="61"/>
  </r>
  <r>
    <x v="214"/>
  </r>
  <r>
    <x v="196"/>
  </r>
  <r>
    <x v="483"/>
  </r>
  <r>
    <x v="207"/>
  </r>
  <r>
    <x v="2768"/>
  </r>
  <r>
    <x v="4"/>
  </r>
  <r>
    <x v="130"/>
  </r>
  <r>
    <x v="77"/>
  </r>
  <r>
    <x v="27"/>
  </r>
  <r>
    <x v="3"/>
  </r>
  <r>
    <x v="3"/>
  </r>
  <r>
    <x v="2194"/>
  </r>
  <r>
    <x v="147"/>
  </r>
  <r>
    <x v="1247"/>
  </r>
  <r>
    <x v="77"/>
  </r>
  <r>
    <x v="354"/>
  </r>
  <r>
    <x v="13"/>
  </r>
  <r>
    <x v="982"/>
  </r>
  <r>
    <x v="2704"/>
  </r>
  <r>
    <x v="1434"/>
  </r>
  <r>
    <x v="15"/>
  </r>
  <r>
    <x v="27"/>
  </r>
  <r>
    <x v="13"/>
  </r>
  <r>
    <x v="207"/>
  </r>
  <r>
    <x v="826"/>
  </r>
  <r>
    <x v="3614"/>
  </r>
  <r>
    <x v="551"/>
  </r>
  <r>
    <x v="187"/>
  </r>
  <r>
    <x v="24"/>
  </r>
  <r>
    <x v="139"/>
  </r>
  <r>
    <x v="13"/>
  </r>
  <r>
    <x v="42"/>
  </r>
  <r>
    <x v="3615"/>
  </r>
  <r>
    <x v="3"/>
  </r>
  <r>
    <x v="471"/>
  </r>
  <r>
    <x v="4"/>
  </r>
  <r>
    <x v="2020"/>
  </r>
  <r>
    <x v="1015"/>
  </r>
  <r>
    <x v="291"/>
  </r>
  <r>
    <x v="723"/>
  </r>
  <r>
    <x v="3616"/>
  </r>
  <r>
    <x v="3"/>
  </r>
  <r>
    <x v="82"/>
  </r>
  <r>
    <x v="12"/>
  </r>
  <r>
    <x v="299"/>
  </r>
  <r>
    <x v="382"/>
  </r>
  <r>
    <x v="1635"/>
  </r>
  <r>
    <x v="96"/>
  </r>
  <r>
    <x v="1116"/>
  </r>
  <r>
    <x v="856"/>
  </r>
  <r>
    <x v="3"/>
  </r>
  <r>
    <x v="707"/>
  </r>
  <r>
    <x v="982"/>
  </r>
  <r>
    <x v="2131"/>
  </r>
  <r>
    <x v="108"/>
  </r>
  <r>
    <x v="130"/>
  </r>
  <r>
    <x v="14"/>
  </r>
  <r>
    <x v="256"/>
  </r>
  <r>
    <x v="968"/>
  </r>
  <r>
    <x v="362"/>
  </r>
  <r>
    <x v="609"/>
  </r>
  <r>
    <x v="1128"/>
  </r>
  <r>
    <x v="2571"/>
  </r>
  <r>
    <x v="20"/>
  </r>
  <r>
    <x v="19"/>
  </r>
  <r>
    <x v="2840"/>
  </r>
  <r>
    <x v="264"/>
  </r>
  <r>
    <x v="19"/>
  </r>
  <r>
    <x v="3"/>
  </r>
  <r>
    <x v="2469"/>
  </r>
  <r>
    <x v="3617"/>
  </r>
  <r>
    <x v="84"/>
  </r>
  <r>
    <x v="13"/>
  </r>
  <r>
    <x v="139"/>
  </r>
  <r>
    <x v="1127"/>
  </r>
  <r>
    <x v="6"/>
  </r>
  <r>
    <x v="13"/>
  </r>
  <r>
    <x v="274"/>
  </r>
  <r>
    <x v="501"/>
  </r>
  <r>
    <x v="1247"/>
  </r>
  <r>
    <x v="21"/>
  </r>
  <r>
    <x v="19"/>
  </r>
  <r>
    <x v="463"/>
  </r>
  <r>
    <x v="938"/>
  </r>
  <r>
    <x v="291"/>
  </r>
  <r>
    <x v="2234"/>
  </r>
  <r>
    <x v="382"/>
  </r>
  <r>
    <x v="2862"/>
  </r>
  <r>
    <x v="354"/>
  </r>
  <r>
    <x v="265"/>
  </r>
  <r>
    <x v="894"/>
  </r>
  <r>
    <x v="3"/>
  </r>
  <r>
    <x v="19"/>
  </r>
  <r>
    <x v="844"/>
  </r>
  <r>
    <x v="19"/>
  </r>
  <r>
    <x v="3618"/>
  </r>
  <r>
    <x v="1340"/>
  </r>
  <r>
    <x v="74"/>
  </r>
  <r>
    <x v="557"/>
  </r>
  <r>
    <x v="13"/>
  </r>
  <r>
    <x v="344"/>
  </r>
  <r>
    <x v="4"/>
  </r>
  <r>
    <x v="3520"/>
  </r>
  <r>
    <x v="266"/>
  </r>
  <r>
    <x v="354"/>
  </r>
  <r>
    <x v="1657"/>
  </r>
  <r>
    <x v="203"/>
  </r>
  <r>
    <x v="12"/>
  </r>
  <r>
    <x v="3619"/>
  </r>
  <r>
    <x v="109"/>
  </r>
  <r>
    <x v="595"/>
  </r>
  <r>
    <x v="3339"/>
  </r>
  <r>
    <x v="19"/>
  </r>
  <r>
    <x v="174"/>
  </r>
  <r>
    <x v="3620"/>
  </r>
  <r>
    <x v="19"/>
  </r>
  <r>
    <x v="859"/>
  </r>
  <r>
    <x v="272"/>
  </r>
  <r>
    <x v="567"/>
  </r>
  <r>
    <x v="495"/>
  </r>
  <r>
    <x v="559"/>
  </r>
  <r>
    <x v="202"/>
  </r>
  <r>
    <x v="13"/>
  </r>
  <r>
    <x v="726"/>
  </r>
  <r>
    <x v="13"/>
  </r>
  <r>
    <x v="563"/>
  </r>
  <r>
    <x v="63"/>
  </r>
  <r>
    <x v="139"/>
  </r>
  <r>
    <x v="13"/>
  </r>
  <r>
    <x v="1760"/>
  </r>
  <r>
    <x v="530"/>
  </r>
  <r>
    <x v="276"/>
  </r>
  <r>
    <x v="473"/>
  </r>
  <r>
    <x v="803"/>
  </r>
  <r>
    <x v="3"/>
  </r>
  <r>
    <x v="100"/>
  </r>
  <r>
    <x v="2998"/>
  </r>
  <r>
    <x v="19"/>
  </r>
  <r>
    <x v="3621"/>
  </r>
  <r>
    <x v="3491"/>
  </r>
  <r>
    <x v="741"/>
  </r>
  <r>
    <x v="772"/>
  </r>
  <r>
    <x v="3"/>
  </r>
  <r>
    <x v="3622"/>
  </r>
  <r>
    <x v="961"/>
  </r>
  <r>
    <x v="130"/>
  </r>
  <r>
    <x v="4"/>
  </r>
  <r>
    <x v="308"/>
  </r>
  <r>
    <x v="748"/>
  </r>
  <r>
    <x v="516"/>
  </r>
  <r>
    <x v="1662"/>
  </r>
  <r>
    <x v="223"/>
  </r>
  <r>
    <x v="278"/>
  </r>
  <r>
    <x v="29"/>
  </r>
  <r>
    <x v="171"/>
  </r>
  <r>
    <x v="1407"/>
  </r>
  <r>
    <x v="29"/>
  </r>
  <r>
    <x v="49"/>
  </r>
  <r>
    <x v="172"/>
  </r>
  <r>
    <x v="3"/>
  </r>
  <r>
    <x v="17"/>
  </r>
  <r>
    <x v="4"/>
  </r>
  <r>
    <x v="1034"/>
  </r>
  <r>
    <x v="717"/>
  </r>
  <r>
    <x v="598"/>
  </r>
  <r>
    <x v="69"/>
  </r>
  <r>
    <x v="95"/>
  </r>
  <r>
    <x v="3097"/>
  </r>
  <r>
    <x v="1612"/>
  </r>
  <r>
    <x v="77"/>
  </r>
  <r>
    <x v="3623"/>
  </r>
  <r>
    <x v="265"/>
  </r>
  <r>
    <x v="54"/>
  </r>
  <r>
    <x v="139"/>
  </r>
  <r>
    <x v="3356"/>
  </r>
  <r>
    <x v="77"/>
  </r>
  <r>
    <x v="961"/>
  </r>
  <r>
    <x v="3166"/>
  </r>
  <r>
    <x v="1477"/>
  </r>
  <r>
    <x v="15"/>
  </r>
  <r>
    <x v="298"/>
  </r>
  <r>
    <x v="3"/>
  </r>
  <r>
    <x v="356"/>
  </r>
  <r>
    <x v="471"/>
  </r>
  <r>
    <x v="1160"/>
  </r>
  <r>
    <x v="997"/>
  </r>
  <r>
    <x v="7"/>
  </r>
  <r>
    <x v="33"/>
  </r>
  <r>
    <x v="68"/>
  </r>
  <r>
    <x v="19"/>
  </r>
  <r>
    <x v="19"/>
  </r>
  <r>
    <x v="547"/>
  </r>
  <r>
    <x v="264"/>
  </r>
  <r>
    <x v="3"/>
  </r>
  <r>
    <x v="4"/>
  </r>
  <r>
    <x v="2097"/>
  </r>
  <r>
    <x v="521"/>
  </r>
  <r>
    <x v="1247"/>
  </r>
  <r>
    <x v="3"/>
  </r>
  <r>
    <x v="231"/>
  </r>
  <r>
    <x v="1028"/>
  </r>
  <r>
    <x v="14"/>
  </r>
  <r>
    <x v="187"/>
  </r>
  <r>
    <x v="487"/>
  </r>
  <r>
    <x v="554"/>
  </r>
  <r>
    <x v="77"/>
  </r>
  <r>
    <x v="2722"/>
  </r>
  <r>
    <x v="130"/>
  </r>
  <r>
    <x v="73"/>
  </r>
  <r>
    <x v="109"/>
  </r>
  <r>
    <x v="29"/>
  </r>
  <r>
    <x v="1128"/>
  </r>
  <r>
    <x v="400"/>
  </r>
  <r>
    <x v="690"/>
  </r>
  <r>
    <x v="49"/>
  </r>
  <r>
    <x v="147"/>
  </r>
  <r>
    <x v="1116"/>
  </r>
  <r>
    <x v="77"/>
  </r>
  <r>
    <x v="14"/>
  </r>
  <r>
    <x v="3464"/>
  </r>
  <r>
    <x v="2498"/>
  </r>
  <r>
    <x v="13"/>
  </r>
  <r>
    <x v="264"/>
  </r>
  <r>
    <x v="905"/>
  </r>
  <r>
    <x v="3"/>
  </r>
  <r>
    <x v="1266"/>
  </r>
  <r>
    <x v="62"/>
  </r>
  <r>
    <x v="1953"/>
  </r>
  <r>
    <x v="109"/>
  </r>
  <r>
    <x v="13"/>
  </r>
  <r>
    <x v="77"/>
  </r>
  <r>
    <x v="2563"/>
  </r>
  <r>
    <x v="1348"/>
  </r>
  <r>
    <x v="130"/>
  </r>
  <r>
    <x v="306"/>
  </r>
  <r>
    <x v="19"/>
  </r>
  <r>
    <x v="3"/>
  </r>
  <r>
    <x v="274"/>
  </r>
  <r>
    <x v="3"/>
  </r>
  <r>
    <x v="3"/>
  </r>
  <r>
    <x v="2042"/>
  </r>
  <r>
    <x v="779"/>
  </r>
  <r>
    <x v="176"/>
  </r>
  <r>
    <x v="24"/>
  </r>
  <r>
    <x v="3"/>
  </r>
  <r>
    <x v="2639"/>
  </r>
  <r>
    <x v="59"/>
  </r>
  <r>
    <x v="9"/>
  </r>
  <r>
    <x v="139"/>
  </r>
  <r>
    <x v="155"/>
  </r>
  <r>
    <x v="109"/>
  </r>
  <r>
    <x v="3"/>
  </r>
  <r>
    <x v="6"/>
  </r>
  <r>
    <x v="4"/>
  </r>
  <r>
    <x v="681"/>
  </r>
  <r>
    <x v="399"/>
  </r>
  <r>
    <x v="88"/>
  </r>
  <r>
    <x v="667"/>
  </r>
  <r>
    <x v="3"/>
  </r>
  <r>
    <x v="138"/>
  </r>
  <r>
    <x v="27"/>
  </r>
  <r>
    <x v="19"/>
  </r>
  <r>
    <x v="1243"/>
  </r>
  <r>
    <x v="1201"/>
  </r>
  <r>
    <x v="3299"/>
  </r>
  <r>
    <x v="222"/>
  </r>
  <r>
    <x v="13"/>
  </r>
  <r>
    <x v="3"/>
  </r>
  <r>
    <x v="104"/>
  </r>
  <r>
    <x v="6"/>
  </r>
  <r>
    <x v="264"/>
  </r>
  <r>
    <x v="14"/>
  </r>
  <r>
    <x v="51"/>
  </r>
  <r>
    <x v="116"/>
  </r>
  <r>
    <x v="138"/>
  </r>
  <r>
    <x v="444"/>
  </r>
  <r>
    <x v="4"/>
  </r>
  <r>
    <x v="3"/>
  </r>
  <r>
    <x v="177"/>
  </r>
  <r>
    <x v="982"/>
  </r>
  <r>
    <x v="59"/>
  </r>
  <r>
    <x v="2207"/>
  </r>
  <r>
    <x v="2892"/>
  </r>
  <r>
    <x v="308"/>
  </r>
  <r>
    <x v="69"/>
  </r>
  <r>
    <x v="554"/>
  </r>
  <r>
    <x v="3"/>
  </r>
  <r>
    <x v="1756"/>
  </r>
  <r>
    <x v="3"/>
  </r>
  <r>
    <x v="3"/>
  </r>
  <r>
    <x v="3510"/>
  </r>
  <r>
    <x v="1184"/>
  </r>
  <r>
    <x v="3624"/>
  </r>
  <r>
    <x v="3194"/>
  </r>
  <r>
    <x v="2211"/>
  </r>
  <r>
    <x v="326"/>
  </r>
  <r>
    <x v="918"/>
  </r>
  <r>
    <x v="21"/>
  </r>
  <r>
    <x v="567"/>
  </r>
  <r>
    <x v="468"/>
  </r>
  <r>
    <x v="521"/>
  </r>
  <r>
    <x v="109"/>
  </r>
  <r>
    <x v="373"/>
  </r>
  <r>
    <x v="287"/>
  </r>
  <r>
    <x v="3"/>
  </r>
  <r>
    <x v="3"/>
  </r>
  <r>
    <x v="2682"/>
  </r>
  <r>
    <x v="389"/>
  </r>
  <r>
    <x v="4"/>
  </r>
  <r>
    <x v="265"/>
  </r>
  <r>
    <x v="160"/>
  </r>
  <r>
    <x v="1971"/>
  </r>
  <r>
    <x v="487"/>
  </r>
  <r>
    <x v="139"/>
  </r>
  <r>
    <x v="130"/>
  </r>
  <r>
    <x v="252"/>
  </r>
  <r>
    <x v="13"/>
  </r>
  <r>
    <x v="29"/>
  </r>
  <r>
    <x v="1152"/>
  </r>
  <r>
    <x v="362"/>
  </r>
  <r>
    <x v="133"/>
  </r>
  <r>
    <x v="3"/>
  </r>
  <r>
    <x v="1"/>
  </r>
  <r>
    <x v="1012"/>
  </r>
  <r>
    <x v="382"/>
  </r>
  <r>
    <x v="917"/>
  </r>
  <r>
    <x v="982"/>
  </r>
  <r>
    <x v="19"/>
  </r>
  <r>
    <x v="13"/>
  </r>
  <r>
    <x v="565"/>
  </r>
  <r>
    <x v="77"/>
  </r>
  <r>
    <x v="3"/>
  </r>
  <r>
    <x v="1520"/>
  </r>
  <r>
    <x v="19"/>
  </r>
  <r>
    <x v="21"/>
  </r>
  <r>
    <x v="463"/>
  </r>
  <r>
    <x v="2555"/>
  </r>
  <r>
    <x v="221"/>
  </r>
  <r>
    <x v="15"/>
  </r>
  <r>
    <x v="588"/>
  </r>
  <r>
    <x v="3"/>
  </r>
  <r>
    <x v="1127"/>
  </r>
  <r>
    <x v="264"/>
  </r>
  <r>
    <x v="471"/>
  </r>
  <r>
    <x v="212"/>
  </r>
  <r>
    <x v="3"/>
  </r>
  <r>
    <x v="131"/>
  </r>
  <r>
    <x v="177"/>
  </r>
  <r>
    <x v="3"/>
  </r>
  <r>
    <x v="19"/>
  </r>
  <r>
    <x v="981"/>
  </r>
  <r>
    <x v="9"/>
  </r>
  <r>
    <x v="2236"/>
  </r>
  <r>
    <x v="3625"/>
  </r>
  <r>
    <x v="4"/>
  </r>
  <r>
    <x v="171"/>
  </r>
  <r>
    <x v="13"/>
  </r>
  <r>
    <x v="785"/>
  </r>
  <r>
    <x v="130"/>
  </r>
  <r>
    <x v="21"/>
  </r>
  <r>
    <x v="7"/>
  </r>
  <r>
    <x v="454"/>
  </r>
  <r>
    <x v="3"/>
  </r>
  <r>
    <x v="2723"/>
  </r>
  <r>
    <x v="3"/>
  </r>
  <r>
    <x v="3626"/>
  </r>
  <r>
    <x v="62"/>
  </r>
  <r>
    <x v="118"/>
  </r>
  <r>
    <x v="3"/>
  </r>
  <r>
    <x v="551"/>
  </r>
  <r>
    <x v="68"/>
  </r>
  <r>
    <x v="1042"/>
  </r>
  <r>
    <x v="517"/>
  </r>
  <r>
    <x v="31"/>
  </r>
  <r>
    <x v="3"/>
  </r>
  <r>
    <x v="127"/>
  </r>
  <r>
    <x v="1904"/>
  </r>
  <r>
    <x v="72"/>
  </r>
  <r>
    <x v="3627"/>
  </r>
  <r>
    <x v="127"/>
  </r>
  <r>
    <x v="1470"/>
  </r>
  <r>
    <x v="109"/>
  </r>
  <r>
    <x v="13"/>
  </r>
  <r>
    <x v="20"/>
  </r>
  <r>
    <x v="130"/>
  </r>
  <r>
    <x v="29"/>
  </r>
  <r>
    <x v="187"/>
  </r>
  <r>
    <x v="3"/>
  </r>
  <r>
    <x v="73"/>
  </r>
  <r>
    <x v="4"/>
  </r>
  <r>
    <x v="89"/>
  </r>
  <r>
    <x v="1208"/>
  </r>
  <r>
    <x v="1111"/>
  </r>
  <r>
    <x v="14"/>
  </r>
  <r>
    <x v="3"/>
  </r>
  <r>
    <x v="19"/>
  </r>
  <r>
    <x v="187"/>
  </r>
  <r>
    <x v="107"/>
  </r>
  <r>
    <x v="382"/>
  </r>
  <r>
    <x v="3123"/>
  </r>
  <r>
    <x v="1229"/>
  </r>
  <r>
    <x v="27"/>
  </r>
  <r>
    <x v="2512"/>
  </r>
  <r>
    <x v="9"/>
  </r>
  <r>
    <x v="597"/>
  </r>
  <r>
    <x v="8"/>
  </r>
  <r>
    <x v="682"/>
  </r>
  <r>
    <x v="13"/>
  </r>
  <r>
    <x v="457"/>
  </r>
  <r>
    <x v="54"/>
  </r>
  <r>
    <x v="1257"/>
  </r>
  <r>
    <x v="639"/>
  </r>
  <r>
    <x v="295"/>
  </r>
  <r>
    <x v="899"/>
  </r>
  <r>
    <x v="130"/>
  </r>
  <r>
    <x v="139"/>
  </r>
  <r>
    <x v="13"/>
  </r>
  <r>
    <x v="15"/>
  </r>
  <r>
    <x v="810"/>
  </r>
  <r>
    <x v="3031"/>
  </r>
  <r>
    <x v="71"/>
  </r>
  <r>
    <x v="3361"/>
  </r>
  <r>
    <x v="187"/>
  </r>
  <r>
    <x v="504"/>
  </r>
  <r>
    <x v="463"/>
  </r>
  <r>
    <x v="444"/>
  </r>
  <r>
    <x v="3628"/>
  </r>
  <r>
    <x v="504"/>
  </r>
  <r>
    <x v="290"/>
  </r>
  <r>
    <x v="717"/>
  </r>
  <r>
    <x v="113"/>
  </r>
  <r>
    <x v="2808"/>
  </r>
  <r>
    <x v="2784"/>
  </r>
  <r>
    <x v="1068"/>
  </r>
  <r>
    <x v="1419"/>
  </r>
  <r>
    <x v="1586"/>
  </r>
  <r>
    <x v="201"/>
  </r>
  <r>
    <x v="109"/>
  </r>
  <r>
    <x v="77"/>
  </r>
  <r>
    <x v="160"/>
  </r>
  <r>
    <x v="131"/>
  </r>
  <r>
    <x v="202"/>
  </r>
  <r>
    <x v="667"/>
  </r>
  <r>
    <x v="170"/>
  </r>
  <r>
    <x v="3"/>
  </r>
  <r>
    <x v="712"/>
  </r>
  <r>
    <x v="362"/>
  </r>
  <r>
    <x v="219"/>
  </r>
  <r>
    <x v="19"/>
  </r>
  <r>
    <x v="3629"/>
  </r>
  <r>
    <x v="1706"/>
  </r>
  <r>
    <x v="436"/>
  </r>
  <r>
    <x v="126"/>
  </r>
  <r>
    <x v="13"/>
  </r>
  <r>
    <x v="174"/>
  </r>
  <r>
    <x v="1068"/>
  </r>
  <r>
    <x v="1066"/>
  </r>
  <r>
    <x v="2989"/>
  </r>
  <r>
    <x v="655"/>
  </r>
  <r>
    <x v="595"/>
  </r>
  <r>
    <x v="13"/>
  </r>
  <r>
    <x v="366"/>
  </r>
  <r>
    <x v="1800"/>
  </r>
  <r>
    <x v="3"/>
  </r>
  <r>
    <x v="1066"/>
  </r>
  <r>
    <x v="31"/>
  </r>
  <r>
    <x v="2975"/>
  </r>
  <r>
    <x v="108"/>
  </r>
  <r>
    <x v="365"/>
  </r>
  <r>
    <x v="321"/>
  </r>
  <r>
    <x v="130"/>
  </r>
  <r>
    <x v="3"/>
  </r>
  <r>
    <x v="3630"/>
  </r>
  <r>
    <x v="126"/>
  </r>
  <r>
    <x v="49"/>
  </r>
  <r>
    <x v="139"/>
  </r>
  <r>
    <x v="3"/>
  </r>
  <r>
    <x v="19"/>
  </r>
  <r>
    <x v="1399"/>
  </r>
  <r>
    <x v="3631"/>
  </r>
  <r>
    <x v="264"/>
  </r>
  <r>
    <x v="3632"/>
  </r>
  <r>
    <x v="109"/>
  </r>
  <r>
    <x v="207"/>
  </r>
  <r>
    <x v="1380"/>
  </r>
  <r>
    <x v="64"/>
  </r>
  <r>
    <x v="423"/>
  </r>
  <r>
    <x v="1118"/>
  </r>
  <r>
    <x v="130"/>
  </r>
  <r>
    <x v="321"/>
  </r>
  <r>
    <x v="3308"/>
  </r>
  <r>
    <x v="3633"/>
  </r>
  <r>
    <x v="477"/>
  </r>
  <r>
    <x v="236"/>
  </r>
  <r>
    <x v="61"/>
  </r>
  <r>
    <x v="3254"/>
  </r>
  <r>
    <x v="3"/>
  </r>
  <r>
    <x v="59"/>
  </r>
  <r>
    <x v="748"/>
  </r>
  <r>
    <x v="1845"/>
  </r>
  <r>
    <x v="13"/>
  </r>
  <r>
    <x v="344"/>
  </r>
  <r>
    <x v="77"/>
  </r>
  <r>
    <x v="308"/>
  </r>
  <r>
    <x v="6"/>
  </r>
  <r>
    <x v="109"/>
  </r>
  <r>
    <x v="116"/>
  </r>
  <r>
    <x v="27"/>
  </r>
  <r>
    <x v="31"/>
  </r>
  <r>
    <x v="259"/>
  </r>
  <r>
    <x v="1975"/>
  </r>
  <r>
    <x v="225"/>
  </r>
  <r>
    <x v="1912"/>
  </r>
  <r>
    <x v="3"/>
  </r>
  <r>
    <x v="14"/>
  </r>
  <r>
    <x v="1099"/>
  </r>
  <r>
    <x v="224"/>
  </r>
  <r>
    <x v="2115"/>
  </r>
  <r>
    <x v="2601"/>
  </r>
  <r>
    <x v="550"/>
  </r>
  <r>
    <x v="2878"/>
  </r>
  <r>
    <x v="797"/>
  </r>
  <r>
    <x v="1077"/>
  </r>
  <r>
    <x v="580"/>
  </r>
  <r>
    <x v="139"/>
  </r>
  <r>
    <x v="14"/>
  </r>
  <r>
    <x v="702"/>
  </r>
  <r>
    <x v="156"/>
  </r>
  <r>
    <x v="3"/>
  </r>
  <r>
    <x v="1706"/>
  </r>
  <r>
    <x v="212"/>
  </r>
  <r>
    <x v="435"/>
  </r>
  <r>
    <x v="21"/>
  </r>
  <r>
    <x v="29"/>
  </r>
  <r>
    <x v="13"/>
  </r>
  <r>
    <x v="68"/>
  </r>
  <r>
    <x v="19"/>
  </r>
  <r>
    <x v="1246"/>
  </r>
  <r>
    <x v="526"/>
  </r>
  <r>
    <x v="3"/>
  </r>
  <r>
    <x v="31"/>
  </r>
  <r>
    <x v="259"/>
  </r>
  <r>
    <x v="251"/>
  </r>
  <r>
    <x v="3"/>
  </r>
  <r>
    <x v="279"/>
  </r>
  <r>
    <x v="19"/>
  </r>
  <r>
    <x v="21"/>
  </r>
  <r>
    <x v="19"/>
  </r>
  <r>
    <x v="2167"/>
  </r>
  <r>
    <x v="239"/>
  </r>
  <r>
    <x v="3194"/>
  </r>
  <r>
    <x v="251"/>
  </r>
  <r>
    <x v="592"/>
  </r>
  <r>
    <x v="3137"/>
  </r>
  <r>
    <x v="174"/>
  </r>
  <r>
    <x v="29"/>
  </r>
  <r>
    <x v="1081"/>
  </r>
  <r>
    <x v="994"/>
  </r>
  <r>
    <x v="1"/>
  </r>
  <r>
    <x v="261"/>
  </r>
  <r>
    <x v="899"/>
  </r>
  <r>
    <x v="515"/>
  </r>
  <r>
    <x v="1288"/>
  </r>
  <r>
    <x v="147"/>
  </r>
  <r>
    <x v="202"/>
  </r>
  <r>
    <x v="691"/>
  </r>
  <r>
    <x v="1358"/>
  </r>
  <r>
    <x v="3"/>
  </r>
  <r>
    <x v="21"/>
  </r>
  <r>
    <x v="29"/>
  </r>
  <r>
    <x v="198"/>
  </r>
  <r>
    <x v="510"/>
  </r>
  <r>
    <x v="1985"/>
  </r>
  <r>
    <x v="349"/>
  </r>
  <r>
    <x v="130"/>
  </r>
  <r>
    <x v="3634"/>
  </r>
  <r>
    <x v="155"/>
  </r>
  <r>
    <x v="403"/>
  </r>
  <r>
    <x v="3"/>
  </r>
  <r>
    <x v="149"/>
  </r>
  <r>
    <x v="19"/>
  </r>
  <r>
    <x v="1974"/>
  </r>
  <r>
    <x v="3635"/>
  </r>
  <r>
    <x v="761"/>
  </r>
  <r>
    <x v="13"/>
  </r>
  <r>
    <x v="74"/>
  </r>
  <r>
    <x v="29"/>
  </r>
  <r>
    <x v="296"/>
  </r>
  <r>
    <x v="1916"/>
  </r>
  <r>
    <x v="15"/>
  </r>
  <r>
    <x v="400"/>
  </r>
  <r>
    <x v="898"/>
  </r>
  <r>
    <x v="2375"/>
  </r>
  <r>
    <x v="265"/>
  </r>
  <r>
    <x v="970"/>
  </r>
  <r>
    <x v="4"/>
  </r>
  <r>
    <x v="27"/>
  </r>
  <r>
    <x v="2510"/>
  </r>
  <r>
    <x v="24"/>
  </r>
  <r>
    <x v="296"/>
  </r>
  <r>
    <x v="230"/>
  </r>
  <r>
    <x v="109"/>
  </r>
  <r>
    <x v="13"/>
  </r>
  <r>
    <x v="135"/>
  </r>
  <r>
    <x v="788"/>
  </r>
  <r>
    <x v="125"/>
  </r>
  <r>
    <x v="971"/>
  </r>
  <r>
    <x v="21"/>
  </r>
  <r>
    <x v="1138"/>
  </r>
  <r>
    <x v="24"/>
  </r>
  <r>
    <x v="48"/>
  </r>
  <r>
    <x v="1612"/>
  </r>
  <r>
    <x v="223"/>
  </r>
  <r>
    <x v="484"/>
  </r>
  <r>
    <x v="478"/>
  </r>
  <r>
    <x v="130"/>
  </r>
  <r>
    <x v="457"/>
  </r>
  <r>
    <x v="3636"/>
  </r>
  <r>
    <x v="77"/>
  </r>
  <r>
    <x v="3"/>
  </r>
  <r>
    <x v="3"/>
  </r>
  <r>
    <x v="3"/>
  </r>
  <r>
    <x v="965"/>
  </r>
  <r>
    <x v="68"/>
  </r>
  <r>
    <x v="14"/>
  </r>
  <r>
    <x v="130"/>
  </r>
  <r>
    <x v="2846"/>
  </r>
  <r>
    <x v="810"/>
  </r>
  <r>
    <x v="7"/>
  </r>
  <r>
    <x v="147"/>
  </r>
  <r>
    <x v="59"/>
  </r>
  <r>
    <x v="18"/>
  </r>
  <r>
    <x v="2534"/>
  </r>
  <r>
    <x v="1262"/>
  </r>
  <r>
    <x v="3"/>
  </r>
  <r>
    <x v="77"/>
  </r>
  <r>
    <x v="287"/>
  </r>
  <r>
    <x v="14"/>
  </r>
  <r>
    <x v="2516"/>
  </r>
  <r>
    <x v="382"/>
  </r>
  <r>
    <x v="14"/>
  </r>
  <r>
    <x v="326"/>
  </r>
  <r>
    <x v="203"/>
  </r>
  <r>
    <x v="13"/>
  </r>
  <r>
    <x v="306"/>
  </r>
  <r>
    <x v="264"/>
  </r>
  <r>
    <x v="139"/>
  </r>
  <r>
    <x v="219"/>
  </r>
  <r>
    <x v="59"/>
  </r>
  <r>
    <x v="449"/>
  </r>
  <r>
    <x v="3"/>
  </r>
  <r>
    <x v="29"/>
  </r>
  <r>
    <x v="3"/>
  </r>
  <r>
    <x v="317"/>
  </r>
  <r>
    <x v="108"/>
  </r>
  <r>
    <x v="1246"/>
  </r>
  <r>
    <x v="354"/>
  </r>
  <r>
    <x v="19"/>
  </r>
  <r>
    <x v="518"/>
  </r>
  <r>
    <x v="409"/>
  </r>
  <r>
    <x v="24"/>
  </r>
  <r>
    <x v="19"/>
  </r>
  <r>
    <x v="487"/>
  </r>
  <r>
    <x v="1791"/>
  </r>
  <r>
    <x v="287"/>
  </r>
  <r>
    <x v="51"/>
  </r>
  <r>
    <x v="61"/>
  </r>
  <r>
    <x v="3637"/>
  </r>
  <r>
    <x v="365"/>
  </r>
  <r>
    <x v="11"/>
  </r>
  <r>
    <x v="2682"/>
  </r>
  <r>
    <x v="271"/>
  </r>
  <r>
    <x v="19"/>
  </r>
  <r>
    <x v="193"/>
  </r>
  <r>
    <x v="13"/>
  </r>
  <r>
    <x v="742"/>
  </r>
  <r>
    <x v="1897"/>
  </r>
  <r>
    <x v="311"/>
  </r>
  <r>
    <x v="3590"/>
  </r>
  <r>
    <x v="19"/>
  </r>
  <r>
    <x v="1332"/>
  </r>
  <r>
    <x v="27"/>
  </r>
  <r>
    <x v="738"/>
  </r>
  <r>
    <x v="3"/>
  </r>
  <r>
    <x v="14"/>
  </r>
  <r>
    <x v="13"/>
  </r>
  <r>
    <x v="4"/>
  </r>
  <r>
    <x v="13"/>
  </r>
  <r>
    <x v="1392"/>
  </r>
  <r>
    <x v="27"/>
  </r>
  <r>
    <x v="139"/>
  </r>
  <r>
    <x v="3638"/>
  </r>
  <r>
    <x v="883"/>
  </r>
  <r>
    <x v="71"/>
  </r>
  <r>
    <x v="14"/>
  </r>
  <r>
    <x v="130"/>
  </r>
  <r>
    <x v="3"/>
  </r>
  <r>
    <x v="69"/>
  </r>
  <r>
    <x v="29"/>
  </r>
  <r>
    <x v="391"/>
  </r>
  <r>
    <x v="3"/>
  </r>
  <r>
    <x v="14"/>
  </r>
  <r>
    <x v="1230"/>
  </r>
  <r>
    <x v="624"/>
  </r>
  <r>
    <x v="918"/>
  </r>
  <r>
    <x v="17"/>
  </r>
  <r>
    <x v="14"/>
  </r>
  <r>
    <x v="68"/>
  </r>
  <r>
    <x v="14"/>
  </r>
  <r>
    <x v="2864"/>
  </r>
  <r>
    <x v="3"/>
  </r>
  <r>
    <x v="1397"/>
  </r>
  <r>
    <x v="331"/>
  </r>
  <r>
    <x v="3"/>
  </r>
  <r>
    <x v="113"/>
  </r>
  <r>
    <x v="1294"/>
  </r>
  <r>
    <x v="64"/>
  </r>
  <r>
    <x v="15"/>
  </r>
  <r>
    <x v="375"/>
  </r>
  <r>
    <x v="6"/>
  </r>
  <r>
    <x v="3"/>
  </r>
  <r>
    <x v="98"/>
  </r>
  <r>
    <x v="14"/>
  </r>
  <r>
    <x v="595"/>
  </r>
  <r>
    <x v="77"/>
  </r>
  <r>
    <x v="616"/>
  </r>
  <r>
    <x v="130"/>
  </r>
  <r>
    <x v="207"/>
  </r>
  <r>
    <x v="13"/>
  </r>
  <r>
    <x v="261"/>
  </r>
  <r>
    <x v="116"/>
  </r>
  <r>
    <x v="1052"/>
  </r>
  <r>
    <x v="789"/>
  </r>
  <r>
    <x v="621"/>
  </r>
  <r>
    <x v="63"/>
  </r>
  <r>
    <x v="13"/>
  </r>
  <r>
    <x v="357"/>
  </r>
  <r>
    <x v="354"/>
  </r>
  <r>
    <x v="686"/>
  </r>
  <r>
    <x v="20"/>
  </r>
  <r>
    <x v="563"/>
  </r>
  <r>
    <x v="19"/>
  </r>
  <r>
    <x v="3290"/>
  </r>
  <r>
    <x v="2739"/>
  </r>
  <r>
    <x v="139"/>
  </r>
  <r>
    <x v="13"/>
  </r>
  <r>
    <x v="1283"/>
  </r>
  <r>
    <x v="7"/>
  </r>
  <r>
    <x v="366"/>
  </r>
  <r>
    <x v="96"/>
  </r>
  <r>
    <x v="720"/>
  </r>
  <r>
    <x v="2114"/>
  </r>
  <r>
    <x v="1611"/>
  </r>
  <r>
    <x v="59"/>
  </r>
  <r>
    <x v="3"/>
  </r>
  <r>
    <x v="185"/>
  </r>
  <r>
    <x v="3"/>
  </r>
  <r>
    <x v="457"/>
  </r>
  <r>
    <x v="568"/>
  </r>
  <r>
    <x v="729"/>
  </r>
  <r>
    <x v="42"/>
  </r>
  <r>
    <x v="2238"/>
  </r>
  <r>
    <x v="1345"/>
  </r>
  <r>
    <x v="147"/>
  </r>
  <r>
    <x v="3639"/>
  </r>
  <r>
    <x v="4"/>
  </r>
  <r>
    <x v="21"/>
  </r>
  <r>
    <x v="29"/>
  </r>
  <r>
    <x v="9"/>
  </r>
  <r>
    <x v="19"/>
  </r>
  <r>
    <x v="3"/>
  </r>
  <r>
    <x v="203"/>
  </r>
  <r>
    <x v="321"/>
  </r>
  <r>
    <x v="529"/>
  </r>
  <r>
    <x v="278"/>
  </r>
  <r>
    <x v="283"/>
  </r>
  <r>
    <x v="4"/>
  </r>
  <r>
    <x v="29"/>
  </r>
  <r>
    <x v="444"/>
  </r>
  <r>
    <x v="894"/>
  </r>
  <r>
    <x v="308"/>
  </r>
  <r>
    <x v="362"/>
  </r>
  <r>
    <x v="2272"/>
  </r>
  <r>
    <x v="738"/>
  </r>
  <r>
    <x v="3640"/>
  </r>
  <r>
    <x v="3049"/>
  </r>
  <r>
    <x v="62"/>
  </r>
  <r>
    <x v="463"/>
  </r>
  <r>
    <x v="16"/>
  </r>
  <r>
    <x v="3"/>
  </r>
  <r>
    <x v="3"/>
  </r>
  <r>
    <x v="88"/>
  </r>
  <r>
    <x v="693"/>
  </r>
  <r>
    <x v="4"/>
  </r>
  <r>
    <x v="235"/>
  </r>
  <r>
    <x v="13"/>
  </r>
  <r>
    <x v="694"/>
  </r>
  <r>
    <x v="27"/>
  </r>
  <r>
    <x v="29"/>
  </r>
  <r>
    <x v="139"/>
  </r>
  <r>
    <x v="20"/>
  </r>
  <r>
    <x v="273"/>
  </r>
  <r>
    <x v="736"/>
  </r>
  <r>
    <x v="354"/>
  </r>
  <r>
    <x v="3"/>
  </r>
  <r>
    <x v="1304"/>
  </r>
  <r>
    <x v="14"/>
  </r>
  <r>
    <x v="1923"/>
  </r>
  <r>
    <x v="333"/>
  </r>
  <r>
    <x v="3641"/>
  </r>
  <r>
    <x v="270"/>
  </r>
  <r>
    <x v="62"/>
  </r>
  <r>
    <x v="130"/>
  </r>
  <r>
    <x v="14"/>
  </r>
  <r>
    <x v="109"/>
  </r>
  <r>
    <x v="13"/>
  </r>
  <r>
    <x v="13"/>
  </r>
  <r>
    <x v="59"/>
  </r>
  <r>
    <x v="2906"/>
  </r>
  <r>
    <x v="155"/>
  </r>
  <r>
    <x v="4"/>
  </r>
  <r>
    <x v="14"/>
  </r>
  <r>
    <x v="19"/>
  </r>
  <r>
    <x v="2114"/>
  </r>
  <r>
    <x v="130"/>
  </r>
  <r>
    <x v="1527"/>
  </r>
  <r>
    <x v="16"/>
  </r>
  <r>
    <x v="29"/>
  </r>
  <r>
    <x v="806"/>
  </r>
  <r>
    <x v="1438"/>
  </r>
  <r>
    <x v="392"/>
  </r>
  <r>
    <x v="3"/>
  </r>
  <r>
    <x v="268"/>
  </r>
  <r>
    <x v="118"/>
  </r>
  <r>
    <x v="109"/>
  </r>
  <r>
    <x v="14"/>
  </r>
  <r>
    <x v="279"/>
  </r>
  <r>
    <x v="3642"/>
  </r>
  <r>
    <x v="19"/>
  </r>
  <r>
    <x v="19"/>
  </r>
  <r>
    <x v="14"/>
  </r>
  <r>
    <x v="24"/>
  </r>
  <r>
    <x v="108"/>
  </r>
  <r>
    <x v="3"/>
  </r>
  <r>
    <x v="13"/>
  </r>
  <r>
    <x v="6"/>
  </r>
  <r>
    <x v="442"/>
  </r>
  <r>
    <x v="1477"/>
  </r>
  <r>
    <x v="138"/>
  </r>
  <r>
    <x v="109"/>
  </r>
  <r>
    <x v="2029"/>
  </r>
  <r>
    <x v="2320"/>
  </r>
  <r>
    <x v="116"/>
  </r>
  <r>
    <x v="21"/>
  </r>
  <r>
    <x v="3"/>
  </r>
  <r>
    <x v="96"/>
  </r>
  <r>
    <x v="400"/>
  </r>
  <r>
    <x v="306"/>
  </r>
  <r>
    <x v="772"/>
  </r>
  <r>
    <x v="567"/>
  </r>
  <r>
    <x v="487"/>
  </r>
  <r>
    <x v="216"/>
  </r>
  <r>
    <x v="3"/>
  </r>
  <r>
    <x v="149"/>
  </r>
  <r>
    <x v="3"/>
  </r>
  <r>
    <x v="29"/>
  </r>
  <r>
    <x v="1390"/>
  </r>
  <r>
    <x v="13"/>
  </r>
  <r>
    <x v="910"/>
  </r>
  <r>
    <x v="147"/>
  </r>
  <r>
    <x v="94"/>
  </r>
  <r>
    <x v="2907"/>
  </r>
  <r>
    <x v="3"/>
  </r>
  <r>
    <x v="130"/>
  </r>
  <r>
    <x v="147"/>
  </r>
  <r>
    <x v="130"/>
  </r>
  <r>
    <x v="516"/>
  </r>
  <r>
    <x v="169"/>
  </r>
  <r>
    <x v="59"/>
  </r>
  <r>
    <x v="17"/>
  </r>
  <r>
    <x v="457"/>
  </r>
  <r>
    <x v="362"/>
  </r>
  <r>
    <x v="3"/>
  </r>
  <r>
    <x v="328"/>
  </r>
  <r>
    <x v="130"/>
  </r>
  <r>
    <x v="1740"/>
  </r>
  <r>
    <x v="344"/>
  </r>
  <r>
    <x v="24"/>
  </r>
  <r>
    <x v="7"/>
  </r>
  <r>
    <x v="109"/>
  </r>
  <r>
    <x v="3"/>
  </r>
  <r>
    <x v="29"/>
  </r>
  <r>
    <x v="382"/>
  </r>
  <r>
    <x v="13"/>
  </r>
  <r>
    <x v="1151"/>
  </r>
  <r>
    <x v="17"/>
  </r>
  <r>
    <x v="27"/>
  </r>
  <r>
    <x v="875"/>
  </r>
  <r>
    <x v="848"/>
  </r>
  <r>
    <x v="559"/>
  </r>
  <r>
    <x v="13"/>
  </r>
  <r>
    <x v="13"/>
  </r>
  <r>
    <x v="2396"/>
  </r>
  <r>
    <x v="2167"/>
  </r>
  <r>
    <x v="382"/>
  </r>
  <r>
    <x v="13"/>
  </r>
  <r>
    <x v="13"/>
  </r>
  <r>
    <x v="5"/>
  </r>
  <r>
    <x v="13"/>
  </r>
  <r>
    <x v="19"/>
  </r>
  <r>
    <x v="88"/>
  </r>
  <r>
    <x v="139"/>
  </r>
  <r>
    <x v="231"/>
  </r>
  <r>
    <x v="3643"/>
  </r>
  <r>
    <x v="3644"/>
  </r>
  <r>
    <x v="2484"/>
  </r>
  <r>
    <x v="13"/>
  </r>
  <r>
    <x v="62"/>
  </r>
  <r>
    <x v="89"/>
  </r>
  <r>
    <x v="1974"/>
  </r>
  <r>
    <x v="109"/>
  </r>
  <r>
    <x v="54"/>
  </r>
  <r>
    <x v="688"/>
  </r>
  <r>
    <x v="3"/>
  </r>
  <r>
    <x v="6"/>
  </r>
  <r>
    <x v="336"/>
  </r>
  <r>
    <x v="3"/>
  </r>
  <r>
    <x v="82"/>
  </r>
  <r>
    <x v="24"/>
  </r>
  <r>
    <x v="501"/>
  </r>
  <r>
    <x v="331"/>
  </r>
  <r>
    <x v="1702"/>
  </r>
  <r>
    <x v="3"/>
  </r>
  <r>
    <x v="3645"/>
  </r>
  <r>
    <x v="3091"/>
  </r>
  <r>
    <x v="59"/>
  </r>
  <r>
    <x v="1852"/>
  </r>
  <r>
    <x v="15"/>
  </r>
  <r>
    <x v="372"/>
  </r>
  <r>
    <x v="700"/>
  </r>
  <r>
    <x v="337"/>
  </r>
  <r>
    <x v="1845"/>
  </r>
  <r>
    <x v="772"/>
  </r>
  <r>
    <x v="1054"/>
  </r>
  <r>
    <x v="306"/>
  </r>
  <r>
    <x v="3"/>
  </r>
  <r>
    <x v="9"/>
  </r>
  <r>
    <x v="3646"/>
  </r>
  <r>
    <x v="51"/>
  </r>
  <r>
    <x v="270"/>
  </r>
  <r>
    <x v="255"/>
  </r>
  <r>
    <x v="99"/>
  </r>
  <r>
    <x v="4"/>
  </r>
  <r>
    <x v="1028"/>
  </r>
  <r>
    <x v="139"/>
  </r>
  <r>
    <x v="2739"/>
  </r>
  <r>
    <x v="231"/>
  </r>
  <r>
    <x v="3"/>
  </r>
  <r>
    <x v="139"/>
  </r>
  <r>
    <x v="77"/>
  </r>
  <r>
    <x v="2826"/>
  </r>
  <r>
    <x v="139"/>
  </r>
  <r>
    <x v="2170"/>
  </r>
  <r>
    <x v="1984"/>
  </r>
  <r>
    <x v="270"/>
  </r>
  <r>
    <x v="223"/>
  </r>
  <r>
    <x v="147"/>
  </r>
  <r>
    <x v="1889"/>
  </r>
  <r>
    <x v="9"/>
  </r>
  <r>
    <x v="4"/>
  </r>
  <r>
    <x v="225"/>
  </r>
  <r>
    <x v="3"/>
  </r>
  <r>
    <x v="365"/>
  </r>
  <r>
    <x v="2576"/>
  </r>
  <r>
    <x v="77"/>
  </r>
  <r>
    <x v="14"/>
  </r>
  <r>
    <x v="389"/>
  </r>
  <r>
    <x v="801"/>
  </r>
  <r>
    <x v="2555"/>
  </r>
  <r>
    <x v="62"/>
  </r>
  <r>
    <x v="1830"/>
  </r>
  <r>
    <x v="3"/>
  </r>
  <r>
    <x v="170"/>
  </r>
  <r>
    <x v="386"/>
  </r>
  <r>
    <x v="457"/>
  </r>
  <r>
    <x v="33"/>
  </r>
  <r>
    <x v="6"/>
  </r>
  <r>
    <x v="471"/>
  </r>
  <r>
    <x v="1122"/>
  </r>
  <r>
    <x v="1516"/>
  </r>
  <r>
    <x v="3647"/>
  </r>
  <r>
    <x v="754"/>
  </r>
  <r>
    <x v="463"/>
  </r>
  <r>
    <x v="1601"/>
  </r>
  <r>
    <x v="3648"/>
  </r>
  <r>
    <x v="1716"/>
  </r>
  <r>
    <x v="54"/>
  </r>
  <r>
    <x v="252"/>
  </r>
  <r>
    <x v="21"/>
  </r>
  <r>
    <x v="95"/>
  </r>
  <r>
    <x v="3"/>
  </r>
  <r>
    <x v="174"/>
  </r>
  <r>
    <x v="118"/>
  </r>
  <r>
    <x v="130"/>
  </r>
  <r>
    <x v="254"/>
  </r>
  <r>
    <x v="4"/>
  </r>
  <r>
    <x v="4"/>
  </r>
  <r>
    <x v="504"/>
  </r>
  <r>
    <x v="147"/>
  </r>
  <r>
    <x v="3"/>
  </r>
  <r>
    <x v="678"/>
  </r>
  <r>
    <x v="1526"/>
  </r>
  <r>
    <x v="239"/>
  </r>
  <r>
    <x v="1541"/>
  </r>
  <r>
    <x v="24"/>
  </r>
  <r>
    <x v="77"/>
  </r>
  <r>
    <x v="548"/>
  </r>
  <r>
    <x v="264"/>
  </r>
  <r>
    <x v="769"/>
  </r>
  <r>
    <x v="3"/>
  </r>
  <r>
    <x v="328"/>
  </r>
  <r>
    <x v="62"/>
  </r>
  <r>
    <x v="3649"/>
  </r>
  <r>
    <x v="3"/>
  </r>
  <r>
    <x v="1274"/>
  </r>
  <r>
    <x v="19"/>
  </r>
  <r>
    <x v="1142"/>
  </r>
  <r>
    <x v="14"/>
  </r>
  <r>
    <x v="29"/>
  </r>
  <r>
    <x v="2158"/>
  </r>
  <r>
    <x v="3"/>
  </r>
  <r>
    <x v="839"/>
  </r>
  <r>
    <x v="3650"/>
  </r>
  <r>
    <x v="1105"/>
  </r>
  <r>
    <x v="6"/>
  </r>
  <r>
    <x v="1787"/>
  </r>
  <r>
    <x v="3651"/>
  </r>
  <r>
    <x v="2020"/>
  </r>
  <r>
    <x v="1752"/>
  </r>
  <r>
    <x v="48"/>
  </r>
  <r>
    <x v="19"/>
  </r>
  <r>
    <x v="1000"/>
  </r>
  <r>
    <x v="829"/>
  </r>
  <r>
    <x v="3"/>
  </r>
  <r>
    <x v="69"/>
  </r>
  <r>
    <x v="1447"/>
  </r>
  <r>
    <x v="3652"/>
  </r>
  <r>
    <x v="428"/>
  </r>
  <r>
    <x v="104"/>
  </r>
  <r>
    <x v="13"/>
  </r>
  <r>
    <x v="139"/>
  </r>
  <r>
    <x v="4"/>
  </r>
  <r>
    <x v="13"/>
  </r>
  <r>
    <x v="500"/>
  </r>
  <r>
    <x v="187"/>
  </r>
  <r>
    <x v="68"/>
  </r>
  <r>
    <x v="436"/>
  </r>
  <r>
    <x v="130"/>
  </r>
  <r>
    <x v="479"/>
  </r>
  <r>
    <x v="3653"/>
  </r>
  <r>
    <x v="327"/>
  </r>
  <r>
    <x v="29"/>
  </r>
  <r>
    <x v="108"/>
  </r>
  <r>
    <x v="192"/>
  </r>
  <r>
    <x v="563"/>
  </r>
  <r>
    <x v="240"/>
  </r>
  <r>
    <x v="147"/>
  </r>
  <r>
    <x v="1383"/>
  </r>
  <r>
    <x v="854"/>
  </r>
  <r>
    <x v="1066"/>
  </r>
  <r>
    <x v="3380"/>
  </r>
  <r>
    <x v="295"/>
  </r>
  <r>
    <x v="7"/>
  </r>
  <r>
    <x v="3"/>
  </r>
  <r>
    <x v="3"/>
  </r>
  <r>
    <x v="403"/>
  </r>
  <r>
    <x v="360"/>
  </r>
  <r>
    <x v="6"/>
  </r>
  <r>
    <x v="13"/>
  </r>
  <r>
    <x v="198"/>
  </r>
  <r>
    <x v="14"/>
  </r>
  <r>
    <x v="690"/>
  </r>
  <r>
    <x v="504"/>
  </r>
  <r>
    <x v="138"/>
  </r>
  <r>
    <x v="3323"/>
  </r>
  <r>
    <x v="77"/>
  </r>
  <r>
    <x v="29"/>
  </r>
  <r>
    <x v="578"/>
  </r>
  <r>
    <x v="3"/>
  </r>
  <r>
    <x v="354"/>
  </r>
  <r>
    <x v="1494"/>
  </r>
  <r>
    <x v="17"/>
  </r>
  <r>
    <x v="19"/>
  </r>
  <r>
    <x v="354"/>
  </r>
  <r>
    <x v="3"/>
  </r>
  <r>
    <x v="1713"/>
  </r>
  <r>
    <x v="1398"/>
  </r>
  <r>
    <x v="2301"/>
  </r>
  <r>
    <x v="3614"/>
  </r>
  <r>
    <x v="3"/>
  </r>
  <r>
    <x v="13"/>
  </r>
  <r>
    <x v="856"/>
  </r>
  <r>
    <x v="3"/>
  </r>
  <r>
    <x v="477"/>
  </r>
  <r>
    <x v="4"/>
  </r>
  <r>
    <x v="130"/>
  </r>
  <r>
    <x v="305"/>
  </r>
  <r>
    <x v="3238"/>
  </r>
  <r>
    <x v="4"/>
  </r>
  <r>
    <x v="255"/>
  </r>
  <r>
    <x v="73"/>
  </r>
  <r>
    <x v="17"/>
  </r>
  <r>
    <x v="826"/>
  </r>
  <r>
    <x v="102"/>
  </r>
  <r>
    <x v="13"/>
  </r>
  <r>
    <x v="682"/>
  </r>
  <r>
    <x v="72"/>
  </r>
  <r>
    <x v="305"/>
  </r>
  <r>
    <x v="216"/>
  </r>
  <r>
    <x v="1234"/>
  </r>
  <r>
    <x v="182"/>
  </r>
  <r>
    <x v="4"/>
  </r>
  <r>
    <x v="3394"/>
  </r>
  <r>
    <x v="1737"/>
  </r>
  <r>
    <x v="3"/>
  </r>
  <r>
    <x v="27"/>
  </r>
  <r>
    <x v="68"/>
  </r>
  <r>
    <x v="58"/>
  </r>
  <r>
    <x v="62"/>
  </r>
  <r>
    <x v="660"/>
  </r>
  <r>
    <x v="276"/>
  </r>
  <r>
    <x v="3"/>
  </r>
  <r>
    <x v="118"/>
  </r>
  <r>
    <x v="13"/>
  </r>
  <r>
    <x v="1882"/>
  </r>
  <r>
    <x v="3"/>
  </r>
  <r>
    <x v="281"/>
  </r>
  <r>
    <x v="595"/>
  </r>
  <r>
    <x v="562"/>
  </r>
  <r>
    <x v="3"/>
  </r>
  <r>
    <x v="2703"/>
  </r>
  <r>
    <x v="7"/>
  </r>
  <r>
    <x v="130"/>
  </r>
  <r>
    <x v="13"/>
  </r>
  <r>
    <x v="1383"/>
  </r>
  <r>
    <x v="563"/>
  </r>
  <r>
    <x v="3654"/>
  </r>
  <r>
    <x v="6"/>
  </r>
  <r>
    <x v="423"/>
  </r>
  <r>
    <x v="3"/>
  </r>
  <r>
    <x v="109"/>
  </r>
  <r>
    <x v="202"/>
  </r>
  <r>
    <x v="1056"/>
  </r>
  <r>
    <x v="1845"/>
  </r>
  <r>
    <x v="2994"/>
  </r>
  <r>
    <x v="463"/>
  </r>
  <r>
    <x v="2020"/>
  </r>
  <r>
    <x v="7"/>
  </r>
  <r>
    <x v="192"/>
  </r>
  <r>
    <x v="386"/>
  </r>
  <r>
    <x v="139"/>
  </r>
  <r>
    <x v="4"/>
  </r>
  <r>
    <x v="24"/>
  </r>
  <r>
    <x v="7"/>
  </r>
  <r>
    <x v="831"/>
  </r>
  <r>
    <x v="7"/>
  </r>
  <r>
    <x v="1249"/>
  </r>
  <r>
    <x v="27"/>
  </r>
  <r>
    <x v="24"/>
  </r>
  <r>
    <x v="3576"/>
  </r>
  <r>
    <x v="855"/>
  </r>
  <r>
    <x v="3591"/>
  </r>
  <r>
    <x v="349"/>
  </r>
  <r>
    <x v="644"/>
  </r>
  <r>
    <x v="3655"/>
  </r>
  <r>
    <x v="3155"/>
  </r>
  <r>
    <x v="3656"/>
  </r>
  <r>
    <x v="1658"/>
  </r>
  <r>
    <x v="3657"/>
  </r>
  <r>
    <x v="595"/>
  </r>
  <r>
    <x v="278"/>
  </r>
  <r>
    <x v="4"/>
  </r>
  <r>
    <x v="3"/>
  </r>
  <r>
    <x v="291"/>
  </r>
  <r>
    <x v="19"/>
  </r>
  <r>
    <x v="131"/>
  </r>
  <r>
    <x v="4"/>
  </r>
  <r>
    <x v="3612"/>
  </r>
  <r>
    <x v="122"/>
  </r>
  <r>
    <x v="360"/>
  </r>
  <r>
    <x v="13"/>
  </r>
  <r>
    <x v="1799"/>
  </r>
  <r>
    <x v="3658"/>
  </r>
  <r>
    <x v="24"/>
  </r>
  <r>
    <x v="216"/>
  </r>
  <r>
    <x v="138"/>
  </r>
  <r>
    <x v="27"/>
  </r>
  <r>
    <x v="3"/>
  </r>
  <r>
    <x v="3"/>
  </r>
  <r>
    <x v="3"/>
  </r>
  <r>
    <x v="3039"/>
  </r>
  <r>
    <x v="287"/>
  </r>
  <r>
    <x v="19"/>
  </r>
  <r>
    <x v="19"/>
  </r>
  <r>
    <x v="883"/>
  </r>
  <r>
    <x v="3"/>
  </r>
  <r>
    <x v="195"/>
  </r>
  <r>
    <x v="68"/>
  </r>
  <r>
    <x v="3609"/>
  </r>
  <r>
    <x v="19"/>
  </r>
  <r>
    <x v="3273"/>
  </r>
  <r>
    <x v="8"/>
  </r>
  <r>
    <x v="13"/>
  </r>
  <r>
    <x v="598"/>
  </r>
  <r>
    <x v="873"/>
  </r>
  <r>
    <x v="243"/>
  </r>
  <r>
    <x v="118"/>
  </r>
  <r>
    <x v="187"/>
  </r>
  <r>
    <x v="113"/>
  </r>
  <r>
    <x v="3"/>
  </r>
  <r>
    <x v="69"/>
  </r>
  <r>
    <x v="7"/>
  </r>
  <r>
    <x v="59"/>
  </r>
  <r>
    <x v="1142"/>
  </r>
  <r>
    <x v="13"/>
  </r>
  <r>
    <x v="3094"/>
  </r>
  <r>
    <x v="211"/>
  </r>
  <r>
    <x v="2349"/>
  </r>
  <r>
    <x v="24"/>
  </r>
  <r>
    <x v="3632"/>
  </r>
  <r>
    <x v="19"/>
  </r>
  <r>
    <x v="1116"/>
  </r>
  <r>
    <x v="682"/>
  </r>
  <r>
    <x v="3"/>
  </r>
  <r>
    <x v="4"/>
  </r>
  <r>
    <x v="1812"/>
  </r>
  <r>
    <x v="13"/>
  </r>
  <r>
    <x v="13"/>
  </r>
  <r>
    <x v="379"/>
  </r>
  <r>
    <x v="3"/>
  </r>
  <r>
    <x v="1331"/>
  </r>
  <r>
    <x v="130"/>
  </r>
  <r>
    <x v="353"/>
  </r>
  <r>
    <x v="13"/>
  </r>
  <r>
    <x v="216"/>
  </r>
  <r>
    <x v="16"/>
  </r>
  <r>
    <x v="2059"/>
  </r>
  <r>
    <x v="149"/>
  </r>
  <r>
    <x v="2114"/>
  </r>
  <r>
    <x v="785"/>
  </r>
  <r>
    <x v="30"/>
  </r>
  <r>
    <x v="1390"/>
  </r>
  <r>
    <x v="3659"/>
  </r>
  <r>
    <x v="2383"/>
  </r>
  <r>
    <x v="224"/>
  </r>
  <r>
    <x v="354"/>
  </r>
  <r>
    <x v="344"/>
  </r>
  <r>
    <x v="1882"/>
  </r>
  <r>
    <x v="13"/>
  </r>
  <r>
    <x v="2401"/>
  </r>
  <r>
    <x v="71"/>
  </r>
  <r>
    <x v="6"/>
  </r>
  <r>
    <x v="3660"/>
  </r>
  <r>
    <x v="77"/>
  </r>
  <r>
    <x v="29"/>
  </r>
  <r>
    <x v="1414"/>
  </r>
  <r>
    <x v="77"/>
  </r>
  <r>
    <x v="13"/>
  </r>
  <r>
    <x v="1351"/>
  </r>
  <r>
    <x v="678"/>
  </r>
  <r>
    <x v="24"/>
  </r>
  <r>
    <x v="349"/>
  </r>
  <r>
    <x v="63"/>
  </r>
  <r>
    <x v="88"/>
  </r>
  <r>
    <x v="9"/>
  </r>
  <r>
    <x v="331"/>
  </r>
  <r>
    <x v="326"/>
  </r>
  <r>
    <x v="2150"/>
  </r>
  <r>
    <x v="3661"/>
  </r>
  <r>
    <x v="13"/>
  </r>
  <r>
    <x v="438"/>
  </r>
  <r>
    <x v="3"/>
  </r>
  <r>
    <x v="4"/>
  </r>
  <r>
    <x v="19"/>
  </r>
  <r>
    <x v="499"/>
  </r>
  <r>
    <x v="74"/>
  </r>
  <r>
    <x v="563"/>
  </r>
  <r>
    <x v="13"/>
  </r>
  <r>
    <x v="139"/>
  </r>
  <r>
    <x v="7"/>
  </r>
  <r>
    <x v="3"/>
  </r>
  <r>
    <x v="29"/>
  </r>
  <r>
    <x v="171"/>
  </r>
  <r>
    <x v="261"/>
  </r>
  <r>
    <x v="24"/>
  </r>
  <r>
    <x v="13"/>
  </r>
  <r>
    <x v="742"/>
  </r>
  <r>
    <x v="1717"/>
  </r>
  <r>
    <x v="2952"/>
  </r>
  <r>
    <x v="3"/>
  </r>
  <r>
    <x v="1719"/>
  </r>
  <r>
    <x v="1857"/>
  </r>
  <r>
    <x v="108"/>
  </r>
  <r>
    <x v="463"/>
  </r>
  <r>
    <x v="902"/>
  </r>
  <r>
    <x v="306"/>
  </r>
  <r>
    <x v="3662"/>
  </r>
  <r>
    <x v="497"/>
  </r>
  <r>
    <x v="518"/>
  </r>
  <r>
    <x v="74"/>
  </r>
  <r>
    <x v="177"/>
  </r>
  <r>
    <x v="14"/>
  </r>
  <r>
    <x v="608"/>
  </r>
  <r>
    <x v="13"/>
  </r>
  <r>
    <x v="203"/>
  </r>
  <r>
    <x v="203"/>
  </r>
  <r>
    <x v="2373"/>
  </r>
  <r>
    <x v="378"/>
  </r>
  <r>
    <x v="3"/>
  </r>
  <r>
    <x v="19"/>
  </r>
  <r>
    <x v="1170"/>
  </r>
  <r>
    <x v="3"/>
  </r>
  <r>
    <x v="3"/>
  </r>
  <r>
    <x v="13"/>
  </r>
  <r>
    <x v="1107"/>
  </r>
  <r>
    <x v="230"/>
  </r>
  <r>
    <x v="3"/>
  </r>
  <r>
    <x v="182"/>
  </r>
  <r>
    <x v="463"/>
  </r>
  <r>
    <x v="13"/>
  </r>
  <r>
    <x v="1420"/>
  </r>
  <r>
    <x v="251"/>
  </r>
  <r>
    <x v="29"/>
  </r>
  <r>
    <x v="13"/>
  </r>
  <r>
    <x v="4"/>
  </r>
  <r>
    <x v="3"/>
  </r>
  <r>
    <x v="265"/>
  </r>
  <r>
    <x v="1186"/>
  </r>
  <r>
    <x v="2169"/>
  </r>
  <r>
    <x v="149"/>
  </r>
  <r>
    <x v="63"/>
  </r>
  <r>
    <x v="1746"/>
  </r>
  <r>
    <x v="4"/>
  </r>
  <r>
    <x v="14"/>
  </r>
  <r>
    <x v="551"/>
  </r>
  <r>
    <x v="104"/>
  </r>
  <r>
    <x v="19"/>
  </r>
  <r>
    <x v="1970"/>
  </r>
  <r>
    <x v="446"/>
  </r>
  <r>
    <x v="135"/>
  </r>
  <r>
    <x v="6"/>
  </r>
  <r>
    <x v="19"/>
  </r>
  <r>
    <x v="3"/>
  </r>
  <r>
    <x v="463"/>
  </r>
  <r>
    <x v="904"/>
  </r>
  <r>
    <x v="1348"/>
  </r>
  <r>
    <x v="1911"/>
  </r>
  <r>
    <x v="1642"/>
  </r>
  <r>
    <x v="118"/>
  </r>
  <r>
    <x v="109"/>
  </r>
  <r>
    <x v="3663"/>
  </r>
  <r>
    <x v="2009"/>
  </r>
  <r>
    <x v="131"/>
  </r>
  <r>
    <x v="592"/>
  </r>
  <r>
    <x v="13"/>
  </r>
  <r>
    <x v="811"/>
  </r>
  <r>
    <x v="2251"/>
  </r>
  <r>
    <x v="169"/>
  </r>
  <r>
    <x v="216"/>
  </r>
  <r>
    <x v="811"/>
  </r>
  <r>
    <x v="694"/>
  </r>
  <r>
    <x v="678"/>
  </r>
  <r>
    <x v="1656"/>
  </r>
  <r>
    <x v="13"/>
  </r>
  <r>
    <x v="447"/>
  </r>
  <r>
    <x v="871"/>
  </r>
  <r>
    <x v="374"/>
  </r>
  <r>
    <x v="19"/>
  </r>
  <r>
    <x v="3664"/>
  </r>
  <r>
    <x v="1636"/>
  </r>
  <r>
    <x v="14"/>
  </r>
  <r>
    <x v="428"/>
  </r>
  <r>
    <x v="821"/>
  </r>
  <r>
    <x v="21"/>
  </r>
  <r>
    <x v="392"/>
  </r>
  <r>
    <x v="2478"/>
  </r>
  <r>
    <x v="3"/>
  </r>
  <r>
    <x v="69"/>
  </r>
  <r>
    <x v="888"/>
  </r>
  <r>
    <x v="108"/>
  </r>
  <r>
    <x v="139"/>
  </r>
  <r>
    <x v="77"/>
  </r>
  <r>
    <x v="3665"/>
  </r>
  <r>
    <x v="306"/>
  </r>
  <r>
    <x v="264"/>
  </r>
  <r>
    <x v="14"/>
  </r>
  <r>
    <x v="1519"/>
  </r>
  <r>
    <x v="471"/>
  </r>
  <r>
    <x v="71"/>
  </r>
  <r>
    <x v="297"/>
  </r>
  <r>
    <x v="487"/>
  </r>
  <r>
    <x v="3"/>
  </r>
  <r>
    <x v="3666"/>
  </r>
  <r>
    <x v="344"/>
  </r>
  <r>
    <x v="149"/>
  </r>
  <r>
    <x v="172"/>
  </r>
  <r>
    <x v="4"/>
  </r>
  <r>
    <x v="2676"/>
  </r>
  <r>
    <x v="820"/>
  </r>
  <r>
    <x v="1219"/>
  </r>
  <r>
    <x v="1564"/>
  </r>
  <r>
    <x v="325"/>
  </r>
  <r>
    <x v="3388"/>
  </r>
  <r>
    <x v="42"/>
  </r>
  <r>
    <x v="14"/>
  </r>
  <r>
    <x v="7"/>
  </r>
  <r>
    <x v="130"/>
  </r>
  <r>
    <x v="17"/>
  </r>
  <r>
    <x v="515"/>
  </r>
  <r>
    <x v="970"/>
  </r>
  <r>
    <x v="77"/>
  </r>
  <r>
    <x v="1102"/>
  </r>
  <r>
    <x v="27"/>
  </r>
  <r>
    <x v="13"/>
  </r>
  <r>
    <x v="130"/>
  </r>
  <r>
    <x v="108"/>
  </r>
  <r>
    <x v="176"/>
  </r>
  <r>
    <x v="27"/>
  </r>
  <r>
    <x v="15"/>
  </r>
  <r>
    <x v="130"/>
  </r>
  <r>
    <x v="104"/>
  </r>
  <r>
    <x v="3595"/>
  </r>
  <r>
    <x v="3"/>
  </r>
  <r>
    <x v="290"/>
  </r>
  <r>
    <x v="761"/>
  </r>
  <r>
    <x v="3"/>
  </r>
  <r>
    <x v="2488"/>
  </r>
  <r>
    <x v="19"/>
  </r>
  <r>
    <x v="235"/>
  </r>
  <r>
    <x v="139"/>
  </r>
  <r>
    <x v="567"/>
  </r>
  <r>
    <x v="295"/>
  </r>
  <r>
    <x v="19"/>
  </r>
  <r>
    <x v="1747"/>
  </r>
  <r>
    <x v="264"/>
  </r>
  <r>
    <x v="1143"/>
  </r>
  <r>
    <x v="1811"/>
  </r>
  <r>
    <x v="6"/>
  </r>
  <r>
    <x v="14"/>
  </r>
  <r>
    <x v="597"/>
  </r>
  <r>
    <x v="77"/>
  </r>
  <r>
    <x v="62"/>
  </r>
  <r>
    <x v="130"/>
  </r>
  <r>
    <x v="278"/>
  </r>
  <r>
    <x v="126"/>
  </r>
  <r>
    <x v="17"/>
  </r>
  <r>
    <x v="169"/>
  </r>
  <r>
    <x v="19"/>
  </r>
  <r>
    <x v="71"/>
  </r>
  <r>
    <x v="684"/>
  </r>
  <r>
    <x v="6"/>
  </r>
  <r>
    <x v="3"/>
  </r>
  <r>
    <x v="112"/>
  </r>
  <r>
    <x v="12"/>
  </r>
  <r>
    <x v="3"/>
  </r>
  <r>
    <x v="20"/>
  </r>
  <r>
    <x v="478"/>
  </r>
  <r>
    <x v="2199"/>
  </r>
  <r>
    <x v="2700"/>
  </r>
  <r>
    <x v="29"/>
  </r>
  <r>
    <x v="457"/>
  </r>
  <r>
    <x v="14"/>
  </r>
  <r>
    <x v="3637"/>
  </r>
  <r>
    <x v="130"/>
  </r>
  <r>
    <x v="876"/>
  </r>
  <r>
    <x v="19"/>
  </r>
  <r>
    <x v="12"/>
  </r>
  <r>
    <x v="3"/>
  </r>
  <r>
    <x v="130"/>
  </r>
  <r>
    <x v="3667"/>
  </r>
  <r>
    <x v="2968"/>
  </r>
  <r>
    <x v="913"/>
  </r>
  <r>
    <x v="19"/>
  </r>
  <r>
    <x v="321"/>
  </r>
  <r>
    <x v="14"/>
  </r>
  <r>
    <x v="406"/>
  </r>
  <r>
    <x v="13"/>
  </r>
  <r>
    <x v="457"/>
  </r>
  <r>
    <x v="181"/>
  </r>
  <r>
    <x v="59"/>
  </r>
  <r>
    <x v="1377"/>
  </r>
  <r>
    <x v="344"/>
  </r>
  <r>
    <x v="18"/>
  </r>
  <r>
    <x v="130"/>
  </r>
  <r>
    <x v="13"/>
  </r>
  <r>
    <x v="216"/>
  </r>
  <r>
    <x v="62"/>
  </r>
  <r>
    <x v="24"/>
  </r>
  <r>
    <x v="62"/>
  </r>
  <r>
    <x v="3"/>
  </r>
  <r>
    <x v="2655"/>
  </r>
  <r>
    <x v="29"/>
  </r>
  <r>
    <x v="287"/>
  </r>
  <r>
    <x v="429"/>
  </r>
  <r>
    <x v="1694"/>
  </r>
  <r>
    <x v="834"/>
  </r>
  <r>
    <x v="1114"/>
  </r>
  <r>
    <x v="595"/>
  </r>
  <r>
    <x v="8"/>
  </r>
  <r>
    <x v="203"/>
  </r>
  <r>
    <x v="1042"/>
  </r>
  <r>
    <x v="311"/>
  </r>
  <r>
    <x v="3"/>
  </r>
  <r>
    <x v="4"/>
  </r>
  <r>
    <x v="77"/>
  </r>
  <r>
    <x v="7"/>
  </r>
  <r>
    <x v="62"/>
  </r>
  <r>
    <x v="1638"/>
  </r>
  <r>
    <x v="7"/>
  </r>
  <r>
    <x v="295"/>
  </r>
  <r>
    <x v="1698"/>
  </r>
  <r>
    <x v="2689"/>
  </r>
  <r>
    <x v="3"/>
  </r>
  <r>
    <x v="1102"/>
  </r>
  <r>
    <x v="2249"/>
  </r>
  <r>
    <x v="131"/>
  </r>
  <r>
    <x v="166"/>
  </r>
  <r>
    <x v="109"/>
  </r>
  <r>
    <x v="770"/>
  </r>
  <r>
    <x v="2167"/>
  </r>
  <r>
    <x v="867"/>
  </r>
  <r>
    <x v="109"/>
  </r>
  <r>
    <x v="457"/>
  </r>
  <r>
    <x v="236"/>
  </r>
  <r>
    <x v="876"/>
  </r>
  <r>
    <x v="13"/>
  </r>
  <r>
    <x v="3"/>
  </r>
  <r>
    <x v="71"/>
  </r>
  <r>
    <x v="1648"/>
  </r>
  <r>
    <x v="3056"/>
  </r>
  <r>
    <x v="2812"/>
  </r>
  <r>
    <x v="6"/>
  </r>
  <r>
    <x v="1789"/>
  </r>
  <r>
    <x v="382"/>
  </r>
  <r>
    <x v="9"/>
  </r>
  <r>
    <x v="362"/>
  </r>
  <r>
    <x v="3199"/>
  </r>
  <r>
    <x v="68"/>
  </r>
  <r>
    <x v="130"/>
  </r>
  <r>
    <x v="3"/>
  </r>
  <r>
    <x v="328"/>
  </r>
  <r>
    <x v="886"/>
  </r>
  <r>
    <x v="861"/>
  </r>
  <r>
    <x v="82"/>
  </r>
  <r>
    <x v="13"/>
  </r>
  <r>
    <x v="204"/>
  </r>
  <r>
    <x v="680"/>
  </r>
  <r>
    <x v="109"/>
  </r>
  <r>
    <x v="4"/>
  </r>
  <r>
    <x v="116"/>
  </r>
  <r>
    <x v="788"/>
  </r>
  <r>
    <x v="1028"/>
  </r>
  <r>
    <x v="2191"/>
  </r>
  <r>
    <x v="2533"/>
  </r>
  <r>
    <x v="3"/>
  </r>
  <r>
    <x v="138"/>
  </r>
  <r>
    <x v="11"/>
  </r>
  <r>
    <x v="3526"/>
  </r>
  <r>
    <x v="17"/>
  </r>
  <r>
    <x v="1598"/>
  </r>
  <r>
    <x v="3"/>
  </r>
  <r>
    <x v="291"/>
  </r>
  <r>
    <x v="59"/>
  </r>
  <r>
    <x v="2269"/>
  </r>
  <r>
    <x v="598"/>
  </r>
  <r>
    <x v="4"/>
  </r>
  <r>
    <x v="3668"/>
  </r>
  <r>
    <x v="1007"/>
  </r>
  <r>
    <x v="19"/>
  </r>
  <r>
    <x v="1116"/>
  </r>
  <r>
    <x v="19"/>
  </r>
  <r>
    <x v="382"/>
  </r>
  <r>
    <x v="149"/>
  </r>
  <r>
    <x v="13"/>
  </r>
  <r>
    <x v="587"/>
  </r>
  <r>
    <x v="130"/>
  </r>
  <r>
    <x v="727"/>
  </r>
  <r>
    <x v="13"/>
  </r>
  <r>
    <x v="255"/>
  </r>
  <r>
    <x v="417"/>
  </r>
  <r>
    <x v="1710"/>
  </r>
  <r>
    <x v="27"/>
  </r>
  <r>
    <x v="116"/>
  </r>
  <r>
    <x v="147"/>
  </r>
  <r>
    <x v="729"/>
  </r>
  <r>
    <x v="1238"/>
  </r>
  <r>
    <x v="138"/>
  </r>
  <r>
    <x v="855"/>
  </r>
  <r>
    <x v="811"/>
  </r>
  <r>
    <x v="1812"/>
  </r>
  <r>
    <x v="2807"/>
  </r>
  <r>
    <x v="745"/>
  </r>
  <r>
    <x v="130"/>
  </r>
  <r>
    <x v="516"/>
  </r>
  <r>
    <x v="2828"/>
  </r>
  <r>
    <x v="14"/>
  </r>
  <r>
    <x v="435"/>
  </r>
  <r>
    <x v="17"/>
  </r>
  <r>
    <x v="118"/>
  </r>
  <r>
    <x v="504"/>
  </r>
  <r>
    <x v="224"/>
  </r>
  <r>
    <x v="59"/>
  </r>
  <r>
    <x v="3"/>
  </r>
  <r>
    <x v="203"/>
  </r>
  <r>
    <x v="29"/>
  </r>
  <r>
    <x v="19"/>
  </r>
  <r>
    <x v="457"/>
  </r>
  <r>
    <x v="19"/>
  </r>
  <r>
    <x v="3471"/>
  </r>
  <r>
    <x v="207"/>
  </r>
  <r>
    <x v="71"/>
  </r>
  <r>
    <x v="1305"/>
  </r>
  <r>
    <x v="1017"/>
  </r>
  <r>
    <x v="562"/>
  </r>
  <r>
    <x v="3669"/>
  </r>
  <r>
    <x v="13"/>
  </r>
  <r>
    <x v="294"/>
  </r>
  <r>
    <x v="174"/>
  </r>
  <r>
    <x v="2533"/>
  </r>
  <r>
    <x v="1922"/>
  </r>
  <r>
    <x v="662"/>
  </r>
  <r>
    <x v="3"/>
  </r>
  <r>
    <x v="261"/>
  </r>
  <r>
    <x v="516"/>
  </r>
  <r>
    <x v="14"/>
  </r>
  <r>
    <x v="211"/>
  </r>
  <r>
    <x v="182"/>
  </r>
  <r>
    <x v="274"/>
  </r>
  <r>
    <x v="19"/>
  </r>
  <r>
    <x v="109"/>
  </r>
  <r>
    <x v="18"/>
  </r>
  <r>
    <x v="3047"/>
  </r>
  <r>
    <x v="2108"/>
  </r>
  <r>
    <x v="19"/>
  </r>
  <r>
    <x v="14"/>
  </r>
  <r>
    <x v="24"/>
  </r>
  <r>
    <x v="516"/>
  </r>
  <r>
    <x v="14"/>
  </r>
  <r>
    <x v="104"/>
  </r>
  <r>
    <x v="13"/>
  </r>
  <r>
    <x v="281"/>
  </r>
  <r>
    <x v="19"/>
  </r>
  <r>
    <x v="306"/>
  </r>
  <r>
    <x v="130"/>
  </r>
  <r>
    <x v="254"/>
  </r>
  <r>
    <x v="608"/>
  </r>
  <r>
    <x v="808"/>
  </r>
  <r>
    <x v="3"/>
  </r>
  <r>
    <x v="65"/>
  </r>
  <r>
    <x v="550"/>
  </r>
  <r>
    <x v="487"/>
  </r>
  <r>
    <x v="1894"/>
  </r>
  <r>
    <x v="68"/>
  </r>
  <r>
    <x v="108"/>
  </r>
  <r>
    <x v="605"/>
  </r>
  <r>
    <x v="24"/>
  </r>
  <r>
    <x v="856"/>
  </r>
  <r>
    <x v="259"/>
  </r>
  <r>
    <x v="265"/>
  </r>
  <r>
    <x v="620"/>
  </r>
  <r>
    <x v="225"/>
  </r>
  <r>
    <x v="68"/>
  </r>
  <r>
    <x v="438"/>
  </r>
  <r>
    <x v="3"/>
  </r>
  <r>
    <x v="19"/>
  </r>
  <r>
    <x v="14"/>
  </r>
  <r>
    <x v="1037"/>
  </r>
  <r>
    <x v="3670"/>
  </r>
  <r>
    <x v="77"/>
  </r>
  <r>
    <x v="2"/>
  </r>
  <r>
    <x v="1837"/>
  </r>
  <r>
    <x v="2396"/>
  </r>
  <r>
    <x v="497"/>
  </r>
  <r>
    <x v="137"/>
  </r>
  <r>
    <x v="3"/>
  </r>
  <r>
    <x v="1816"/>
  </r>
  <r>
    <x v="19"/>
  </r>
  <r>
    <x v="169"/>
  </r>
  <r>
    <x v="397"/>
  </r>
  <r>
    <x v="5"/>
  </r>
  <r>
    <x v="1066"/>
  </r>
  <r>
    <x v="336"/>
  </r>
  <r>
    <x v="20"/>
  </r>
  <r>
    <x v="371"/>
  </r>
  <r>
    <x v="1024"/>
  </r>
  <r>
    <x v="264"/>
  </r>
  <r>
    <x v="1791"/>
  </r>
  <r>
    <x v="601"/>
  </r>
  <r>
    <x v="3671"/>
  </r>
  <r>
    <x v="1809"/>
  </r>
  <r>
    <x v="26"/>
  </r>
  <r>
    <x v="2784"/>
  </r>
  <r>
    <x v="2515"/>
  </r>
  <r>
    <x v="212"/>
  </r>
  <r>
    <x v="138"/>
  </r>
  <r>
    <x v="4"/>
  </r>
  <r>
    <x v="921"/>
  </r>
  <r>
    <x v="308"/>
  </r>
  <r>
    <x v="71"/>
  </r>
  <r>
    <x v="970"/>
  </r>
  <r>
    <x v="19"/>
  </r>
  <r>
    <x v="3672"/>
  </r>
  <r>
    <x v="275"/>
  </r>
  <r>
    <x v="803"/>
  </r>
  <r>
    <x v="487"/>
  </r>
  <r>
    <x v="960"/>
  </r>
  <r>
    <x v="116"/>
  </r>
  <r>
    <x v="6"/>
  </r>
  <r>
    <x v="1279"/>
  </r>
  <r>
    <x v="335"/>
  </r>
  <r>
    <x v="13"/>
  </r>
  <r>
    <x v="371"/>
  </r>
  <r>
    <x v="14"/>
  </r>
  <r>
    <x v="447"/>
  </r>
  <r>
    <x v="1561"/>
  </r>
  <r>
    <x v="995"/>
  </r>
  <r>
    <x v="4"/>
  </r>
  <r>
    <x v="19"/>
  </r>
  <r>
    <x v="13"/>
  </r>
  <r>
    <x v="3"/>
  </r>
  <r>
    <x v="471"/>
  </r>
  <r>
    <x v="6"/>
  </r>
  <r>
    <x v="29"/>
  </r>
  <r>
    <x v="3673"/>
  </r>
  <r>
    <x v="3"/>
  </r>
  <r>
    <x v="1675"/>
  </r>
  <r>
    <x v="24"/>
  </r>
  <r>
    <x v="12"/>
  </r>
  <r>
    <x v="149"/>
  </r>
  <r>
    <x v="24"/>
  </r>
  <r>
    <x v="108"/>
  </r>
  <r>
    <x v="3"/>
  </r>
  <r>
    <x v="3"/>
  </r>
  <r>
    <x v="3"/>
  </r>
  <r>
    <x v="196"/>
  </r>
  <r>
    <x v="38"/>
  </r>
  <r>
    <x v="13"/>
  </r>
  <r>
    <x v="970"/>
  </r>
  <r>
    <x v="2745"/>
  </r>
  <r>
    <x v="344"/>
  </r>
  <r>
    <x v="147"/>
  </r>
  <r>
    <x v="2201"/>
  </r>
  <r>
    <x v="3674"/>
  </r>
  <r>
    <x v="21"/>
  </r>
  <r>
    <x v="278"/>
  </r>
  <r>
    <x v="463"/>
  </r>
  <r>
    <x v="13"/>
  </r>
  <r>
    <x v="8"/>
  </r>
  <r>
    <x v="276"/>
  </r>
  <r>
    <x v="225"/>
  </r>
  <r>
    <x v="779"/>
  </r>
  <r>
    <x v="19"/>
  </r>
  <r>
    <x v="737"/>
  </r>
  <r>
    <x v="556"/>
  </r>
  <r>
    <x v="3675"/>
  </r>
  <r>
    <x v="180"/>
  </r>
  <r>
    <x v="3"/>
  </r>
  <r>
    <x v="7"/>
  </r>
  <r>
    <x v="1383"/>
  </r>
  <r>
    <x v="1950"/>
  </r>
  <r>
    <x v="49"/>
  </r>
  <r>
    <x v="1965"/>
  </r>
  <r>
    <x v="612"/>
  </r>
  <r>
    <x v="2589"/>
  </r>
  <r>
    <x v="3"/>
  </r>
  <r>
    <x v="115"/>
  </r>
  <r>
    <x v="3"/>
  </r>
  <r>
    <x v="2935"/>
  </r>
  <r>
    <x v="19"/>
  </r>
  <r>
    <x v="3639"/>
  </r>
  <r>
    <x v="517"/>
  </r>
  <r>
    <x v="3"/>
  </r>
  <r>
    <x v="59"/>
  </r>
  <r>
    <x v="24"/>
  </r>
  <r>
    <x v="13"/>
  </r>
  <r>
    <x v="287"/>
  </r>
  <r>
    <x v="456"/>
  </r>
  <r>
    <x v="4"/>
  </r>
  <r>
    <x v="3"/>
  </r>
  <r>
    <x v="1257"/>
  </r>
  <r>
    <x v="1756"/>
  </r>
  <r>
    <x v="3"/>
  </r>
  <r>
    <x v="6"/>
  </r>
  <r>
    <x v="198"/>
  </r>
  <r>
    <x v="3676"/>
  </r>
  <r>
    <x v="1320"/>
  </r>
  <r>
    <x v="3"/>
  </r>
  <r>
    <x v="690"/>
  </r>
  <r>
    <x v="1229"/>
  </r>
  <r>
    <x v="354"/>
  </r>
  <r>
    <x v="278"/>
  </r>
  <r>
    <x v="1017"/>
  </r>
  <r>
    <x v="2142"/>
  </r>
  <r>
    <x v="707"/>
  </r>
  <r>
    <x v="14"/>
  </r>
  <r>
    <x v="313"/>
  </r>
  <r>
    <x v="482"/>
  </r>
  <r>
    <x v="19"/>
  </r>
  <r>
    <x v="2745"/>
  </r>
  <r>
    <x v="3"/>
  </r>
  <r>
    <x v="50"/>
  </r>
  <r>
    <x v="1116"/>
  </r>
  <r>
    <x v="3"/>
  </r>
  <r>
    <x v="139"/>
  </r>
  <r>
    <x v="382"/>
  </r>
  <r>
    <x v="13"/>
  </r>
  <r>
    <x v="3639"/>
  </r>
  <r>
    <x v="3"/>
  </r>
  <r>
    <x v="169"/>
  </r>
  <r>
    <x v="382"/>
  </r>
  <r>
    <x v="109"/>
  </r>
  <r>
    <x v="1791"/>
  </r>
  <r>
    <x v="554"/>
  </r>
  <r>
    <x v="471"/>
  </r>
  <r>
    <x v="255"/>
  </r>
  <r>
    <x v="13"/>
  </r>
  <r>
    <x v="58"/>
  </r>
  <r>
    <x v="109"/>
  </r>
  <r>
    <x v="564"/>
  </r>
  <r>
    <x v="162"/>
  </r>
  <r>
    <x v="4"/>
  </r>
  <r>
    <x v="25"/>
  </r>
  <r>
    <x v="73"/>
  </r>
  <r>
    <x v="968"/>
  </r>
  <r>
    <x v="278"/>
  </r>
  <r>
    <x v="1349"/>
  </r>
  <r>
    <x v="13"/>
  </r>
  <r>
    <x v="13"/>
  </r>
  <r>
    <x v="1658"/>
  </r>
  <r>
    <x v="353"/>
  </r>
  <r>
    <x v="21"/>
  </r>
  <r>
    <x v="614"/>
  </r>
  <r>
    <x v="149"/>
  </r>
  <r>
    <x v="24"/>
  </r>
  <r>
    <x v="13"/>
  </r>
  <r>
    <x v="2441"/>
  </r>
  <r>
    <x v="2921"/>
  </r>
  <r>
    <x v="1975"/>
  </r>
  <r>
    <x v="2435"/>
  </r>
  <r>
    <x v="4"/>
  </r>
  <r>
    <x v="14"/>
  </r>
  <r>
    <x v="2585"/>
  </r>
  <r>
    <x v="1101"/>
  </r>
  <r>
    <x v="9"/>
  </r>
  <r>
    <x v="775"/>
  </r>
  <r>
    <x v="4"/>
  </r>
  <r>
    <x v="29"/>
  </r>
  <r>
    <x v="3"/>
  </r>
  <r>
    <x v="88"/>
  </r>
  <r>
    <x v="4"/>
  </r>
  <r>
    <x v="27"/>
  </r>
  <r>
    <x v="19"/>
  </r>
  <r>
    <x v="109"/>
  </r>
  <r>
    <x v="3004"/>
  </r>
  <r>
    <x v="19"/>
  </r>
  <r>
    <x v="614"/>
  </r>
  <r>
    <x v="4"/>
  </r>
  <r>
    <x v="4"/>
  </r>
  <r>
    <x v="115"/>
  </r>
  <r>
    <x v="29"/>
  </r>
  <r>
    <x v="874"/>
  </r>
  <r>
    <x v="430"/>
  </r>
  <r>
    <x v="603"/>
  </r>
  <r>
    <x v="1586"/>
  </r>
  <r>
    <x v="347"/>
  </r>
  <r>
    <x v="752"/>
  </r>
  <r>
    <x v="3677"/>
  </r>
  <r>
    <x v="3413"/>
  </r>
  <r>
    <x v="13"/>
  </r>
  <r>
    <x v="1119"/>
  </r>
  <r>
    <x v="29"/>
  </r>
  <r>
    <x v="648"/>
  </r>
  <r>
    <x v="27"/>
  </r>
  <r>
    <x v="115"/>
  </r>
  <r>
    <x v="13"/>
  </r>
  <r>
    <x v="281"/>
  </r>
  <r>
    <x v="3"/>
  </r>
  <r>
    <x v="118"/>
  </r>
  <r>
    <x v="2888"/>
  </r>
  <r>
    <x v="77"/>
  </r>
  <r>
    <x v="956"/>
  </r>
  <r>
    <x v="3291"/>
  </r>
  <r>
    <x v="112"/>
  </r>
  <r>
    <x v="403"/>
  </r>
  <r>
    <x v="561"/>
  </r>
  <r>
    <x v="707"/>
  </r>
  <r>
    <x v="6"/>
  </r>
  <r>
    <x v="3"/>
  </r>
  <r>
    <x v="1438"/>
  </r>
  <r>
    <x v="13"/>
  </r>
  <r>
    <x v="287"/>
  </r>
  <r>
    <x v="187"/>
  </r>
  <r>
    <x v="400"/>
  </r>
  <r>
    <x v="276"/>
  </r>
  <r>
    <x v="344"/>
  </r>
  <r>
    <x v="20"/>
  </r>
  <r>
    <x v="403"/>
  </r>
  <r>
    <x v="65"/>
  </r>
  <r>
    <x v="6"/>
  </r>
  <r>
    <x v="13"/>
  </r>
  <r>
    <x v="258"/>
  </r>
  <r>
    <x v="129"/>
  </r>
  <r>
    <x v="1248"/>
  </r>
  <r>
    <x v="212"/>
  </r>
  <r>
    <x v="122"/>
  </r>
  <r>
    <x v="7"/>
  </r>
  <r>
    <x v="69"/>
  </r>
  <r>
    <x v="688"/>
  </r>
  <r>
    <x v="463"/>
  </r>
  <r>
    <x v="9"/>
  </r>
  <r>
    <x v="264"/>
  </r>
  <r>
    <x v="3678"/>
  </r>
  <r>
    <x v="435"/>
  </r>
  <r>
    <x v="125"/>
  </r>
  <r>
    <x v="551"/>
  </r>
  <r>
    <x v="61"/>
  </r>
  <r>
    <x v="934"/>
  </r>
  <r>
    <x v="1873"/>
  </r>
  <r>
    <x v="259"/>
  </r>
  <r>
    <x v="3679"/>
  </r>
  <r>
    <x v="255"/>
  </r>
  <r>
    <x v="2426"/>
  </r>
  <r>
    <x v="671"/>
  </r>
  <r>
    <x v="681"/>
  </r>
  <r>
    <x v="3"/>
  </r>
  <r>
    <x v="109"/>
  </r>
  <r>
    <x v="3680"/>
  </r>
  <r>
    <x v="311"/>
  </r>
  <r>
    <x v="15"/>
  </r>
  <r>
    <x v="371"/>
  </r>
  <r>
    <x v="222"/>
  </r>
  <r>
    <x v="23"/>
  </r>
  <r>
    <x v="4"/>
  </r>
  <r>
    <x v="59"/>
  </r>
  <r>
    <x v="139"/>
  </r>
  <r>
    <x v="3"/>
  </r>
  <r>
    <x v="601"/>
  </r>
  <r>
    <x v="1275"/>
  </r>
  <r>
    <x v="374"/>
  </r>
  <r>
    <x v="118"/>
  </r>
  <r>
    <x v="2183"/>
  </r>
  <r>
    <x v="3681"/>
  </r>
  <r>
    <x v="144"/>
  </r>
  <r>
    <x v="504"/>
  </r>
  <r>
    <x v="4"/>
  </r>
  <r>
    <x v="471"/>
  </r>
  <r>
    <x v="4"/>
  </r>
  <r>
    <x v="3682"/>
  </r>
  <r>
    <x v="4"/>
  </r>
  <r>
    <x v="1053"/>
  </r>
  <r>
    <x v="108"/>
  </r>
  <r>
    <x v="116"/>
  </r>
  <r>
    <x v="1815"/>
  </r>
  <r>
    <x v="149"/>
  </r>
  <r>
    <x v="160"/>
  </r>
  <r>
    <x v="913"/>
  </r>
  <r>
    <x v="21"/>
  </r>
  <r>
    <x v="478"/>
  </r>
  <r>
    <x v="130"/>
  </r>
  <r>
    <x v="14"/>
  </r>
  <r>
    <x v="29"/>
  </r>
  <r>
    <x v="463"/>
  </r>
  <r>
    <x v="139"/>
  </r>
  <r>
    <x v="3683"/>
  </r>
  <r>
    <x v="19"/>
  </r>
  <r>
    <x v="1483"/>
  </r>
  <r>
    <x v="129"/>
  </r>
  <r>
    <x v="225"/>
  </r>
  <r>
    <x v="487"/>
  </r>
  <r>
    <x v="2874"/>
  </r>
  <r>
    <x v="54"/>
  </r>
  <r>
    <x v="62"/>
  </r>
  <r>
    <x v="2091"/>
  </r>
  <r>
    <x v="27"/>
  </r>
  <r>
    <x v="159"/>
  </r>
  <r>
    <x v="109"/>
  </r>
  <r>
    <x v="400"/>
  </r>
  <r>
    <x v="3665"/>
  </r>
  <r>
    <x v="306"/>
  </r>
  <r>
    <x v="504"/>
  </r>
  <r>
    <x v="19"/>
  </r>
  <r>
    <x v="13"/>
  </r>
  <r>
    <x v="3"/>
  </r>
  <r>
    <x v="1611"/>
  </r>
  <r>
    <x v="4"/>
  </r>
  <r>
    <x v="2043"/>
  </r>
  <r>
    <x v="95"/>
  </r>
  <r>
    <x v="29"/>
  </r>
  <r>
    <x v="264"/>
  </r>
  <r>
    <x v="21"/>
  </r>
  <r>
    <x v="174"/>
  </r>
  <r>
    <x v="1584"/>
  </r>
  <r>
    <x v="420"/>
  </r>
  <r>
    <x v="13"/>
  </r>
  <r>
    <x v="504"/>
  </r>
  <r>
    <x v="581"/>
  </r>
  <r>
    <x v="11"/>
  </r>
  <r>
    <x v="13"/>
  </r>
  <r>
    <x v="1188"/>
  </r>
  <r>
    <x v="16"/>
  </r>
  <r>
    <x v="719"/>
  </r>
  <r>
    <x v="807"/>
  </r>
  <r>
    <x v="203"/>
  </r>
  <r>
    <x v="139"/>
  </r>
  <r>
    <x v="108"/>
  </r>
  <r>
    <x v="3089"/>
  </r>
  <r>
    <x v="264"/>
  </r>
  <r>
    <x v="13"/>
  </r>
  <r>
    <x v="130"/>
  </r>
  <r>
    <x v="1418"/>
  </r>
  <r>
    <x v="54"/>
  </r>
  <r>
    <x v="224"/>
  </r>
  <r>
    <x v="1721"/>
  </r>
  <r>
    <x v="587"/>
  </r>
  <r>
    <x v="765"/>
  </r>
  <r>
    <x v="13"/>
  </r>
  <r>
    <x v="1028"/>
  </r>
  <r>
    <x v="336"/>
  </r>
  <r>
    <x v="137"/>
  </r>
  <r>
    <x v="353"/>
  </r>
  <r>
    <x v="1446"/>
  </r>
  <r>
    <x v="1492"/>
  </r>
  <r>
    <x v="19"/>
  </r>
  <r>
    <x v="4"/>
  </r>
  <r>
    <x v="108"/>
  </r>
  <r>
    <x v="137"/>
  </r>
  <r>
    <x v="1669"/>
  </r>
  <r>
    <x v="305"/>
  </r>
  <r>
    <x v="3"/>
  </r>
  <r>
    <x v="9"/>
  </r>
  <r>
    <x v="71"/>
  </r>
  <r>
    <x v="47"/>
  </r>
  <r>
    <x v="14"/>
  </r>
  <r>
    <x v="4"/>
  </r>
  <r>
    <x v="54"/>
  </r>
  <r>
    <x v="19"/>
  </r>
  <r>
    <x v="1264"/>
  </r>
  <r>
    <x v="1331"/>
  </r>
  <r>
    <x v="29"/>
  </r>
  <r>
    <x v="1669"/>
  </r>
  <r>
    <x v="276"/>
  </r>
  <r>
    <x v="46"/>
  </r>
  <r>
    <x v="471"/>
  </r>
  <r>
    <x v="225"/>
  </r>
  <r>
    <x v="3"/>
  </r>
  <r>
    <x v="3502"/>
  </r>
  <r>
    <x v="3412"/>
  </r>
  <r>
    <x v="125"/>
  </r>
  <r>
    <x v="58"/>
  </r>
  <r>
    <x v="4"/>
  </r>
  <r>
    <x v="139"/>
  </r>
  <r>
    <x v="149"/>
  </r>
  <r>
    <x v="230"/>
  </r>
  <r>
    <x v="3"/>
  </r>
  <r>
    <x v="19"/>
  </r>
  <r>
    <x v="51"/>
  </r>
  <r>
    <x v="299"/>
  </r>
  <r>
    <x v="65"/>
  </r>
  <r>
    <x v="1658"/>
  </r>
  <r>
    <x v="3"/>
  </r>
  <r>
    <x v="3684"/>
  </r>
  <r>
    <x v="14"/>
  </r>
  <r>
    <x v="3685"/>
  </r>
  <r>
    <x v="59"/>
  </r>
  <r>
    <x v="336"/>
  </r>
  <r>
    <x v="563"/>
  </r>
  <r>
    <x v="4"/>
  </r>
  <r>
    <x v="897"/>
  </r>
  <r>
    <x v="264"/>
  </r>
  <r>
    <x v="723"/>
  </r>
  <r>
    <x v="678"/>
  </r>
  <r>
    <x v="1383"/>
  </r>
  <r>
    <x v="209"/>
  </r>
  <r>
    <x v="85"/>
  </r>
  <r>
    <x v="21"/>
  </r>
  <r>
    <x v="3"/>
  </r>
  <r>
    <x v="559"/>
  </r>
  <r>
    <x v="321"/>
  </r>
  <r>
    <x v="2550"/>
  </r>
  <r>
    <x v="27"/>
  </r>
  <r>
    <x v="19"/>
  </r>
  <r>
    <x v="3"/>
  </r>
  <r>
    <x v="3686"/>
  </r>
  <r>
    <x v="21"/>
  </r>
  <r>
    <x v="707"/>
  </r>
  <r>
    <x v="19"/>
  </r>
  <r>
    <x v="370"/>
  </r>
  <r>
    <x v="203"/>
  </r>
  <r>
    <x v="2968"/>
  </r>
  <r>
    <x v="331"/>
  </r>
  <r>
    <x v="772"/>
  </r>
  <r>
    <x v="942"/>
  </r>
  <r>
    <x v="402"/>
  </r>
  <r>
    <x v="134"/>
  </r>
  <r>
    <x v="1303"/>
  </r>
  <r>
    <x v="185"/>
  </r>
  <r>
    <x v="1000"/>
  </r>
  <r>
    <x v="3448"/>
  </r>
  <r>
    <x v="198"/>
  </r>
  <r>
    <x v="2236"/>
  </r>
  <r>
    <x v="32"/>
  </r>
  <r>
    <x v="1424"/>
  </r>
  <r>
    <x v="3"/>
  </r>
  <r>
    <x v="603"/>
  </r>
  <r>
    <x v="19"/>
  </r>
  <r>
    <x v="2552"/>
  </r>
  <r>
    <x v="149"/>
  </r>
  <r>
    <x v="14"/>
  </r>
  <r>
    <x v="265"/>
  </r>
  <r>
    <x v="3"/>
  </r>
  <r>
    <x v="3687"/>
  </r>
  <r>
    <x v="27"/>
  </r>
  <r>
    <x v="1925"/>
  </r>
  <r>
    <x v="360"/>
  </r>
  <r>
    <x v="68"/>
  </r>
  <r>
    <x v="15"/>
  </r>
  <r>
    <x v="1224"/>
  </r>
  <r>
    <x v="3688"/>
  </r>
  <r>
    <x v="2307"/>
  </r>
  <r>
    <x v="19"/>
  </r>
  <r>
    <x v="834"/>
  </r>
  <r>
    <x v="487"/>
  </r>
  <r>
    <x v="96"/>
  </r>
  <r>
    <x v="157"/>
  </r>
  <r>
    <x v="14"/>
  </r>
  <r>
    <x v="1252"/>
  </r>
  <r>
    <x v="95"/>
  </r>
  <r>
    <x v="3689"/>
  </r>
  <r>
    <x v="123"/>
  </r>
  <r>
    <x v="13"/>
  </r>
  <r>
    <x v="778"/>
  </r>
  <r>
    <x v="308"/>
  </r>
  <r>
    <x v="1801"/>
  </r>
  <r>
    <x v="3040"/>
  </r>
  <r>
    <x v="51"/>
  </r>
  <r>
    <x v="130"/>
  </r>
  <r>
    <x v="595"/>
  </r>
  <r>
    <x v="2117"/>
  </r>
  <r>
    <x v="287"/>
  </r>
  <r>
    <x v="351"/>
  </r>
  <r>
    <x v="27"/>
  </r>
  <r>
    <x v="565"/>
  </r>
  <r>
    <x v="59"/>
  </r>
  <r>
    <x v="296"/>
  </r>
  <r>
    <x v="174"/>
  </r>
  <r>
    <x v="3"/>
  </r>
  <r>
    <x v="14"/>
  </r>
  <r>
    <x v="14"/>
  </r>
  <r>
    <x v="77"/>
  </r>
  <r>
    <x v="108"/>
  </r>
  <r>
    <x v="290"/>
  </r>
  <r>
    <x v="138"/>
  </r>
  <r>
    <x v="362"/>
  </r>
  <r>
    <x v="588"/>
  </r>
  <r>
    <x v="217"/>
  </r>
  <r>
    <x v="533"/>
  </r>
  <r>
    <x v="21"/>
  </r>
  <r>
    <x v="201"/>
  </r>
  <r>
    <x v="14"/>
  </r>
  <r>
    <x v="130"/>
  </r>
  <r>
    <x v="676"/>
  </r>
  <r>
    <x v="24"/>
  </r>
  <r>
    <x v="788"/>
  </r>
  <r>
    <x v="4"/>
  </r>
  <r>
    <x v="3"/>
  </r>
  <r>
    <x v="4"/>
  </r>
  <r>
    <x v="4"/>
  </r>
  <r>
    <x v="305"/>
  </r>
  <r>
    <x v="49"/>
  </r>
  <r>
    <x v="113"/>
  </r>
  <r>
    <x v="430"/>
  </r>
  <r>
    <x v="148"/>
  </r>
  <r>
    <x v="3"/>
  </r>
  <r>
    <x v="16"/>
  </r>
  <r>
    <x v="14"/>
  </r>
  <r>
    <x v="4"/>
  </r>
  <r>
    <x v="822"/>
  </r>
  <r>
    <x v="707"/>
  </r>
  <r>
    <x v="143"/>
  </r>
  <r>
    <x v="306"/>
  </r>
  <r>
    <x v="109"/>
  </r>
  <r>
    <x v="290"/>
  </r>
  <r>
    <x v="14"/>
  </r>
  <r>
    <x v="187"/>
  </r>
  <r>
    <x v="3"/>
  </r>
  <r>
    <x v="13"/>
  </r>
  <r>
    <x v="2770"/>
  </r>
  <r>
    <x v="19"/>
  </r>
  <r>
    <x v="6"/>
  </r>
  <r>
    <x v="4"/>
  </r>
  <r>
    <x v="149"/>
  </r>
  <r>
    <x v="224"/>
  </r>
  <r>
    <x v="875"/>
  </r>
  <r>
    <x v="1611"/>
  </r>
  <r>
    <x v="3254"/>
  </r>
  <r>
    <x v="678"/>
  </r>
  <r>
    <x v="187"/>
  </r>
  <r>
    <x v="89"/>
  </r>
  <r>
    <x v="19"/>
  </r>
  <r>
    <x v="177"/>
  </r>
  <r>
    <x v="14"/>
  </r>
  <r>
    <x v="2673"/>
  </r>
  <r>
    <x v="331"/>
  </r>
  <r>
    <x v="2480"/>
  </r>
  <r>
    <x v="71"/>
  </r>
  <r>
    <x v="208"/>
  </r>
  <r>
    <x v="43"/>
  </r>
  <r>
    <x v="2969"/>
  </r>
  <r>
    <x v="326"/>
  </r>
  <r>
    <x v="62"/>
  </r>
  <r>
    <x v="3107"/>
  </r>
  <r>
    <x v="3"/>
  </r>
  <r>
    <x v="1186"/>
  </r>
  <r>
    <x v="4"/>
  </r>
  <r>
    <x v="14"/>
  </r>
  <r>
    <x v="328"/>
  </r>
  <r>
    <x v="1799"/>
  </r>
  <r>
    <x v="283"/>
  </r>
  <r>
    <x v="3460"/>
  </r>
  <r>
    <x v="45"/>
  </r>
  <r>
    <x v="1909"/>
  </r>
  <r>
    <x v="1326"/>
  </r>
  <r>
    <x v="185"/>
  </r>
  <r>
    <x v="3092"/>
  </r>
  <r>
    <x v="337"/>
  </r>
  <r>
    <x v="3690"/>
  </r>
  <r>
    <x v="2443"/>
  </r>
  <r>
    <x v="130"/>
  </r>
  <r>
    <x v="344"/>
  </r>
  <r>
    <x v="356"/>
  </r>
  <r>
    <x v="1983"/>
  </r>
  <r>
    <x v="1844"/>
  </r>
  <r>
    <x v="197"/>
  </r>
  <r>
    <x v="1147"/>
  </r>
  <r>
    <x v="27"/>
  </r>
  <r>
    <x v="13"/>
  </r>
  <r>
    <x v="13"/>
  </r>
  <r>
    <x v="80"/>
  </r>
  <r>
    <x v="3550"/>
  </r>
  <r>
    <x v="811"/>
  </r>
  <r>
    <x v="139"/>
  </r>
  <r>
    <x v="3"/>
  </r>
  <r>
    <x v="13"/>
  </r>
  <r>
    <x v="27"/>
  </r>
  <r>
    <x v="1182"/>
  </r>
  <r>
    <x v="24"/>
  </r>
  <r>
    <x v="13"/>
  </r>
  <r>
    <x v="1249"/>
  </r>
  <r>
    <x v="1099"/>
  </r>
  <r>
    <x v="4"/>
  </r>
  <r>
    <x v="487"/>
  </r>
  <r>
    <x v="1497"/>
  </r>
  <r>
    <x v="24"/>
  </r>
  <r>
    <x v="27"/>
  </r>
  <r>
    <x v="149"/>
  </r>
  <r>
    <x v="287"/>
  </r>
  <r>
    <x v="109"/>
  </r>
  <r>
    <x v="938"/>
  </r>
  <r>
    <x v="671"/>
  </r>
  <r>
    <x v="4"/>
  </r>
  <r>
    <x v="400"/>
  </r>
  <r>
    <x v="3"/>
  </r>
  <r>
    <x v="4"/>
  </r>
  <r>
    <x v="13"/>
  </r>
  <r>
    <x v="870"/>
  </r>
  <r>
    <x v="19"/>
  </r>
  <r>
    <x v="3"/>
  </r>
  <r>
    <x v="457"/>
  </r>
  <r>
    <x v="27"/>
  </r>
  <r>
    <x v="3"/>
  </r>
  <r>
    <x v="71"/>
  </r>
  <r>
    <x v="682"/>
  </r>
  <r>
    <x v="15"/>
  </r>
  <r>
    <x v="29"/>
  </r>
  <r>
    <x v="2759"/>
  </r>
  <r>
    <x v="3"/>
  </r>
  <r>
    <x v="160"/>
  </r>
  <r>
    <x v="954"/>
  </r>
  <r>
    <x v="377"/>
  </r>
  <r>
    <x v="18"/>
  </r>
  <r>
    <x v="7"/>
  </r>
  <r>
    <x v="29"/>
  </r>
  <r>
    <x v="95"/>
  </r>
  <r>
    <x v="545"/>
  </r>
  <r>
    <x v="77"/>
  </r>
  <r>
    <x v="115"/>
  </r>
  <r>
    <x v="13"/>
  </r>
  <r>
    <x v="29"/>
  </r>
  <r>
    <x v="174"/>
  </r>
  <r>
    <x v="3"/>
  </r>
  <r>
    <x v="3"/>
  </r>
  <r>
    <x v="19"/>
  </r>
  <r>
    <x v="3374"/>
  </r>
  <r>
    <x v="24"/>
  </r>
  <r>
    <x v="792"/>
  </r>
  <r>
    <x v="130"/>
  </r>
  <r>
    <x v="203"/>
  </r>
  <r>
    <x v="18"/>
  </r>
  <r>
    <x v="27"/>
  </r>
  <r>
    <x v="3"/>
  </r>
  <r>
    <x v="1247"/>
  </r>
  <r>
    <x v="139"/>
  </r>
  <r>
    <x v="403"/>
  </r>
  <r>
    <x v="554"/>
  </r>
  <r>
    <x v="874"/>
  </r>
  <r>
    <x v="265"/>
  </r>
  <r>
    <x v="3302"/>
  </r>
  <r>
    <x v="3"/>
  </r>
  <r>
    <x v="331"/>
  </r>
  <r>
    <x v="3691"/>
  </r>
  <r>
    <x v="88"/>
  </r>
  <r>
    <x v="362"/>
  </r>
  <r>
    <x v="120"/>
  </r>
  <r>
    <x v="19"/>
  </r>
  <r>
    <x v="3"/>
  </r>
  <r>
    <x v="26"/>
  </r>
  <r>
    <x v="3"/>
  </r>
  <r>
    <x v="13"/>
  </r>
  <r>
    <x v="38"/>
  </r>
  <r>
    <x v="3"/>
  </r>
  <r>
    <x v="264"/>
  </r>
  <r>
    <x v="108"/>
  </r>
  <r>
    <x v="1845"/>
  </r>
  <r>
    <x v="296"/>
  </r>
  <r>
    <x v="1556"/>
  </r>
  <r>
    <x v="487"/>
  </r>
  <r>
    <x v="3"/>
  </r>
  <r>
    <x v="384"/>
  </r>
  <r>
    <x v="4"/>
  </r>
  <r>
    <x v="1426"/>
  </r>
  <r>
    <x v="77"/>
  </r>
  <r>
    <x v="130"/>
  </r>
  <r>
    <x v="130"/>
  </r>
  <r>
    <x v="564"/>
  </r>
  <r>
    <x v="21"/>
  </r>
  <r>
    <x v="2835"/>
  </r>
  <r>
    <x v="13"/>
  </r>
  <r>
    <x v="130"/>
  </r>
  <r>
    <x v="278"/>
  </r>
  <r>
    <x v="19"/>
  </r>
  <r>
    <x v="3"/>
  </r>
  <r>
    <x v="169"/>
  </r>
  <r>
    <x v="20"/>
  </r>
  <r>
    <x v="7"/>
  </r>
  <r>
    <x v="1154"/>
  </r>
  <r>
    <x v="1636"/>
  </r>
  <r>
    <x v="77"/>
  </r>
  <r>
    <x v="9"/>
  </r>
  <r>
    <x v="707"/>
  </r>
  <r>
    <x v="580"/>
  </r>
  <r>
    <x v="80"/>
  </r>
  <r>
    <x v="336"/>
  </r>
  <r>
    <x v="1121"/>
  </r>
  <r>
    <x v="14"/>
  </r>
  <r>
    <x v="599"/>
  </r>
  <r>
    <x v="7"/>
  </r>
  <r>
    <x v="10"/>
  </r>
  <r>
    <x v="329"/>
  </r>
  <r>
    <x v="74"/>
  </r>
  <r>
    <x v="14"/>
  </r>
  <r>
    <x v="59"/>
  </r>
  <r>
    <x v="29"/>
  </r>
  <r>
    <x v="3692"/>
  </r>
  <r>
    <x v="1903"/>
  </r>
  <r>
    <x v="19"/>
  </r>
  <r>
    <x v="435"/>
  </r>
  <r>
    <x v="2243"/>
  </r>
  <r>
    <x v="3"/>
  </r>
  <r>
    <x v="197"/>
  </r>
  <r>
    <x v="258"/>
  </r>
  <r>
    <x v="3"/>
  </r>
  <r>
    <x v="3"/>
  </r>
  <r>
    <x v="3"/>
  </r>
  <r>
    <x v="123"/>
  </r>
  <r>
    <x v="707"/>
  </r>
  <r>
    <x v="1725"/>
  </r>
  <r>
    <x v="59"/>
  </r>
  <r>
    <x v="487"/>
  </r>
  <r>
    <x v="72"/>
  </r>
  <r>
    <x v="576"/>
  </r>
  <r>
    <x v="29"/>
  </r>
  <r>
    <x v="2322"/>
  </r>
  <r>
    <x v="3"/>
  </r>
  <r>
    <x v="1367"/>
  </r>
  <r>
    <x v="905"/>
  </r>
  <r>
    <x v="899"/>
  </r>
  <r>
    <x v="4"/>
  </r>
  <r>
    <x v="715"/>
  </r>
  <r>
    <x v="287"/>
  </r>
  <r>
    <x v="48"/>
  </r>
  <r>
    <x v="4"/>
  </r>
  <r>
    <x v="127"/>
  </r>
  <r>
    <x v="2232"/>
  </r>
  <r>
    <x v="3485"/>
  </r>
  <r>
    <x v="77"/>
  </r>
  <r>
    <x v="130"/>
  </r>
  <r>
    <x v="19"/>
  </r>
  <r>
    <x v="74"/>
  </r>
  <r>
    <x v="61"/>
  </r>
  <r>
    <x v="400"/>
  </r>
  <r>
    <x v="138"/>
  </r>
  <r>
    <x v="19"/>
  </r>
  <r>
    <x v="356"/>
  </r>
  <r>
    <x v="19"/>
  </r>
  <r>
    <x v="3"/>
  </r>
  <r>
    <x v="96"/>
  </r>
  <r>
    <x v="21"/>
  </r>
  <r>
    <x v="77"/>
  </r>
  <r>
    <x v="4"/>
  </r>
  <r>
    <x v="68"/>
  </r>
  <r>
    <x v="366"/>
  </r>
  <r>
    <x v="2858"/>
  </r>
  <r>
    <x v="1182"/>
  </r>
  <r>
    <x v="13"/>
  </r>
  <r>
    <x v="3542"/>
  </r>
  <r>
    <x v="464"/>
  </r>
  <r>
    <x v="2050"/>
  </r>
  <r>
    <x v="31"/>
  </r>
  <r>
    <x v="62"/>
  </r>
  <r>
    <x v="4"/>
  </r>
  <r>
    <x v="3693"/>
  </r>
  <r>
    <x v="2077"/>
  </r>
  <r>
    <x v="27"/>
  </r>
  <r>
    <x v="259"/>
  </r>
  <r>
    <x v="296"/>
  </r>
  <r>
    <x v="3"/>
  </r>
  <r>
    <x v="195"/>
  </r>
  <r>
    <x v="564"/>
  </r>
  <r>
    <x v="15"/>
  </r>
  <r>
    <x v="1736"/>
  </r>
  <r>
    <x v="147"/>
  </r>
  <r>
    <x v="77"/>
  </r>
  <r>
    <x v="29"/>
  </r>
  <r>
    <x v="13"/>
  </r>
  <r>
    <x v="14"/>
  </r>
  <r>
    <x v="29"/>
  </r>
  <r>
    <x v="3"/>
  </r>
  <r>
    <x v="51"/>
  </r>
  <r>
    <x v="371"/>
  </r>
  <r>
    <x v="9"/>
  </r>
  <r>
    <x v="68"/>
  </r>
  <r>
    <x v="739"/>
  </r>
  <r>
    <x v="13"/>
  </r>
  <r>
    <x v="3448"/>
  </r>
  <r>
    <x v="204"/>
  </r>
  <r>
    <x v="13"/>
  </r>
  <r>
    <x v="336"/>
  </r>
  <r>
    <x v="79"/>
  </r>
  <r>
    <x v="223"/>
  </r>
  <r>
    <x v="477"/>
  </r>
  <r>
    <x v="14"/>
  </r>
  <r>
    <x v="59"/>
  </r>
  <r>
    <x v="47"/>
  </r>
  <r>
    <x v="266"/>
  </r>
  <r>
    <x v="517"/>
  </r>
  <r>
    <x v="255"/>
  </r>
  <r>
    <x v="1877"/>
  </r>
  <r>
    <x v="497"/>
  </r>
  <r>
    <x v="436"/>
  </r>
  <r>
    <x v="59"/>
  </r>
  <r>
    <x v="1059"/>
  </r>
  <r>
    <x v="9"/>
  </r>
  <r>
    <x v="69"/>
  </r>
  <r>
    <x v="264"/>
  </r>
  <r>
    <x v="50"/>
  </r>
  <r>
    <x v="3694"/>
  </r>
  <r>
    <x v="59"/>
  </r>
  <r>
    <x v="203"/>
  </r>
  <r>
    <x v="195"/>
  </r>
  <r>
    <x v="398"/>
  </r>
  <r>
    <x v="673"/>
  </r>
  <r>
    <x v="874"/>
  </r>
  <r>
    <x v="3695"/>
  </r>
  <r>
    <x v="2059"/>
  </r>
  <r>
    <x v="3696"/>
  </r>
  <r>
    <x v="826"/>
  </r>
  <r>
    <x v="147"/>
  </r>
  <r>
    <x v="2201"/>
  </r>
  <r>
    <x v="3"/>
  </r>
  <r>
    <x v="19"/>
  </r>
  <r>
    <x v="405"/>
  </r>
  <r>
    <x v="468"/>
  </r>
  <r>
    <x v="13"/>
  </r>
  <r>
    <x v="172"/>
  </r>
  <r>
    <x v="14"/>
  </r>
  <r>
    <x v="130"/>
  </r>
  <r>
    <x v="3"/>
  </r>
  <r>
    <x v="631"/>
  </r>
  <r>
    <x v="3037"/>
  </r>
  <r>
    <x v="126"/>
  </r>
  <r>
    <x v="3143"/>
  </r>
  <r>
    <x v="130"/>
  </r>
  <r>
    <x v="109"/>
  </r>
  <r>
    <x v="3"/>
  </r>
  <r>
    <x v="68"/>
  </r>
  <r>
    <x v="3697"/>
  </r>
  <r>
    <x v="214"/>
  </r>
  <r>
    <x v="3698"/>
  </r>
  <r>
    <x v="62"/>
  </r>
  <r>
    <x v="3"/>
  </r>
  <r>
    <x v="27"/>
  </r>
  <r>
    <x v="7"/>
  </r>
  <r>
    <x v="659"/>
  </r>
  <r>
    <x v="21"/>
  </r>
  <r>
    <x v="1836"/>
  </r>
  <r>
    <x v="203"/>
  </r>
  <r>
    <x v="26"/>
  </r>
  <r>
    <x v="3"/>
  </r>
  <r>
    <x v="15"/>
  </r>
  <r>
    <x v="47"/>
  </r>
  <r>
    <x v="487"/>
  </r>
  <r>
    <x v="853"/>
  </r>
  <r>
    <x v="139"/>
  </r>
  <r>
    <x v="2059"/>
  </r>
  <r>
    <x v="2143"/>
  </r>
  <r>
    <x v="115"/>
  </r>
  <r>
    <x v="13"/>
  </r>
  <r>
    <x v="420"/>
  </r>
  <r>
    <x v="692"/>
  </r>
  <r>
    <x v="662"/>
  </r>
  <r>
    <x v="17"/>
  </r>
  <r>
    <x v="130"/>
  </r>
  <r>
    <x v="265"/>
  </r>
  <r>
    <x v="19"/>
  </r>
  <r>
    <x v="14"/>
  </r>
  <r>
    <x v="3699"/>
  </r>
  <r>
    <x v="2076"/>
  </r>
  <r>
    <x v="559"/>
  </r>
  <r>
    <x v="176"/>
  </r>
  <r>
    <x v="27"/>
  </r>
  <r>
    <x v="265"/>
  </r>
  <r>
    <x v="354"/>
  </r>
  <r>
    <x v="614"/>
  </r>
  <r>
    <x v="27"/>
  </r>
  <r>
    <x v="1390"/>
  </r>
  <r>
    <x v="1268"/>
  </r>
  <r>
    <x v="2687"/>
  </r>
  <r>
    <x v="530"/>
  </r>
  <r>
    <x v="442"/>
  </r>
  <r>
    <x v="29"/>
  </r>
  <r>
    <x v="130"/>
  </r>
  <r>
    <x v="130"/>
  </r>
  <r>
    <x v="1965"/>
  </r>
  <r>
    <x v="109"/>
  </r>
  <r>
    <x v="3"/>
  </r>
  <r>
    <x v="77"/>
  </r>
  <r>
    <x v="2674"/>
  </r>
  <r>
    <x v="195"/>
  </r>
  <r>
    <x v="1"/>
  </r>
  <r>
    <x v="149"/>
  </r>
  <r>
    <x v="13"/>
  </r>
  <r>
    <x v="552"/>
  </r>
  <r>
    <x v="811"/>
  </r>
  <r>
    <x v="74"/>
  </r>
  <r>
    <x v="12"/>
  </r>
  <r>
    <x v="13"/>
  </r>
  <r>
    <x v="1281"/>
  </r>
  <r>
    <x v="27"/>
  </r>
  <r>
    <x v="457"/>
  </r>
  <r>
    <x v="3"/>
  </r>
  <r>
    <x v="2738"/>
  </r>
  <r>
    <x v="55"/>
  </r>
  <r>
    <x v="564"/>
  </r>
  <r>
    <x v="3"/>
  </r>
  <r>
    <x v="3"/>
  </r>
  <r>
    <x v="139"/>
  </r>
  <r>
    <x v="435"/>
  </r>
  <r>
    <x v="1233"/>
  </r>
  <r>
    <x v="88"/>
  </r>
  <r>
    <x v="62"/>
  </r>
  <r>
    <x v="5"/>
  </r>
  <r>
    <x v="648"/>
  </r>
  <r>
    <x v="1984"/>
  </r>
  <r>
    <x v="337"/>
  </r>
  <r>
    <x v="261"/>
  </r>
  <r>
    <x v="463"/>
  </r>
  <r>
    <x v="382"/>
  </r>
  <r>
    <x v="1974"/>
  </r>
  <r>
    <x v="131"/>
  </r>
  <r>
    <x v="14"/>
  </r>
  <r>
    <x v="3700"/>
  </r>
  <r>
    <x v="3701"/>
  </r>
  <r>
    <x v="442"/>
  </r>
  <r>
    <x v="517"/>
  </r>
  <r>
    <x v="471"/>
  </r>
  <r>
    <x v="1267"/>
  </r>
  <r>
    <x v="203"/>
  </r>
  <r>
    <x v="19"/>
  </r>
  <r>
    <x v="1556"/>
  </r>
  <r>
    <x v="595"/>
  </r>
  <r>
    <x v="3"/>
  </r>
  <r>
    <x v="77"/>
  </r>
  <r>
    <x v="1574"/>
  </r>
  <r>
    <x v="250"/>
  </r>
  <r>
    <x v="77"/>
  </r>
  <r>
    <x v="13"/>
  </r>
  <r>
    <x v="3"/>
  </r>
  <r>
    <x v="19"/>
  </r>
  <r>
    <x v="457"/>
  </r>
  <r>
    <x v="3"/>
  </r>
  <r>
    <x v="1837"/>
  </r>
  <r>
    <x v="965"/>
  </r>
  <r>
    <x v="360"/>
  </r>
  <r>
    <x v="484"/>
  </r>
  <r>
    <x v="3702"/>
  </r>
  <r>
    <x v="335"/>
  </r>
  <r>
    <x v="13"/>
  </r>
  <r>
    <x v="4"/>
  </r>
  <r>
    <x v="29"/>
  </r>
  <r>
    <x v="195"/>
  </r>
  <r>
    <x v="694"/>
  </r>
  <r>
    <x v="595"/>
  </r>
  <r>
    <x v="112"/>
  </r>
  <r>
    <x v="1656"/>
  </r>
  <r>
    <x v="29"/>
  </r>
  <r>
    <x v="662"/>
  </r>
  <r>
    <x v="108"/>
  </r>
  <r>
    <x v="48"/>
  </r>
  <r>
    <x v="264"/>
  </r>
  <r>
    <x v="121"/>
  </r>
  <r>
    <x v="971"/>
  </r>
  <r>
    <x v="19"/>
  </r>
  <r>
    <x v="14"/>
  </r>
  <r>
    <x v="837"/>
  </r>
  <r>
    <x v="2777"/>
  </r>
  <r>
    <x v="91"/>
  </r>
  <r>
    <x v="9"/>
  </r>
  <r>
    <x v="62"/>
  </r>
  <r>
    <x v="14"/>
  </r>
  <r>
    <x v="580"/>
  </r>
  <r>
    <x v="20"/>
  </r>
  <r>
    <x v="965"/>
  </r>
  <r>
    <x v="42"/>
  </r>
  <r>
    <x v="19"/>
  </r>
  <r>
    <x v="77"/>
  </r>
  <r>
    <x v="457"/>
  </r>
  <r>
    <x v="24"/>
  </r>
  <r>
    <x v="13"/>
  </r>
  <r>
    <x v="149"/>
  </r>
  <r>
    <x v="109"/>
  </r>
  <r>
    <x v="1213"/>
  </r>
  <r>
    <x v="127"/>
  </r>
  <r>
    <x v="264"/>
  </r>
  <r>
    <x v="62"/>
  </r>
  <r>
    <x v="2195"/>
  </r>
  <r>
    <x v="611"/>
  </r>
  <r>
    <x v="1004"/>
  </r>
  <r>
    <x v="80"/>
  </r>
  <r>
    <x v="128"/>
  </r>
  <r>
    <x v="13"/>
  </r>
  <r>
    <x v="38"/>
  </r>
  <r>
    <x v="7"/>
  </r>
  <r>
    <x v="149"/>
  </r>
  <r>
    <x v="3"/>
  </r>
  <r>
    <x v="595"/>
  </r>
  <r>
    <x v="27"/>
  </r>
  <r>
    <x v="29"/>
  </r>
  <r>
    <x v="2623"/>
  </r>
  <r>
    <x v="400"/>
  </r>
  <r>
    <x v="1042"/>
  </r>
  <r>
    <x v="657"/>
  </r>
  <r>
    <x v="3630"/>
  </r>
  <r>
    <x v="843"/>
  </r>
  <r>
    <x v="225"/>
  </r>
  <r>
    <x v="169"/>
  </r>
  <r>
    <x v="413"/>
  </r>
  <r>
    <x v="15"/>
  </r>
  <r>
    <x v="19"/>
  </r>
  <r>
    <x v="59"/>
  </r>
  <r>
    <x v="423"/>
  </r>
  <r>
    <x v="177"/>
  </r>
  <r>
    <x v="3"/>
  </r>
  <r>
    <x v="3"/>
  </r>
  <r>
    <x v="13"/>
  </r>
  <r>
    <x v="14"/>
  </r>
  <r>
    <x v="3265"/>
  </r>
  <r>
    <x v="3703"/>
  </r>
  <r>
    <x v="104"/>
  </r>
  <r>
    <x v="1111"/>
  </r>
  <r>
    <x v="77"/>
  </r>
  <r>
    <x v="14"/>
  </r>
  <r>
    <x v="3"/>
  </r>
  <r>
    <x v="77"/>
  </r>
  <r>
    <x v="3679"/>
  </r>
  <r>
    <x v="118"/>
  </r>
  <r>
    <x v="3704"/>
  </r>
  <r>
    <x v="1556"/>
  </r>
  <r>
    <x v="1054"/>
  </r>
  <r>
    <x v="77"/>
  </r>
  <r>
    <x v="3705"/>
  </r>
  <r>
    <x v="13"/>
  </r>
  <r>
    <x v="1890"/>
  </r>
  <r>
    <x v="306"/>
  </r>
  <r>
    <x v="876"/>
  </r>
  <r>
    <x v="3706"/>
  </r>
  <r>
    <x v="7"/>
  </r>
  <r>
    <x v="504"/>
  </r>
  <r>
    <x v="690"/>
  </r>
  <r>
    <x v="29"/>
  </r>
  <r>
    <x v="1193"/>
  </r>
  <r>
    <x v="109"/>
  </r>
  <r>
    <x v="29"/>
  </r>
  <r>
    <x v="953"/>
  </r>
  <r>
    <x v="2934"/>
  </r>
  <r>
    <x v="4"/>
  </r>
  <r>
    <x v="1483"/>
  </r>
  <r>
    <x v="2167"/>
  </r>
  <r>
    <x v="6"/>
  </r>
  <r>
    <x v="3228"/>
  </r>
  <r>
    <x v="504"/>
  </r>
  <r>
    <x v="3"/>
  </r>
  <r>
    <x v="783"/>
  </r>
  <r>
    <x v="13"/>
  </r>
  <r>
    <x v="77"/>
  </r>
  <r>
    <x v="420"/>
  </r>
  <r>
    <x v="3590"/>
  </r>
  <r>
    <x v="59"/>
  </r>
  <r>
    <x v="1610"/>
  </r>
  <r>
    <x v="1128"/>
  </r>
  <r>
    <x v="1243"/>
  </r>
  <r>
    <x v="3707"/>
  </r>
  <r>
    <x v="246"/>
  </r>
  <r>
    <x v="139"/>
  </r>
  <r>
    <x v="4"/>
  </r>
  <r>
    <x v="147"/>
  </r>
  <r>
    <x v="202"/>
  </r>
  <r>
    <x v="3708"/>
  </r>
  <r>
    <x v="3124"/>
  </r>
  <r>
    <x v="17"/>
  </r>
  <r>
    <x v="21"/>
  </r>
  <r>
    <x v="214"/>
  </r>
  <r>
    <x v="4"/>
  </r>
  <r>
    <x v="741"/>
  </r>
  <r>
    <x v="3"/>
  </r>
  <r>
    <x v="1571"/>
  </r>
  <r>
    <x v="344"/>
  </r>
  <r>
    <x v="9"/>
  </r>
  <r>
    <x v="1081"/>
  </r>
  <r>
    <x v="2464"/>
  </r>
  <r>
    <x v="13"/>
  </r>
  <r>
    <x v="231"/>
  </r>
  <r>
    <x v="264"/>
  </r>
  <r>
    <x v="7"/>
  </r>
  <r>
    <x v="481"/>
  </r>
  <r>
    <x v="225"/>
  </r>
  <r>
    <x v="400"/>
  </r>
  <r>
    <x v="3289"/>
  </r>
  <r>
    <x v="232"/>
  </r>
  <r>
    <x v="59"/>
  </r>
  <r>
    <x v="1423"/>
  </r>
  <r>
    <x v="130"/>
  </r>
  <r>
    <x v="62"/>
  </r>
  <r>
    <x v="59"/>
  </r>
  <r>
    <x v="1125"/>
  </r>
  <r>
    <x v="647"/>
  </r>
  <r>
    <x v="13"/>
  </r>
  <r>
    <x v="8"/>
  </r>
  <r>
    <x v="603"/>
  </r>
  <r>
    <x v="65"/>
  </r>
  <r>
    <x v="1243"/>
  </r>
  <r>
    <x v="268"/>
  </r>
  <r>
    <x v="9"/>
  </r>
  <r>
    <x v="199"/>
  </r>
  <r>
    <x v="33"/>
  </r>
  <r>
    <x v="14"/>
  </r>
  <r>
    <x v="295"/>
  </r>
  <r>
    <x v="308"/>
  </r>
  <r>
    <x v="62"/>
  </r>
  <r>
    <x v="130"/>
  </r>
  <r>
    <x v="2874"/>
  </r>
  <r>
    <x v="202"/>
  </r>
  <r>
    <x v="157"/>
  </r>
  <r>
    <x v="262"/>
  </r>
  <r>
    <x v="771"/>
  </r>
  <r>
    <x v="13"/>
  </r>
  <r>
    <x v="1638"/>
  </r>
  <r>
    <x v="342"/>
  </r>
  <r>
    <x v="499"/>
  </r>
  <r>
    <x v="783"/>
  </r>
  <r>
    <x v="382"/>
  </r>
  <r>
    <x v="3"/>
  </r>
  <r>
    <x v="3"/>
  </r>
  <r>
    <x v="1967"/>
  </r>
  <r>
    <x v="3709"/>
  </r>
  <r>
    <x v="2110"/>
  </r>
  <r>
    <x v="7"/>
  </r>
  <r>
    <x v="471"/>
  </r>
  <r>
    <x v="62"/>
  </r>
  <r>
    <x v="4"/>
  </r>
  <r>
    <x v="19"/>
  </r>
  <r>
    <x v="125"/>
  </r>
  <r>
    <x v="13"/>
  </r>
  <r>
    <x v="17"/>
  </r>
  <r>
    <x v="348"/>
  </r>
  <r>
    <x v="3308"/>
  </r>
  <r>
    <x v="580"/>
  </r>
  <r>
    <x v="3"/>
  </r>
  <r>
    <x v="130"/>
  </r>
  <r>
    <x v="45"/>
  </r>
  <r>
    <x v="18"/>
  </r>
  <r>
    <x v="45"/>
  </r>
  <r>
    <x v="281"/>
  </r>
  <r>
    <x v="109"/>
  </r>
  <r>
    <x v="203"/>
  </r>
  <r>
    <x v="49"/>
  </r>
  <r>
    <x v="61"/>
  </r>
  <r>
    <x v="261"/>
  </r>
  <r>
    <x v="961"/>
  </r>
  <r>
    <x v="19"/>
  </r>
  <r>
    <x v="567"/>
  </r>
  <r>
    <x v="21"/>
  </r>
  <r>
    <x v="898"/>
  </r>
  <r>
    <x v="1033"/>
  </r>
  <r>
    <x v="156"/>
  </r>
  <r>
    <x v="678"/>
  </r>
  <r>
    <x v="19"/>
  </r>
  <r>
    <x v="137"/>
  </r>
  <r>
    <x v="2578"/>
  </r>
  <r>
    <x v="671"/>
  </r>
  <r>
    <x v="504"/>
  </r>
  <r>
    <x v="225"/>
  </r>
  <r>
    <x v="13"/>
  </r>
  <r>
    <x v="360"/>
  </r>
  <r>
    <x v="82"/>
  </r>
  <r>
    <x v="69"/>
  </r>
  <r>
    <x v="203"/>
  </r>
  <r>
    <x v="13"/>
  </r>
  <r>
    <x v="373"/>
  </r>
  <r>
    <x v="2861"/>
  </r>
  <r>
    <x v="14"/>
  </r>
  <r>
    <x v="19"/>
  </r>
  <r>
    <x v="928"/>
  </r>
  <r>
    <x v="2998"/>
  </r>
  <r>
    <x v="2134"/>
  </r>
  <r>
    <x v="15"/>
  </r>
  <r>
    <x v="147"/>
  </r>
  <r>
    <x v="321"/>
  </r>
  <r>
    <x v="265"/>
  </r>
  <r>
    <x v="678"/>
  </r>
  <r>
    <x v="17"/>
  </r>
  <r>
    <x v="280"/>
  </r>
  <r>
    <x v="1493"/>
  </r>
  <r>
    <x v="720"/>
  </r>
  <r>
    <x v="21"/>
  </r>
  <r>
    <x v="1512"/>
  </r>
  <r>
    <x v="487"/>
  </r>
  <r>
    <x v="130"/>
  </r>
  <r>
    <x v="1304"/>
  </r>
  <r>
    <x v="214"/>
  </r>
  <r>
    <x v="353"/>
  </r>
  <r>
    <x v="4"/>
  </r>
  <r>
    <x v="954"/>
  </r>
  <r>
    <x v="19"/>
  </r>
  <r>
    <x v="6"/>
  </r>
  <r>
    <x v="24"/>
  </r>
  <r>
    <x v="19"/>
  </r>
  <r>
    <x v="3710"/>
  </r>
  <r>
    <x v="2058"/>
  </r>
  <r>
    <x v="1017"/>
  </r>
  <r>
    <x v="74"/>
  </r>
  <r>
    <x v="104"/>
  </r>
  <r>
    <x v="1442"/>
  </r>
  <r>
    <x v="3"/>
  </r>
  <r>
    <x v="255"/>
  </r>
  <r>
    <x v="484"/>
  </r>
  <r>
    <x v="2555"/>
  </r>
  <r>
    <x v="444"/>
  </r>
  <r>
    <x v="521"/>
  </r>
  <r>
    <x v="3711"/>
  </r>
  <r>
    <x v="883"/>
  </r>
  <r>
    <x v="116"/>
  </r>
  <r>
    <x v="147"/>
  </r>
  <r>
    <x v="14"/>
  </r>
  <r>
    <x v="130"/>
  </r>
  <r>
    <x v="602"/>
  </r>
  <r>
    <x v="72"/>
  </r>
  <r>
    <x v="3712"/>
  </r>
  <r>
    <x v="109"/>
  </r>
  <r>
    <x v="160"/>
  </r>
  <r>
    <x v="18"/>
  </r>
  <r>
    <x v="564"/>
  </r>
  <r>
    <x v="386"/>
  </r>
  <r>
    <x v="1455"/>
  </r>
  <r>
    <x v="697"/>
  </r>
  <r>
    <x v="3215"/>
  </r>
  <r>
    <x v="3"/>
  </r>
  <r>
    <x v="139"/>
  </r>
  <r>
    <x v="1627"/>
  </r>
  <r>
    <x v="595"/>
  </r>
  <r>
    <x v="62"/>
  </r>
  <r>
    <x v="1386"/>
  </r>
  <r>
    <x v="484"/>
  </r>
  <r>
    <x v="3"/>
  </r>
  <r>
    <x v="755"/>
  </r>
  <r>
    <x v="224"/>
  </r>
  <r>
    <x v="4"/>
  </r>
  <r>
    <x v="724"/>
  </r>
  <r>
    <x v="77"/>
  </r>
  <r>
    <x v="149"/>
  </r>
  <r>
    <x v="2933"/>
  </r>
  <r>
    <x v="1545"/>
  </r>
  <r>
    <x v="598"/>
  </r>
  <r>
    <x v="14"/>
  </r>
  <r>
    <x v="3713"/>
  </r>
  <r>
    <x v="840"/>
  </r>
  <r>
    <x v="595"/>
  </r>
  <r>
    <x v="20"/>
  </r>
  <r>
    <x v="3"/>
  </r>
  <r>
    <x v="19"/>
  </r>
  <r>
    <x v="24"/>
  </r>
  <r>
    <x v="147"/>
  </r>
  <r>
    <x v="321"/>
  </r>
  <r>
    <x v="18"/>
  </r>
  <r>
    <x v="147"/>
  </r>
  <r>
    <x v="109"/>
  </r>
  <r>
    <x v="149"/>
  </r>
  <r>
    <x v="19"/>
  </r>
  <r>
    <x v="3290"/>
  </r>
  <r>
    <x v="855"/>
  </r>
  <r>
    <x v="65"/>
  </r>
  <r>
    <x v="6"/>
  </r>
  <r>
    <x v="3714"/>
  </r>
  <r>
    <x v="353"/>
  </r>
  <r>
    <x v="69"/>
  </r>
  <r>
    <x v="2361"/>
  </r>
  <r>
    <x v="3"/>
  </r>
  <r>
    <x v="1154"/>
  </r>
  <r>
    <x v="3715"/>
  </r>
  <r>
    <x v="82"/>
  </r>
  <r>
    <x v="896"/>
  </r>
  <r>
    <x v="19"/>
  </r>
  <r>
    <x v="2269"/>
  </r>
  <r>
    <x v="450"/>
  </r>
  <r>
    <x v="13"/>
  </r>
  <r>
    <x v="331"/>
  </r>
  <r>
    <x v="3"/>
  </r>
  <r>
    <x v="62"/>
  </r>
  <r>
    <x v="80"/>
  </r>
  <r>
    <x v="563"/>
  </r>
  <r>
    <x v="62"/>
  </r>
  <r>
    <x v="3716"/>
  </r>
  <r>
    <x v="201"/>
  </r>
  <r>
    <x v="646"/>
  </r>
  <r>
    <x v="281"/>
  </r>
  <r>
    <x v="130"/>
  </r>
  <r>
    <x v="19"/>
  </r>
  <r>
    <x v="19"/>
  </r>
  <r>
    <x v="19"/>
  </r>
  <r>
    <x v="104"/>
  </r>
  <r>
    <x v="3514"/>
  </r>
  <r>
    <x v="860"/>
  </r>
  <r>
    <x v="3717"/>
  </r>
  <r>
    <x v="13"/>
  </r>
  <r>
    <x v="1188"/>
  </r>
  <r>
    <x v="772"/>
  </r>
  <r>
    <x v="494"/>
  </r>
  <r>
    <x v="17"/>
  </r>
  <r>
    <x v="224"/>
  </r>
  <r>
    <x v="1916"/>
  </r>
  <r>
    <x v="109"/>
  </r>
  <r>
    <x v="139"/>
  </r>
  <r>
    <x v="130"/>
  </r>
  <r>
    <x v="69"/>
  </r>
  <r>
    <x v="127"/>
  </r>
  <r>
    <x v="260"/>
  </r>
  <r>
    <x v="89"/>
  </r>
  <r>
    <x v="58"/>
  </r>
  <r>
    <x v="344"/>
  </r>
  <r>
    <x v="3"/>
  </r>
  <r>
    <x v="2669"/>
  </r>
  <r>
    <x v="1864"/>
  </r>
  <r>
    <x v="130"/>
  </r>
  <r>
    <x v="3"/>
  </r>
  <r>
    <x v="139"/>
  </r>
  <r>
    <x v="155"/>
  </r>
  <r>
    <x v="372"/>
  </r>
  <r>
    <x v="550"/>
  </r>
  <r>
    <x v="21"/>
  </r>
  <r>
    <x v="29"/>
  </r>
  <r>
    <x v="139"/>
  </r>
  <r>
    <x v="29"/>
  </r>
  <r>
    <x v="40"/>
  </r>
  <r>
    <x v="246"/>
  </r>
  <r>
    <x v="3"/>
  </r>
  <r>
    <x v="68"/>
  </r>
  <r>
    <x v="29"/>
  </r>
  <r>
    <x v="261"/>
  </r>
  <r>
    <x v="24"/>
  </r>
  <r>
    <x v="4"/>
  </r>
  <r>
    <x v="31"/>
  </r>
  <r>
    <x v="624"/>
  </r>
  <r>
    <x v="19"/>
  </r>
  <r>
    <x v="264"/>
  </r>
  <r>
    <x v="9"/>
  </r>
  <r>
    <x v="13"/>
  </r>
  <r>
    <x v="690"/>
  </r>
  <r>
    <x v="298"/>
  </r>
  <r>
    <x v="3718"/>
  </r>
  <r>
    <x v="463"/>
  </r>
  <r>
    <x v="264"/>
  </r>
  <r>
    <x v="139"/>
  </r>
  <r>
    <x v="994"/>
  </r>
  <r>
    <x v="521"/>
  </r>
  <r>
    <x v="810"/>
  </r>
  <r>
    <x v="14"/>
  </r>
  <r>
    <x v="3"/>
  </r>
  <r>
    <x v="3719"/>
  </r>
  <r>
    <x v="3720"/>
  </r>
  <r>
    <x v="266"/>
  </r>
  <r>
    <x v="3"/>
  </r>
  <r>
    <x v="344"/>
  </r>
  <r>
    <x v="4"/>
  </r>
  <r>
    <x v="741"/>
  </r>
  <r>
    <x v="21"/>
  </r>
  <r>
    <x v="57"/>
  </r>
  <r>
    <x v="1891"/>
  </r>
  <r>
    <x v="3"/>
  </r>
  <r>
    <x v="14"/>
  </r>
  <r>
    <x v="77"/>
  </r>
  <r>
    <x v="19"/>
  </r>
  <r>
    <x v="3281"/>
  </r>
  <r>
    <x v="1557"/>
  </r>
  <r>
    <x v="9"/>
  </r>
  <r>
    <x v="671"/>
  </r>
  <r>
    <x v="203"/>
  </r>
  <r>
    <x v="24"/>
  </r>
  <r>
    <x v="707"/>
  </r>
  <r>
    <x v="14"/>
  </r>
  <r>
    <x v="252"/>
  </r>
  <r>
    <x v="482"/>
  </r>
  <r>
    <x v="2829"/>
  </r>
  <r>
    <x v="354"/>
  </r>
  <r>
    <x v="126"/>
  </r>
  <r>
    <x v="54"/>
  </r>
  <r>
    <x v="3721"/>
  </r>
  <r>
    <x v="2548"/>
  </r>
  <r>
    <x v="27"/>
  </r>
  <r>
    <x v="29"/>
  </r>
  <r>
    <x v="147"/>
  </r>
  <r>
    <x v="262"/>
  </r>
  <r>
    <x v="109"/>
  </r>
  <r>
    <x v="228"/>
  </r>
  <r>
    <x v="19"/>
  </r>
  <r>
    <x v="109"/>
  </r>
  <r>
    <x v="118"/>
  </r>
  <r>
    <x v="1274"/>
  </r>
  <r>
    <x v="3"/>
  </r>
  <r>
    <x v="1138"/>
  </r>
  <r>
    <x v="14"/>
  </r>
  <r>
    <x v="1756"/>
  </r>
  <r>
    <x v="264"/>
  </r>
  <r>
    <x v="4"/>
  </r>
  <r>
    <x v="104"/>
  </r>
  <r>
    <x v="1207"/>
  </r>
  <r>
    <x v="899"/>
  </r>
  <r>
    <x v="14"/>
  </r>
  <r>
    <x v="3"/>
  </r>
  <r>
    <x v="3"/>
  </r>
  <r>
    <x v="195"/>
  </r>
  <r>
    <x v="139"/>
  </r>
  <r>
    <x v="33"/>
  </r>
  <r>
    <x v="13"/>
  </r>
  <r>
    <x v="80"/>
  </r>
  <r>
    <x v="7"/>
  </r>
  <r>
    <x v="13"/>
  </r>
  <r>
    <x v="399"/>
  </r>
  <r>
    <x v="19"/>
  </r>
  <r>
    <x v="230"/>
  </r>
  <r>
    <x v="2880"/>
  </r>
  <r>
    <x v="9"/>
  </r>
  <r>
    <x v="1811"/>
  </r>
  <r>
    <x v="817"/>
  </r>
  <r>
    <x v="14"/>
  </r>
  <r>
    <x v="19"/>
  </r>
  <r>
    <x v="19"/>
  </r>
  <r>
    <x v="27"/>
  </r>
  <r>
    <x v="921"/>
  </r>
  <r>
    <x v="1570"/>
  </r>
  <r>
    <x v="21"/>
  </r>
  <r>
    <x v="301"/>
  </r>
  <r>
    <x v="120"/>
  </r>
  <r>
    <x v="77"/>
  </r>
  <r>
    <x v="548"/>
  </r>
  <r>
    <x v="1520"/>
  </r>
  <r>
    <x v="77"/>
  </r>
  <r>
    <x v="14"/>
  </r>
  <r>
    <x v="3"/>
  </r>
  <r>
    <x v="9"/>
  </r>
  <r>
    <x v="27"/>
  </r>
  <r>
    <x v="12"/>
  </r>
  <r>
    <x v="631"/>
  </r>
  <r>
    <x v="1413"/>
  </r>
  <r>
    <x v="37"/>
  </r>
  <r>
    <x v="1880"/>
  </r>
  <r>
    <x v="157"/>
  </r>
  <r>
    <x v="392"/>
  </r>
  <r>
    <x v="3"/>
  </r>
  <r>
    <x v="33"/>
  </r>
  <r>
    <x v="1477"/>
  </r>
  <r>
    <x v="130"/>
  </r>
  <r>
    <x v="130"/>
  </r>
  <r>
    <x v="261"/>
  </r>
  <r>
    <x v="130"/>
  </r>
  <r>
    <x v="71"/>
  </r>
  <r>
    <x v="77"/>
  </r>
  <r>
    <x v="19"/>
  </r>
  <r>
    <x v="109"/>
  </r>
  <r>
    <x v="51"/>
  </r>
  <r>
    <x v="3"/>
  </r>
  <r>
    <x v="561"/>
  </r>
  <r>
    <x v="471"/>
  </r>
  <r>
    <x v="353"/>
  </r>
  <r>
    <x v="80"/>
  </r>
  <r>
    <x v="19"/>
  </r>
  <r>
    <x v="2110"/>
  </r>
  <r>
    <x v="152"/>
  </r>
  <r>
    <x v="212"/>
  </r>
  <r>
    <x v="3"/>
  </r>
  <r>
    <x v="516"/>
  </r>
  <r>
    <x v="738"/>
  </r>
  <r>
    <x v="151"/>
  </r>
  <r>
    <x v="77"/>
  </r>
  <r>
    <x v="479"/>
  </r>
  <r>
    <x v="13"/>
  </r>
  <r>
    <x v="202"/>
  </r>
  <r>
    <x v="3722"/>
  </r>
  <r>
    <x v="77"/>
  </r>
  <r>
    <x v="3"/>
  </r>
  <r>
    <x v="19"/>
  </r>
  <r>
    <x v="3364"/>
  </r>
  <r>
    <x v="305"/>
  </r>
  <r>
    <x v="7"/>
  </r>
  <r>
    <x v="24"/>
  </r>
  <r>
    <x v="62"/>
  </r>
  <r>
    <x v="139"/>
  </r>
  <r>
    <x v="263"/>
  </r>
  <r>
    <x v="32"/>
  </r>
  <r>
    <x v="463"/>
  </r>
  <r>
    <x v="14"/>
  </r>
  <r>
    <x v="3"/>
  </r>
  <r>
    <x v="7"/>
  </r>
  <r>
    <x v="126"/>
  </r>
  <r>
    <x v="27"/>
  </r>
  <r>
    <x v="149"/>
  </r>
  <r>
    <x v="344"/>
  </r>
  <r>
    <x v="1148"/>
  </r>
  <r>
    <x v="2298"/>
  </r>
  <r>
    <x v="1396"/>
  </r>
  <r>
    <x v="341"/>
  </r>
  <r>
    <x v="928"/>
  </r>
  <r>
    <x v="174"/>
  </r>
  <r>
    <x v="109"/>
  </r>
  <r>
    <x v="9"/>
  </r>
  <r>
    <x v="59"/>
  </r>
  <r>
    <x v="208"/>
  </r>
  <r>
    <x v="15"/>
  </r>
  <r>
    <x v="4"/>
  </r>
  <r>
    <x v="130"/>
  </r>
  <r>
    <x v="19"/>
  </r>
  <r>
    <x v="14"/>
  </r>
  <r>
    <x v="29"/>
  </r>
  <r>
    <x v="24"/>
  </r>
  <r>
    <x v="11"/>
  </r>
  <r>
    <x v="1120"/>
  </r>
  <r>
    <x v="766"/>
  </r>
  <r>
    <x v="222"/>
  </r>
  <r>
    <x v="297"/>
  </r>
  <r>
    <x v="1164"/>
  </r>
  <r>
    <x v="1317"/>
  </r>
  <r>
    <x v="230"/>
  </r>
  <r>
    <x v="3"/>
  </r>
  <r>
    <x v="225"/>
  </r>
  <r>
    <x v="14"/>
  </r>
  <r>
    <x v="1081"/>
  </r>
  <r>
    <x v="3"/>
  </r>
  <r>
    <x v="311"/>
  </r>
  <r>
    <x v="3723"/>
  </r>
  <r>
    <x v="127"/>
  </r>
  <r>
    <x v="899"/>
  </r>
  <r>
    <x v="29"/>
  </r>
  <r>
    <x v="2859"/>
  </r>
  <r>
    <x v="1496"/>
  </r>
  <r>
    <x v="2582"/>
  </r>
  <r>
    <x v="26"/>
  </r>
  <r>
    <x v="231"/>
  </r>
  <r>
    <x v="174"/>
  </r>
  <r>
    <x v="718"/>
  </r>
  <r>
    <x v="1799"/>
  </r>
  <r>
    <x v="264"/>
  </r>
  <r>
    <x v="118"/>
  </r>
  <r>
    <x v="63"/>
  </r>
  <r>
    <x v="13"/>
  </r>
  <r>
    <x v="59"/>
  </r>
  <r>
    <x v="603"/>
  </r>
  <r>
    <x v="2535"/>
  </r>
  <r>
    <x v="3724"/>
  </r>
  <r>
    <x v="547"/>
  </r>
  <r>
    <x v="949"/>
  </r>
  <r>
    <x v="576"/>
  </r>
  <r>
    <x v="51"/>
  </r>
  <r>
    <x v="13"/>
  </r>
  <r>
    <x v="21"/>
  </r>
  <r>
    <x v="3"/>
  </r>
  <r>
    <x v="19"/>
  </r>
  <r>
    <x v="741"/>
  </r>
  <r>
    <x v="601"/>
  </r>
  <r>
    <x v="2049"/>
  </r>
  <r>
    <x v="1562"/>
  </r>
  <r>
    <x v="2829"/>
  </r>
  <r>
    <x v="4"/>
  </r>
  <r>
    <x v="327"/>
  </r>
  <r>
    <x v="1557"/>
  </r>
  <r>
    <x v="260"/>
  </r>
  <r>
    <x v="1120"/>
  </r>
  <r>
    <x v="17"/>
  </r>
  <r>
    <x v="27"/>
  </r>
  <r>
    <x v="2818"/>
  </r>
  <r>
    <x v="3725"/>
  </r>
  <r>
    <x v="33"/>
  </r>
  <r>
    <x v="848"/>
  </r>
  <r>
    <x v="27"/>
  </r>
  <r>
    <x v="1491"/>
  </r>
  <r>
    <x v="3"/>
  </r>
  <r>
    <x v="3307"/>
  </r>
  <r>
    <x v="108"/>
  </r>
  <r>
    <x v="1520"/>
  </r>
  <r>
    <x v="327"/>
  </r>
  <r>
    <x v="27"/>
  </r>
  <r>
    <x v="3726"/>
  </r>
  <r>
    <x v="13"/>
  </r>
  <r>
    <x v="2713"/>
  </r>
  <r>
    <x v="2007"/>
  </r>
  <r>
    <x v="14"/>
  </r>
  <r>
    <x v="331"/>
  </r>
  <r>
    <x v="2545"/>
  </r>
  <r>
    <x v="306"/>
  </r>
  <r>
    <x v="472"/>
  </r>
  <r>
    <x v="3279"/>
  </r>
  <r>
    <x v="3"/>
  </r>
  <r>
    <x v="2320"/>
  </r>
  <r>
    <x v="251"/>
  </r>
  <r>
    <x v="13"/>
  </r>
  <r>
    <x v="130"/>
  </r>
  <r>
    <x v="116"/>
  </r>
  <r>
    <x v="595"/>
  </r>
  <r>
    <x v="967"/>
  </r>
  <r>
    <x v="19"/>
  </r>
  <r>
    <x v="403"/>
  </r>
  <r>
    <x v="7"/>
  </r>
  <r>
    <x v="231"/>
  </r>
  <r>
    <x v="77"/>
  </r>
  <r>
    <x v="297"/>
  </r>
  <r>
    <x v="3"/>
  </r>
  <r>
    <x v="130"/>
  </r>
  <r>
    <x v="19"/>
  </r>
  <r>
    <x v="1175"/>
  </r>
  <r>
    <x v="77"/>
  </r>
  <r>
    <x v="13"/>
  </r>
  <r>
    <x v="1804"/>
  </r>
  <r>
    <x v="3143"/>
  </r>
  <r>
    <x v="201"/>
  </r>
  <r>
    <x v="1324"/>
  </r>
  <r>
    <x v="3"/>
  </r>
  <r>
    <x v="77"/>
  </r>
  <r>
    <x v="160"/>
  </r>
  <r>
    <x v="1910"/>
  </r>
  <r>
    <x v="14"/>
  </r>
  <r>
    <x v="449"/>
  </r>
  <r>
    <x v="797"/>
  </r>
  <r>
    <x v="4"/>
  </r>
  <r>
    <x v="207"/>
  </r>
  <r>
    <x v="3727"/>
  </r>
  <r>
    <x v="1118"/>
  </r>
  <r>
    <x v="170"/>
  </r>
  <r>
    <x v="1337"/>
  </r>
  <r>
    <x v="403"/>
  </r>
  <r>
    <x v="301"/>
  </r>
  <r>
    <x v="4"/>
  </r>
  <r>
    <x v="13"/>
  </r>
  <r>
    <x v="548"/>
  </r>
  <r>
    <x v="77"/>
  </r>
  <r>
    <x v="1277"/>
  </r>
  <r>
    <x v="471"/>
  </r>
  <r>
    <x v="48"/>
  </r>
  <r>
    <x v="2670"/>
  </r>
  <r>
    <x v="798"/>
  </r>
  <r>
    <x v="1476"/>
  </r>
  <r>
    <x v="7"/>
  </r>
  <r>
    <x v="15"/>
  </r>
  <r>
    <x v="7"/>
  </r>
  <r>
    <x v="703"/>
  </r>
  <r>
    <x v="21"/>
  </r>
  <r>
    <x v="138"/>
  </r>
  <r>
    <x v="157"/>
  </r>
  <r>
    <x v="899"/>
  </r>
  <r>
    <x v="108"/>
  </r>
  <r>
    <x v="13"/>
  </r>
  <r>
    <x v="471"/>
  </r>
  <r>
    <x v="198"/>
  </r>
  <r>
    <x v="59"/>
  </r>
  <r>
    <x v="1093"/>
  </r>
  <r>
    <x v="59"/>
  </r>
  <r>
    <x v="883"/>
  </r>
  <r>
    <x v="413"/>
  </r>
  <r>
    <x v="74"/>
  </r>
  <r>
    <x v="1518"/>
  </r>
  <r>
    <x v="125"/>
  </r>
  <r>
    <x v="3"/>
  </r>
  <r>
    <x v="139"/>
  </r>
  <r>
    <x v="19"/>
  </r>
  <r>
    <x v="9"/>
  </r>
  <r>
    <x v="554"/>
  </r>
  <r>
    <x v="3228"/>
  </r>
  <r>
    <x v="59"/>
  </r>
  <r>
    <x v="4"/>
  </r>
  <r>
    <x v="1581"/>
  </r>
  <r>
    <x v="13"/>
  </r>
  <r>
    <x v="335"/>
  </r>
  <r>
    <x v="112"/>
  </r>
  <r>
    <x v="3728"/>
  </r>
  <r>
    <x v="109"/>
  </r>
  <r>
    <x v="832"/>
  </r>
  <r>
    <x v="24"/>
  </r>
  <r>
    <x v="1200"/>
  </r>
  <r>
    <x v="2034"/>
  </r>
  <r>
    <x v="3729"/>
  </r>
  <r>
    <x v="4"/>
  </r>
  <r>
    <x v="27"/>
  </r>
  <r>
    <x v="13"/>
  </r>
  <r>
    <x v="3149"/>
  </r>
  <r>
    <x v="287"/>
  </r>
  <r>
    <x v="139"/>
  </r>
  <r>
    <x v="13"/>
  </r>
  <r>
    <x v="2194"/>
  </r>
  <r>
    <x v="328"/>
  </r>
  <r>
    <x v="15"/>
  </r>
  <r>
    <x v="51"/>
  </r>
  <r>
    <x v="58"/>
  </r>
  <r>
    <x v="4"/>
  </r>
  <r>
    <x v="203"/>
  </r>
  <r>
    <x v="771"/>
  </r>
  <r>
    <x v="1066"/>
  </r>
  <r>
    <x v="21"/>
  </r>
  <r>
    <x v="249"/>
  </r>
  <r>
    <x v="3251"/>
  </r>
  <r>
    <x v="1101"/>
  </r>
  <r>
    <x v="3"/>
  </r>
  <r>
    <x v="855"/>
  </r>
  <r>
    <x v="3730"/>
  </r>
  <r>
    <x v="3731"/>
  </r>
  <r>
    <x v="139"/>
  </r>
  <r>
    <x v="982"/>
  </r>
  <r>
    <x v="366"/>
  </r>
  <r>
    <x v="3732"/>
  </r>
  <r>
    <x v="3733"/>
  </r>
  <r>
    <x v="118"/>
  </r>
  <r>
    <x v="3"/>
  </r>
  <r>
    <x v="6"/>
  </r>
  <r>
    <x v="569"/>
  </r>
  <r>
    <x v="3734"/>
  </r>
  <r>
    <x v="1610"/>
  </r>
  <r>
    <x v="3735"/>
  </r>
  <r>
    <x v="130"/>
  </r>
  <r>
    <x v="2065"/>
  </r>
  <r>
    <x v="21"/>
  </r>
  <r>
    <x v="131"/>
  </r>
  <r>
    <x v="564"/>
  </r>
  <r>
    <x v="4"/>
  </r>
  <r>
    <x v="62"/>
  </r>
  <r>
    <x v="789"/>
  </r>
  <r>
    <x v="384"/>
  </r>
  <r>
    <x v="1627"/>
  </r>
  <r>
    <x v="2530"/>
  </r>
  <r>
    <x v="13"/>
  </r>
  <r>
    <x v="595"/>
  </r>
  <r>
    <x v="328"/>
  </r>
  <r>
    <x v="108"/>
  </r>
  <r>
    <x v="558"/>
  </r>
  <r>
    <x v="24"/>
  </r>
  <r>
    <x v="1074"/>
  </r>
  <r>
    <x v="3"/>
  </r>
  <r>
    <x v="7"/>
  </r>
  <r>
    <x v="504"/>
  </r>
  <r>
    <x v="19"/>
  </r>
  <r>
    <x v="699"/>
  </r>
  <r>
    <x v="982"/>
  </r>
  <r>
    <x v="547"/>
  </r>
  <r>
    <x v="2097"/>
  </r>
  <r>
    <x v="309"/>
  </r>
  <r>
    <x v="14"/>
  </r>
  <r>
    <x v="31"/>
  </r>
  <r>
    <x v="7"/>
  </r>
  <r>
    <x v="14"/>
  </r>
  <r>
    <x v="1376"/>
  </r>
  <r>
    <x v="88"/>
  </r>
  <r>
    <x v="13"/>
  </r>
  <r>
    <x v="403"/>
  </r>
  <r>
    <x v="63"/>
  </r>
  <r>
    <x v="27"/>
  </r>
  <r>
    <x v="149"/>
  </r>
  <r>
    <x v="232"/>
  </r>
  <r>
    <x v="1870"/>
  </r>
  <r>
    <x v="19"/>
  </r>
  <r>
    <x v="918"/>
  </r>
  <r>
    <x v="1154"/>
  </r>
  <r>
    <x v="14"/>
  </r>
  <r>
    <x v="102"/>
  </r>
  <r>
    <x v="3"/>
  </r>
  <r>
    <x v="77"/>
  </r>
  <r>
    <x v="707"/>
  </r>
  <r>
    <x v="4"/>
  </r>
  <r>
    <x v="2097"/>
  </r>
  <r>
    <x v="267"/>
  </r>
  <r>
    <x v="479"/>
  </r>
  <r>
    <x v="26"/>
  </r>
  <r>
    <x v="13"/>
  </r>
  <r>
    <x v="2582"/>
  </r>
  <r>
    <x v="2261"/>
  </r>
  <r>
    <x v="1683"/>
  </r>
  <r>
    <x v="130"/>
  </r>
  <r>
    <x v="1616"/>
  </r>
  <r>
    <x v="3032"/>
  </r>
  <r>
    <x v="1133"/>
  </r>
  <r>
    <x v="3736"/>
  </r>
  <r>
    <x v="1127"/>
  </r>
  <r>
    <x v="72"/>
  </r>
  <r>
    <x v="20"/>
  </r>
  <r>
    <x v="33"/>
  </r>
  <r>
    <x v="3264"/>
  </r>
  <r>
    <x v="27"/>
  </r>
  <r>
    <x v="29"/>
  </r>
  <r>
    <x v="109"/>
  </r>
  <r>
    <x v="19"/>
  </r>
  <r>
    <x v="658"/>
  </r>
  <r>
    <x v="212"/>
  </r>
  <r>
    <x v="4"/>
  </r>
  <r>
    <x v="7"/>
  </r>
  <r>
    <x v="89"/>
  </r>
  <r>
    <x v="77"/>
  </r>
  <r>
    <x v="471"/>
  </r>
  <r>
    <x v="24"/>
  </r>
  <r>
    <x v="3737"/>
  </r>
  <r>
    <x v="29"/>
  </r>
  <r>
    <x v="3"/>
  </r>
  <r>
    <x v="27"/>
  </r>
  <r>
    <x v="13"/>
  </r>
  <r>
    <x v="19"/>
  </r>
  <r>
    <x v="538"/>
  </r>
  <r>
    <x v="78"/>
  </r>
  <r>
    <x v="287"/>
  </r>
  <r>
    <x v="3738"/>
  </r>
  <r>
    <x v="1608"/>
  </r>
  <r>
    <x v="19"/>
  </r>
  <r>
    <x v="3500"/>
  </r>
  <r>
    <x v="3739"/>
  </r>
  <r>
    <x v="9"/>
  </r>
  <r>
    <x v="88"/>
  </r>
  <r>
    <x v="222"/>
  </r>
  <r>
    <x v="33"/>
  </r>
  <r>
    <x v="27"/>
  </r>
  <r>
    <x v="1925"/>
  </r>
  <r>
    <x v="19"/>
  </r>
  <r>
    <x v="389"/>
  </r>
  <r>
    <x v="33"/>
  </r>
  <r>
    <x v="19"/>
  </r>
  <r>
    <x v="21"/>
  </r>
  <r>
    <x v="732"/>
  </r>
  <r>
    <x v="261"/>
  </r>
  <r>
    <x v="1072"/>
  </r>
  <r>
    <x v="77"/>
  </r>
  <r>
    <x v="2219"/>
  </r>
  <r>
    <x v="2189"/>
  </r>
  <r>
    <x v="29"/>
  </r>
  <r>
    <x v="969"/>
  </r>
  <r>
    <x v="136"/>
  </r>
  <r>
    <x v="195"/>
  </r>
  <r>
    <x v="788"/>
  </r>
  <r>
    <x v="4"/>
  </r>
  <r>
    <x v="1627"/>
  </r>
  <r>
    <x v="63"/>
  </r>
  <r>
    <x v="839"/>
  </r>
  <r>
    <x v="2483"/>
  </r>
  <r>
    <x v="924"/>
  </r>
  <r>
    <x v="377"/>
  </r>
  <r>
    <x v="149"/>
  </r>
  <r>
    <x v="603"/>
  </r>
  <r>
    <x v="21"/>
  </r>
  <r>
    <x v="262"/>
  </r>
  <r>
    <x v="54"/>
  </r>
  <r>
    <x v="1365"/>
  </r>
  <r>
    <x v="176"/>
  </r>
  <r>
    <x v="4"/>
  </r>
  <r>
    <x v="1075"/>
  </r>
  <r>
    <x v="73"/>
  </r>
  <r>
    <x v="1004"/>
  </r>
  <r>
    <x v="17"/>
  </r>
  <r>
    <x v="23"/>
  </r>
  <r>
    <x v="8"/>
  </r>
  <r>
    <x v="19"/>
  </r>
  <r>
    <x v="3424"/>
  </r>
  <r>
    <x v="672"/>
  </r>
  <r>
    <x v="3"/>
  </r>
  <r>
    <x v="3"/>
  </r>
  <r>
    <x v="3740"/>
  </r>
  <r>
    <x v="19"/>
  </r>
  <r>
    <x v="14"/>
  </r>
  <r>
    <x v="504"/>
  </r>
  <r>
    <x v="130"/>
  </r>
  <r>
    <x v="3741"/>
  </r>
  <r>
    <x v="402"/>
  </r>
  <r>
    <x v="821"/>
  </r>
  <r>
    <x v="118"/>
  </r>
  <r>
    <x v="278"/>
  </r>
  <r>
    <x v="1052"/>
  </r>
  <r>
    <x v="19"/>
  </r>
  <r>
    <x v="3357"/>
  </r>
  <r>
    <x v="1388"/>
  </r>
  <r>
    <x v="139"/>
  </r>
  <r>
    <x v="15"/>
  </r>
  <r>
    <x v="131"/>
  </r>
  <r>
    <x v="1154"/>
  </r>
  <r>
    <x v="122"/>
  </r>
  <r>
    <x v="77"/>
  </r>
  <r>
    <x v="235"/>
  </r>
  <r>
    <x v="4"/>
  </r>
  <r>
    <x v="130"/>
  </r>
  <r>
    <x v="686"/>
  </r>
  <r>
    <x v="14"/>
  </r>
  <r>
    <x v="840"/>
  </r>
  <r>
    <x v="264"/>
  </r>
  <r>
    <x v="13"/>
  </r>
  <r>
    <x v="974"/>
  </r>
  <r>
    <x v="457"/>
  </r>
  <r>
    <x v="77"/>
  </r>
  <r>
    <x v="259"/>
  </r>
  <r>
    <x v="504"/>
  </r>
  <r>
    <x v="77"/>
  </r>
  <r>
    <x v="1154"/>
  </r>
  <r>
    <x v="13"/>
  </r>
  <r>
    <x v="3067"/>
  </r>
  <r>
    <x v="77"/>
  </r>
  <r>
    <x v="848"/>
  </r>
  <r>
    <x v="130"/>
  </r>
  <r>
    <x v="109"/>
  </r>
  <r>
    <x v="2503"/>
  </r>
  <r>
    <x v="130"/>
  </r>
  <r>
    <x v="529"/>
  </r>
  <r>
    <x v="3742"/>
  </r>
  <r>
    <x v="1845"/>
  </r>
  <r>
    <x v="1829"/>
  </r>
  <r>
    <x v="74"/>
  </r>
  <r>
    <x v="187"/>
  </r>
  <r>
    <x v="68"/>
  </r>
  <r>
    <x v="694"/>
  </r>
  <r>
    <x v="3506"/>
  </r>
  <r>
    <x v="1589"/>
  </r>
  <r>
    <x v="4"/>
  </r>
  <r>
    <x v="9"/>
  </r>
  <r>
    <x v="29"/>
  </r>
  <r>
    <x v="19"/>
  </r>
  <r>
    <x v="7"/>
  </r>
  <r>
    <x v="3743"/>
  </r>
  <r>
    <x v="3055"/>
  </r>
  <r>
    <x v="59"/>
  </r>
  <r>
    <x v="3"/>
  </r>
  <r>
    <x v="89"/>
  </r>
  <r>
    <x v="2854"/>
  </r>
  <r>
    <x v="483"/>
  </r>
  <r>
    <x v="1774"/>
  </r>
  <r>
    <x v="20"/>
  </r>
  <r>
    <x v="806"/>
  </r>
  <r>
    <x v="1916"/>
  </r>
  <r>
    <x v="2464"/>
  </r>
  <r>
    <x v="475"/>
  </r>
  <r>
    <x v="19"/>
  </r>
  <r>
    <x v="344"/>
  </r>
  <r>
    <x v="762"/>
  </r>
  <r>
    <x v="487"/>
  </r>
  <r>
    <x v="400"/>
  </r>
  <r>
    <x v="1845"/>
  </r>
  <r>
    <x v="3"/>
  </r>
  <r>
    <x v="784"/>
  </r>
  <r>
    <x v="2305"/>
  </r>
  <r>
    <x v="349"/>
  </r>
  <r>
    <x v="1950"/>
  </r>
  <r>
    <x v="29"/>
  </r>
  <r>
    <x v="6"/>
  </r>
  <r>
    <x v="772"/>
  </r>
  <r>
    <x v="3"/>
  </r>
  <r>
    <x v="130"/>
  </r>
  <r>
    <x v="3"/>
  </r>
  <r>
    <x v="166"/>
  </r>
  <r>
    <x v="772"/>
  </r>
  <r>
    <x v="14"/>
  </r>
  <r>
    <x v="789"/>
  </r>
  <r>
    <x v="354"/>
  </r>
  <r>
    <x v="1846"/>
  </r>
  <r>
    <x v="4"/>
  </r>
  <r>
    <x v="216"/>
  </r>
  <r>
    <x v="77"/>
  </r>
  <r>
    <x v="251"/>
  </r>
  <r>
    <x v="3"/>
  </r>
  <r>
    <x v="258"/>
  </r>
  <r>
    <x v="13"/>
  </r>
  <r>
    <x v="230"/>
  </r>
  <r>
    <x v="19"/>
  </r>
  <r>
    <x v="7"/>
  </r>
  <r>
    <x v="3284"/>
  </r>
  <r>
    <x v="386"/>
  </r>
  <r>
    <x v="559"/>
  </r>
  <r>
    <x v="354"/>
  </r>
  <r>
    <x v="3"/>
  </r>
  <r>
    <x v="147"/>
  </r>
  <r>
    <x v="109"/>
  </r>
  <r>
    <x v="130"/>
  </r>
  <r>
    <x v="2030"/>
  </r>
  <r>
    <x v="1656"/>
  </r>
  <r>
    <x v="487"/>
  </r>
  <r>
    <x v="77"/>
  </r>
  <r>
    <x v="3"/>
  </r>
  <r>
    <x v="19"/>
  </r>
  <r>
    <x v="352"/>
  </r>
  <r>
    <x v="463"/>
  </r>
  <r>
    <x v="3"/>
  </r>
  <r>
    <x v="3"/>
  </r>
  <r>
    <x v="13"/>
  </r>
  <r>
    <x v="109"/>
  </r>
  <r>
    <x v="2146"/>
  </r>
  <r>
    <x v="1383"/>
  </r>
  <r>
    <x v="788"/>
  </r>
  <r>
    <x v="131"/>
  </r>
  <r>
    <x v="7"/>
  </r>
  <r>
    <x v="108"/>
  </r>
  <r>
    <x v="1344"/>
  </r>
  <r>
    <x v="29"/>
  </r>
  <r>
    <x v="115"/>
  </r>
  <r>
    <x v="15"/>
  </r>
  <r>
    <x v="45"/>
  </r>
  <r>
    <x v="73"/>
  </r>
  <r>
    <x v="14"/>
  </r>
  <r>
    <x v="2094"/>
  </r>
  <r>
    <x v="598"/>
  </r>
  <r>
    <x v="170"/>
  </r>
  <r>
    <x v="497"/>
  </r>
  <r>
    <x v="68"/>
  </r>
  <r>
    <x v="13"/>
  </r>
  <r>
    <x v="2887"/>
  </r>
  <r>
    <x v="477"/>
  </r>
  <r>
    <x v="24"/>
  </r>
  <r>
    <x v="690"/>
  </r>
  <r>
    <x v="12"/>
  </r>
  <r>
    <x v="2350"/>
  </r>
  <r>
    <x v="14"/>
  </r>
  <r>
    <x v="336"/>
  </r>
  <r>
    <x v="68"/>
  </r>
  <r>
    <x v="278"/>
  </r>
  <r>
    <x v="1221"/>
  </r>
  <r>
    <x v="62"/>
  </r>
  <r>
    <x v="2569"/>
  </r>
  <r>
    <x v="203"/>
  </r>
  <r>
    <x v="3744"/>
  </r>
  <r>
    <x v="873"/>
  </r>
  <r>
    <x v="19"/>
  </r>
  <r>
    <x v="3"/>
  </r>
  <r>
    <x v="281"/>
  </r>
  <r>
    <x v="202"/>
  </r>
  <r>
    <x v="2475"/>
  </r>
  <r>
    <x v="157"/>
  </r>
  <r>
    <x v="21"/>
  </r>
  <r>
    <x v="202"/>
  </r>
  <r>
    <x v="6"/>
  </r>
  <r>
    <x v="568"/>
  </r>
  <r>
    <x v="1256"/>
  </r>
  <r>
    <x v="77"/>
  </r>
  <r>
    <x v="3745"/>
  </r>
  <r>
    <x v="1057"/>
  </r>
  <r>
    <x v="360"/>
  </r>
  <r>
    <x v="264"/>
  </r>
  <r>
    <x v="12"/>
  </r>
  <r>
    <x v="287"/>
  </r>
  <r>
    <x v="230"/>
  </r>
  <r>
    <x v="2045"/>
  </r>
  <r>
    <x v="3"/>
  </r>
  <r>
    <x v="400"/>
  </r>
  <r>
    <x v="3"/>
  </r>
  <r>
    <x v="23"/>
  </r>
  <r>
    <x v="14"/>
  </r>
  <r>
    <x v="371"/>
  </r>
  <r>
    <x v="207"/>
  </r>
  <r>
    <x v="14"/>
  </r>
  <r>
    <x v="1251"/>
  </r>
  <r>
    <x v="639"/>
  </r>
  <r>
    <x v="1119"/>
  </r>
  <r>
    <x v="13"/>
  </r>
  <r>
    <x v="621"/>
  </r>
  <r>
    <x v="212"/>
  </r>
  <r>
    <x v="109"/>
  </r>
  <r>
    <x v="2589"/>
  </r>
  <r>
    <x v="13"/>
  </r>
  <r>
    <x v="13"/>
  </r>
  <r>
    <x v="130"/>
  </r>
  <r>
    <x v="3"/>
  </r>
  <r>
    <x v="31"/>
  </r>
  <r>
    <x v="530"/>
  </r>
  <r>
    <x v="1593"/>
  </r>
  <r>
    <x v="386"/>
  </r>
  <r>
    <x v="108"/>
  </r>
  <r>
    <x v="2420"/>
  </r>
  <r>
    <x v="187"/>
  </r>
  <r>
    <x v="68"/>
  </r>
  <r>
    <x v="354"/>
  </r>
  <r>
    <x v="965"/>
  </r>
  <r>
    <x v="1116"/>
  </r>
  <r>
    <x v="3"/>
  </r>
  <r>
    <x v="59"/>
  </r>
  <r>
    <x v="116"/>
  </r>
  <r>
    <x v="4"/>
  </r>
  <r>
    <x v="1663"/>
  </r>
  <r>
    <x v="1483"/>
  </r>
  <r>
    <x v="505"/>
  </r>
  <r>
    <x v="170"/>
  </r>
  <r>
    <x v="3"/>
  </r>
  <r>
    <x v="155"/>
  </r>
  <r>
    <x v="208"/>
  </r>
  <r>
    <x v="203"/>
  </r>
  <r>
    <x v="631"/>
  </r>
  <r>
    <x v="139"/>
  </r>
  <r>
    <x v="14"/>
  </r>
  <r>
    <x v="193"/>
  </r>
  <r>
    <x v="1"/>
  </r>
  <r>
    <x v="77"/>
  </r>
  <r>
    <x v="29"/>
  </r>
  <r>
    <x v="3032"/>
  </r>
  <r>
    <x v="95"/>
  </r>
  <r>
    <x v="74"/>
  </r>
  <r>
    <x v="1810"/>
  </r>
  <r>
    <x v="3746"/>
  </r>
  <r>
    <x v="104"/>
  </r>
  <r>
    <x v="14"/>
  </r>
  <r>
    <x v="154"/>
  </r>
  <r>
    <x v="4"/>
  </r>
  <r>
    <x v="3747"/>
  </r>
  <r>
    <x v="29"/>
  </r>
  <r>
    <x v="21"/>
  </r>
  <r>
    <x v="42"/>
  </r>
  <r>
    <x v="3"/>
  </r>
  <r>
    <x v="8"/>
  </r>
  <r>
    <x v="130"/>
  </r>
  <r>
    <x v="1304"/>
  </r>
  <r>
    <x v="108"/>
  </r>
  <r>
    <x v="3748"/>
  </r>
  <r>
    <x v="282"/>
  </r>
  <r>
    <x v="2960"/>
  </r>
  <r>
    <x v="38"/>
  </r>
  <r>
    <x v="1526"/>
  </r>
  <r>
    <x v="280"/>
  </r>
  <r>
    <x v="130"/>
  </r>
  <r>
    <x v="73"/>
  </r>
  <r>
    <x v="3"/>
  </r>
  <r>
    <x v="9"/>
  </r>
  <r>
    <x v="5"/>
  </r>
  <r>
    <x v="1"/>
  </r>
  <r>
    <x v="77"/>
  </r>
  <r>
    <x v="13"/>
  </r>
  <r>
    <x v="13"/>
  </r>
  <r>
    <x v="1419"/>
  </r>
  <r>
    <x v="12"/>
  </r>
  <r>
    <x v="2555"/>
  </r>
  <r>
    <x v="499"/>
  </r>
  <r>
    <x v="183"/>
  </r>
  <r>
    <x v="210"/>
  </r>
  <r>
    <x v="70"/>
  </r>
  <r>
    <x v="155"/>
  </r>
  <r>
    <x v="14"/>
  </r>
  <r>
    <x v="147"/>
  </r>
  <r>
    <x v="1570"/>
  </r>
  <r>
    <x v="400"/>
  </r>
  <r>
    <x v="108"/>
  </r>
  <r>
    <x v="1357"/>
  </r>
  <r>
    <x v="110"/>
  </r>
  <r>
    <x v="2722"/>
  </r>
  <r>
    <x v="130"/>
  </r>
  <r>
    <x v="3"/>
  </r>
  <r>
    <x v="969"/>
  </r>
  <r>
    <x v="933"/>
  </r>
  <r>
    <x v="6"/>
  </r>
  <r>
    <x v="336"/>
  </r>
  <r>
    <x v="3"/>
  </r>
  <r>
    <x v="783"/>
  </r>
  <r>
    <x v="382"/>
  </r>
  <r>
    <x v="770"/>
  </r>
  <r>
    <x v="54"/>
  </r>
  <r>
    <x v="3240"/>
  </r>
  <r>
    <x v="328"/>
  </r>
  <r>
    <x v="242"/>
  </r>
  <r>
    <x v="9"/>
  </r>
  <r>
    <x v="278"/>
  </r>
  <r>
    <x v="981"/>
  </r>
  <r>
    <x v="19"/>
  </r>
  <r>
    <x v="533"/>
  </r>
  <r>
    <x v="972"/>
  </r>
  <r>
    <x v="212"/>
  </r>
  <r>
    <x v="116"/>
  </r>
  <r>
    <x v="1199"/>
  </r>
  <r>
    <x v="2475"/>
  </r>
  <r>
    <x v="19"/>
  </r>
  <r>
    <x v="508"/>
  </r>
  <r>
    <x v="3"/>
  </r>
  <r>
    <x v="108"/>
  </r>
  <r>
    <x v="4"/>
  </r>
  <r>
    <x v="14"/>
  </r>
  <r>
    <x v="3749"/>
  </r>
  <r>
    <x v="585"/>
  </r>
  <r>
    <x v="4"/>
  </r>
  <r>
    <x v="19"/>
  </r>
  <r>
    <x v="287"/>
  </r>
  <r>
    <x v="327"/>
  </r>
  <r>
    <x v="3590"/>
  </r>
  <r>
    <x v="967"/>
  </r>
  <r>
    <x v="2299"/>
  </r>
  <r>
    <x v="1143"/>
  </r>
  <r>
    <x v="147"/>
  </r>
  <r>
    <x v="77"/>
  </r>
  <r>
    <x v="3"/>
  </r>
  <r>
    <x v="1297"/>
  </r>
  <r>
    <x v="4"/>
  </r>
  <r>
    <x v="154"/>
  </r>
  <r>
    <x v="116"/>
  </r>
  <r>
    <x v="202"/>
  </r>
  <r>
    <x v="3748"/>
  </r>
  <r>
    <x v="3750"/>
  </r>
  <r>
    <x v="3751"/>
  </r>
  <r>
    <x v="362"/>
  </r>
  <r>
    <x v="20"/>
  </r>
  <r>
    <x v="6"/>
  </r>
  <r>
    <x v="3216"/>
  </r>
  <r>
    <x v="544"/>
  </r>
  <r>
    <x v="11"/>
  </r>
  <r>
    <x v="162"/>
  </r>
  <r>
    <x v="675"/>
  </r>
  <r>
    <x v="2680"/>
  </r>
  <r>
    <x v="3752"/>
  </r>
  <r>
    <x v="290"/>
  </r>
  <r>
    <x v="160"/>
  </r>
  <r>
    <x v="127"/>
  </r>
  <r>
    <x v="3753"/>
  </r>
  <r>
    <x v="918"/>
  </r>
  <r>
    <x v="27"/>
  </r>
  <r>
    <x v="1669"/>
  </r>
  <r>
    <x v="13"/>
  </r>
  <r>
    <x v="198"/>
  </r>
  <r>
    <x v="29"/>
  </r>
  <r>
    <x v="63"/>
  </r>
  <r>
    <x v="139"/>
  </r>
  <r>
    <x v="65"/>
  </r>
  <r>
    <x v="597"/>
  </r>
  <r>
    <x v="65"/>
  </r>
  <r>
    <x v="4"/>
  </r>
  <r>
    <x v="18"/>
  </r>
  <r>
    <x v="810"/>
  </r>
  <r>
    <x v="102"/>
  </r>
  <r>
    <x v="13"/>
  </r>
  <r>
    <x v="306"/>
  </r>
  <r>
    <x v="960"/>
  </r>
  <r>
    <x v="77"/>
  </r>
  <r>
    <x v="71"/>
  </r>
  <r>
    <x v="13"/>
  </r>
  <r>
    <x v="403"/>
  </r>
  <r>
    <x v="3754"/>
  </r>
  <r>
    <x v="29"/>
  </r>
  <r>
    <x v="27"/>
  </r>
  <r>
    <x v="2098"/>
  </r>
  <r>
    <x v="921"/>
  </r>
  <r>
    <x v="27"/>
  </r>
  <r>
    <x v="1053"/>
  </r>
  <r>
    <x v="529"/>
  </r>
  <r>
    <x v="1297"/>
  </r>
  <r>
    <x v="206"/>
  </r>
  <r>
    <x v="1991"/>
  </r>
  <r>
    <x v="24"/>
  </r>
  <r>
    <x v="29"/>
  </r>
  <r>
    <x v="130"/>
  </r>
  <r>
    <x v="131"/>
  </r>
  <r>
    <x v="3755"/>
  </r>
  <r>
    <x v="255"/>
  </r>
  <r>
    <x v="1208"/>
  </r>
  <r>
    <x v="20"/>
  </r>
  <r>
    <x v="9"/>
  </r>
  <r>
    <x v="230"/>
  </r>
  <r>
    <x v="1812"/>
  </r>
  <r>
    <x v="130"/>
  </r>
  <r>
    <x v="646"/>
  </r>
  <r>
    <x v="478"/>
  </r>
  <r>
    <x v="1927"/>
  </r>
  <r>
    <x v="1349"/>
  </r>
  <r>
    <x v="77"/>
  </r>
  <r>
    <x v="326"/>
  </r>
  <r>
    <x v="108"/>
  </r>
  <r>
    <x v="59"/>
  </r>
  <r>
    <x v="789"/>
  </r>
  <r>
    <x v="3"/>
  </r>
  <r>
    <x v="18"/>
  </r>
  <r>
    <x v="13"/>
  </r>
  <r>
    <x v="45"/>
  </r>
  <r>
    <x v="61"/>
  </r>
  <r>
    <x v="598"/>
  </r>
  <r>
    <x v="82"/>
  </r>
  <r>
    <x v="14"/>
  </r>
  <r>
    <x v="308"/>
  </r>
  <r>
    <x v="20"/>
  </r>
  <r>
    <x v="4"/>
  </r>
  <r>
    <x v="3"/>
  </r>
  <r>
    <x v="1201"/>
  </r>
  <r>
    <x v="403"/>
  </r>
  <r>
    <x v="13"/>
  </r>
  <r>
    <x v="4"/>
  </r>
  <r>
    <x v="42"/>
  </r>
  <r>
    <x v="19"/>
  </r>
  <r>
    <x v="69"/>
  </r>
  <r>
    <x v="471"/>
  </r>
  <r>
    <x v="19"/>
  </r>
  <r>
    <x v="149"/>
  </r>
  <r>
    <x v="127"/>
  </r>
  <r>
    <x v="157"/>
  </r>
  <r>
    <x v="1377"/>
  </r>
  <r>
    <x v="2515"/>
  </r>
  <r>
    <x v="14"/>
  </r>
  <r>
    <x v="314"/>
  </r>
  <r>
    <x v="131"/>
  </r>
  <r>
    <x v="4"/>
  </r>
  <r>
    <x v="68"/>
  </r>
  <r>
    <x v="3"/>
  </r>
  <r>
    <x v="203"/>
  </r>
  <r>
    <x v="3"/>
  </r>
  <r>
    <x v="3"/>
  </r>
  <r>
    <x v="13"/>
  </r>
  <r>
    <x v="1459"/>
  </r>
  <r>
    <x v="39"/>
  </r>
  <r>
    <x v="264"/>
  </r>
  <r>
    <x v="59"/>
  </r>
  <r>
    <x v="20"/>
  </r>
  <r>
    <x v="108"/>
  </r>
  <r>
    <x v="499"/>
  </r>
  <r>
    <x v="287"/>
  </r>
  <r>
    <x v="1735"/>
  </r>
  <r>
    <x v="28"/>
  </r>
  <r>
    <x v="224"/>
  </r>
  <r>
    <x v="325"/>
  </r>
  <r>
    <x v="557"/>
  </r>
  <r>
    <x v="19"/>
  </r>
  <r>
    <x v="989"/>
  </r>
  <r>
    <x v="59"/>
  </r>
  <r>
    <x v="717"/>
  </r>
  <r>
    <x v="149"/>
  </r>
  <r>
    <x v="8"/>
  </r>
  <r>
    <x v="803"/>
  </r>
  <r>
    <x v="41"/>
  </r>
  <r>
    <x v="17"/>
  </r>
  <r>
    <x v="218"/>
  </r>
  <r>
    <x v="149"/>
  </r>
  <r>
    <x v="196"/>
  </r>
  <r>
    <x v="3"/>
  </r>
  <r>
    <x v="1154"/>
  </r>
  <r>
    <x v="77"/>
  </r>
  <r>
    <x v="598"/>
  </r>
  <r>
    <x v="1888"/>
  </r>
  <r>
    <x v="2211"/>
  </r>
  <r>
    <x v="13"/>
  </r>
  <r>
    <x v="2041"/>
  </r>
  <r>
    <x v="504"/>
  </r>
  <r>
    <x v="4"/>
  </r>
  <r>
    <x v="24"/>
  </r>
  <r>
    <x v="19"/>
  </r>
  <r>
    <x v="28"/>
  </r>
  <r>
    <x v="808"/>
  </r>
  <r>
    <x v="13"/>
  </r>
  <r>
    <x v="95"/>
  </r>
  <r>
    <x v="2629"/>
  </r>
  <r>
    <x v="717"/>
  </r>
  <r>
    <x v="306"/>
  </r>
  <r>
    <x v="3"/>
  </r>
  <r>
    <x v="130"/>
  </r>
  <r>
    <x v="19"/>
  </r>
  <r>
    <x v="149"/>
  </r>
  <r>
    <x v="2429"/>
  </r>
  <r>
    <x v="659"/>
  </r>
  <r>
    <x v="262"/>
  </r>
  <r>
    <x v="1835"/>
  </r>
  <r>
    <x v="491"/>
  </r>
  <r>
    <x v="74"/>
  </r>
  <r>
    <x v="614"/>
  </r>
  <r>
    <x v="53"/>
  </r>
  <r>
    <x v="3756"/>
  </r>
  <r>
    <x v="77"/>
  </r>
  <r>
    <x v="231"/>
  </r>
  <r>
    <x v="147"/>
  </r>
  <r>
    <x v="27"/>
  </r>
  <r>
    <x v="625"/>
  </r>
  <r>
    <x v="3757"/>
  </r>
  <r>
    <x v="306"/>
  </r>
  <r>
    <x v="3758"/>
  </r>
  <r>
    <x v="14"/>
  </r>
  <r>
    <x v="3"/>
  </r>
  <r>
    <x v="139"/>
  </r>
  <r>
    <x v="346"/>
  </r>
  <r>
    <x v="135"/>
  </r>
  <r>
    <x v="139"/>
  </r>
  <r>
    <x v="1419"/>
  </r>
  <r>
    <x v="509"/>
  </r>
  <r>
    <x v="21"/>
  </r>
  <r>
    <x v="63"/>
  </r>
  <r>
    <x v="232"/>
  </r>
  <r>
    <x v="19"/>
  </r>
  <r>
    <x v="287"/>
  </r>
  <r>
    <x v="7"/>
  </r>
  <r>
    <x v="1654"/>
  </r>
  <r>
    <x v="108"/>
  </r>
  <r>
    <x v="77"/>
  </r>
  <r>
    <x v="71"/>
  </r>
  <r>
    <x v="1495"/>
  </r>
  <r>
    <x v="19"/>
  </r>
  <r>
    <x v="68"/>
  </r>
  <r>
    <x v="225"/>
  </r>
  <r>
    <x v="658"/>
  </r>
  <r>
    <x v="820"/>
  </r>
  <r>
    <x v="48"/>
  </r>
  <r>
    <x v="306"/>
  </r>
  <r>
    <x v="223"/>
  </r>
  <r>
    <x v="131"/>
  </r>
  <r>
    <x v="273"/>
  </r>
  <r>
    <x v="402"/>
  </r>
  <r>
    <x v="118"/>
  </r>
  <r>
    <x v="3759"/>
  </r>
  <r>
    <x v="13"/>
  </r>
  <r>
    <x v="131"/>
  </r>
  <r>
    <x v="77"/>
  </r>
  <r>
    <x v="447"/>
  </r>
  <r>
    <x v="88"/>
  </r>
  <r>
    <x v="13"/>
  </r>
  <r>
    <x v="873"/>
  </r>
  <r>
    <x v="874"/>
  </r>
  <r>
    <x v="3"/>
  </r>
  <r>
    <x v="2697"/>
  </r>
  <r>
    <x v="3604"/>
  </r>
  <r>
    <x v="3760"/>
  </r>
  <r>
    <x v="1354"/>
  </r>
  <r>
    <x v="59"/>
  </r>
  <r>
    <x v="39"/>
  </r>
  <r>
    <x v="1878"/>
  </r>
  <r>
    <x v="96"/>
  </r>
  <r>
    <x v="382"/>
  </r>
  <r>
    <x v="836"/>
  </r>
  <r>
    <x v="1882"/>
  </r>
  <r>
    <x v="346"/>
  </r>
  <r>
    <x v="401"/>
  </r>
  <r>
    <x v="73"/>
  </r>
  <r>
    <x v="3510"/>
  </r>
  <r>
    <x v="97"/>
  </r>
  <r>
    <x v="222"/>
  </r>
  <r>
    <x v="6"/>
  </r>
  <r>
    <x v="569"/>
  </r>
  <r>
    <x v="2418"/>
  </r>
  <r>
    <x v="1288"/>
  </r>
  <r>
    <x v="2599"/>
  </r>
  <r>
    <x v="1247"/>
  </r>
  <r>
    <x v="143"/>
  </r>
  <r>
    <x v="321"/>
  </r>
  <r>
    <x v="139"/>
  </r>
  <r>
    <x v="374"/>
  </r>
  <r>
    <x v="7"/>
  </r>
  <r>
    <x v="259"/>
  </r>
  <r>
    <x v="1303"/>
  </r>
  <r>
    <x v="403"/>
  </r>
  <r>
    <x v="1845"/>
  </r>
  <r>
    <x v="305"/>
  </r>
  <r>
    <x v="395"/>
  </r>
  <r>
    <x v="54"/>
  </r>
  <r>
    <x v="3"/>
  </r>
  <r>
    <x v="1983"/>
  </r>
  <r>
    <x v="212"/>
  </r>
  <r>
    <x v="230"/>
  </r>
  <r>
    <x v="12"/>
  </r>
  <r>
    <x v="382"/>
  </r>
  <r>
    <x v="203"/>
  </r>
  <r>
    <x v="969"/>
  </r>
  <r>
    <x v="783"/>
  </r>
  <r>
    <x v="1247"/>
  </r>
  <r>
    <x v="1502"/>
  </r>
  <r>
    <x v="259"/>
  </r>
  <r>
    <x v="3190"/>
  </r>
  <r>
    <x v="80"/>
  </r>
  <r>
    <x v="223"/>
  </r>
  <r>
    <x v="3442"/>
  </r>
  <r>
    <x v="4"/>
  </r>
  <r>
    <x v="112"/>
  </r>
  <r>
    <x v="354"/>
  </r>
  <r>
    <x v="791"/>
  </r>
  <r>
    <x v="11"/>
  </r>
  <r>
    <x v="77"/>
  </r>
  <r>
    <x v="63"/>
  </r>
  <r>
    <x v="595"/>
  </r>
  <r>
    <x v="19"/>
  </r>
  <r>
    <x v="14"/>
  </r>
  <r>
    <x v="130"/>
  </r>
  <r>
    <x v="1313"/>
  </r>
  <r>
    <x v="603"/>
  </r>
  <r>
    <x v="6"/>
  </r>
  <r>
    <x v="232"/>
  </r>
  <r>
    <x v="1022"/>
  </r>
  <r>
    <x v="3"/>
  </r>
  <r>
    <x v="126"/>
  </r>
  <r>
    <x v="519"/>
  </r>
  <r>
    <x v="326"/>
  </r>
  <r>
    <x v="203"/>
  </r>
  <r>
    <x v="970"/>
  </r>
  <r>
    <x v="598"/>
  </r>
  <r>
    <x v="13"/>
  </r>
  <r>
    <x v="125"/>
  </r>
  <r>
    <x v="17"/>
  </r>
  <r>
    <x v="180"/>
  </r>
  <r>
    <x v="278"/>
  </r>
  <r>
    <x v="1066"/>
  </r>
  <r>
    <x v="328"/>
  </r>
  <r>
    <x v="198"/>
  </r>
  <r>
    <x v="1586"/>
  </r>
  <r>
    <x v="3"/>
  </r>
  <r>
    <x v="88"/>
  </r>
  <r>
    <x v="145"/>
  </r>
  <r>
    <x v="195"/>
  </r>
  <r>
    <x v="68"/>
  </r>
  <r>
    <x v="956"/>
  </r>
  <r>
    <x v="614"/>
  </r>
  <r>
    <x v="214"/>
  </r>
  <r>
    <x v="14"/>
  </r>
  <r>
    <x v="13"/>
  </r>
  <r>
    <x v="700"/>
  </r>
  <r>
    <x v="73"/>
  </r>
  <r>
    <x v="4"/>
  </r>
  <r>
    <x v="588"/>
  </r>
  <r>
    <x v="2102"/>
  </r>
  <r>
    <x v="899"/>
  </r>
  <r>
    <x v="174"/>
  </r>
  <r>
    <x v="13"/>
  </r>
  <r>
    <x v="11"/>
  </r>
  <r>
    <x v="382"/>
  </r>
  <r>
    <x v="467"/>
  </r>
  <r>
    <x v="265"/>
  </r>
  <r>
    <x v="435"/>
  </r>
  <r>
    <x v="516"/>
  </r>
  <r>
    <x v="262"/>
  </r>
  <r>
    <x v="185"/>
  </r>
  <r>
    <x v="3"/>
  </r>
  <r>
    <x v="15"/>
  </r>
  <r>
    <x v="70"/>
  </r>
  <r>
    <x v="488"/>
  </r>
  <r>
    <x v="68"/>
  </r>
  <r>
    <x v="3761"/>
  </r>
  <r>
    <x v="139"/>
  </r>
  <r>
    <x v="484"/>
  </r>
  <r>
    <x v="73"/>
  </r>
  <r>
    <x v="457"/>
  </r>
  <r>
    <x v="196"/>
  </r>
  <r>
    <x v="287"/>
  </r>
  <r>
    <x v="77"/>
  </r>
  <r>
    <x v="3"/>
  </r>
  <r>
    <x v="671"/>
  </r>
  <r>
    <x v="130"/>
  </r>
  <r>
    <x v="278"/>
  </r>
  <r>
    <x v="264"/>
  </r>
  <r>
    <x v="3"/>
  </r>
  <r>
    <x v="306"/>
  </r>
  <r>
    <x v="183"/>
  </r>
  <r>
    <x v="18"/>
  </r>
  <r>
    <x v="161"/>
  </r>
  <r>
    <x v="156"/>
  </r>
  <r>
    <x v="3"/>
  </r>
  <r>
    <x v="251"/>
  </r>
  <r>
    <x v="139"/>
  </r>
  <r>
    <x v="382"/>
  </r>
  <r>
    <x v="2740"/>
  </r>
  <r>
    <x v="291"/>
  </r>
  <r>
    <x v="13"/>
  </r>
  <r>
    <x v="139"/>
  </r>
  <r>
    <x v="948"/>
  </r>
  <r>
    <x v="68"/>
  </r>
  <r>
    <x v="18"/>
  </r>
  <r>
    <x v="3"/>
  </r>
  <r>
    <x v="504"/>
  </r>
  <r>
    <x v="306"/>
  </r>
  <r>
    <x v="1566"/>
  </r>
  <r>
    <x v="19"/>
  </r>
  <r>
    <x v="2027"/>
  </r>
  <r>
    <x v="1775"/>
  </r>
  <r>
    <x v="327"/>
  </r>
  <r>
    <x v="251"/>
  </r>
  <r>
    <x v="9"/>
  </r>
  <r>
    <x v="1114"/>
  </r>
  <r>
    <x v="499"/>
  </r>
  <r>
    <x v="13"/>
  </r>
  <r>
    <x v="471"/>
  </r>
  <r>
    <x v="806"/>
  </r>
  <r>
    <x v="3"/>
  </r>
  <r>
    <x v="62"/>
  </r>
  <r>
    <x v="251"/>
  </r>
  <r>
    <x v="13"/>
  </r>
  <r>
    <x v="203"/>
  </r>
  <r>
    <x v="149"/>
  </r>
  <r>
    <x v="529"/>
  </r>
  <r>
    <x v="4"/>
  </r>
  <r>
    <x v="736"/>
  </r>
  <r>
    <x v="778"/>
  </r>
  <r>
    <x v="1376"/>
  </r>
  <r>
    <x v="51"/>
  </r>
  <r>
    <x v="19"/>
  </r>
  <r>
    <x v="204"/>
  </r>
  <r>
    <x v="1191"/>
  </r>
  <r>
    <x v="77"/>
  </r>
  <r>
    <x v="2012"/>
  </r>
  <r>
    <x v="130"/>
  </r>
  <r>
    <x v="3"/>
  </r>
  <r>
    <x v="3762"/>
  </r>
  <r>
    <x v="3763"/>
  </r>
  <r>
    <x v="108"/>
  </r>
  <r>
    <x v="608"/>
  </r>
  <r>
    <x v="1733"/>
  </r>
  <r>
    <x v="59"/>
  </r>
  <r>
    <x v="1205"/>
  </r>
  <r>
    <x v="1473"/>
  </r>
  <r>
    <x v="19"/>
  </r>
  <r>
    <x v="3"/>
  </r>
  <r>
    <x v="149"/>
  </r>
  <r>
    <x v="9"/>
  </r>
  <r>
    <x v="3"/>
  </r>
  <r>
    <x v="559"/>
  </r>
  <r>
    <x v="612"/>
  </r>
  <r>
    <x v="251"/>
  </r>
  <r>
    <x v="293"/>
  </r>
  <r>
    <x v="113"/>
  </r>
  <r>
    <x v="125"/>
  </r>
  <r>
    <x v="1799"/>
  </r>
  <r>
    <x v="136"/>
  </r>
  <r>
    <x v="1009"/>
  </r>
  <r>
    <x v="1044"/>
  </r>
  <r>
    <x v="308"/>
  </r>
  <r>
    <x v="1351"/>
  </r>
  <r>
    <x v="19"/>
  </r>
  <r>
    <x v="18"/>
  </r>
  <r>
    <x v="1240"/>
  </r>
  <r>
    <x v="3764"/>
  </r>
  <r>
    <x v="19"/>
  </r>
  <r>
    <x v="2669"/>
  </r>
  <r>
    <x v="3"/>
  </r>
  <r>
    <x v="2067"/>
  </r>
  <r>
    <x v="3"/>
  </r>
  <r>
    <x v="13"/>
  </r>
  <r>
    <x v="147"/>
  </r>
  <r>
    <x v="231"/>
  </r>
  <r>
    <x v="15"/>
  </r>
  <r>
    <x v="2420"/>
  </r>
  <r>
    <x v="3765"/>
  </r>
  <r>
    <x v="14"/>
  </r>
  <r>
    <x v="939"/>
  </r>
  <r>
    <x v="814"/>
  </r>
  <r>
    <x v="3"/>
  </r>
  <r>
    <x v="504"/>
  </r>
  <r>
    <x v="1138"/>
  </r>
  <r>
    <x v="13"/>
  </r>
  <r>
    <x v="99"/>
  </r>
  <r>
    <x v="164"/>
  </r>
  <r>
    <x v="738"/>
  </r>
  <r>
    <x v="9"/>
  </r>
  <r>
    <x v="139"/>
  </r>
  <r>
    <x v="690"/>
  </r>
  <r>
    <x v="4"/>
  </r>
  <r>
    <x v="13"/>
  </r>
  <r>
    <x v="109"/>
  </r>
  <r>
    <x v="77"/>
  </r>
  <r>
    <x v="107"/>
  </r>
  <r>
    <x v="72"/>
  </r>
  <r>
    <x v="1576"/>
  </r>
  <r>
    <x v="9"/>
  </r>
  <r>
    <x v="42"/>
  </r>
  <r>
    <x v="993"/>
  </r>
  <r>
    <x v="13"/>
  </r>
  <r>
    <x v="2301"/>
  </r>
  <r>
    <x v="266"/>
  </r>
  <r>
    <x v="19"/>
  </r>
  <r>
    <x v="130"/>
  </r>
  <r>
    <x v="1845"/>
  </r>
  <r>
    <x v="1507"/>
  </r>
  <r>
    <x v="97"/>
  </r>
  <r>
    <x v="1025"/>
  </r>
  <r>
    <x v="9"/>
  </r>
  <r>
    <x v="26"/>
  </r>
  <r>
    <x v="481"/>
  </r>
  <r>
    <x v="2667"/>
  </r>
  <r>
    <x v="3"/>
  </r>
  <r>
    <x v="147"/>
  </r>
  <r>
    <x v="321"/>
  </r>
  <r>
    <x v="516"/>
  </r>
  <r>
    <x v="347"/>
  </r>
  <r>
    <x v="109"/>
  </r>
  <r>
    <x v="1005"/>
  </r>
  <r>
    <x v="1238"/>
  </r>
  <r>
    <x v="7"/>
  </r>
  <r>
    <x v="27"/>
  </r>
  <r>
    <x v="3"/>
  </r>
  <r>
    <x v="312"/>
  </r>
  <r>
    <x v="89"/>
  </r>
  <r>
    <x v="77"/>
  </r>
  <r>
    <x v="3"/>
  </r>
  <r>
    <x v="196"/>
  </r>
  <r>
    <x v="4"/>
  </r>
  <r>
    <x v="130"/>
  </r>
  <r>
    <x v="2694"/>
  </r>
  <r>
    <x v="1819"/>
  </r>
  <r>
    <x v="21"/>
  </r>
  <r>
    <x v="548"/>
  </r>
  <r>
    <x v="7"/>
  </r>
  <r>
    <x v="3099"/>
  </r>
  <r>
    <x v="19"/>
  </r>
  <r>
    <x v="59"/>
  </r>
  <r>
    <x v="27"/>
  </r>
  <r>
    <x v="26"/>
  </r>
  <r>
    <x v="20"/>
  </r>
  <r>
    <x v="176"/>
  </r>
  <r>
    <x v="662"/>
  </r>
  <r>
    <x v="130"/>
  </r>
  <r>
    <x v="77"/>
  </r>
  <r>
    <x v="151"/>
  </r>
  <r>
    <x v="482"/>
  </r>
  <r>
    <x v="13"/>
  </r>
  <r>
    <x v="328"/>
  </r>
  <r>
    <x v="232"/>
  </r>
  <r>
    <x v="352"/>
  </r>
  <r>
    <x v="130"/>
  </r>
  <r>
    <x v="24"/>
  </r>
  <r>
    <x v="24"/>
  </r>
  <r>
    <x v="4"/>
  </r>
  <r>
    <x v="29"/>
  </r>
  <r>
    <x v="354"/>
  </r>
  <r>
    <x v="463"/>
  </r>
  <r>
    <x v="3460"/>
  </r>
  <r>
    <x v="2012"/>
  </r>
  <r>
    <x v="77"/>
  </r>
  <r>
    <x v="1521"/>
  </r>
  <r>
    <x v="2073"/>
  </r>
  <r>
    <x v="7"/>
  </r>
  <r>
    <x v="203"/>
  </r>
  <r>
    <x v="3500"/>
  </r>
  <r>
    <x v="834"/>
  </r>
  <r>
    <x v="19"/>
  </r>
  <r>
    <x v="3766"/>
  </r>
  <r>
    <x v="4"/>
  </r>
  <r>
    <x v="127"/>
  </r>
  <r>
    <x v="308"/>
  </r>
  <r>
    <x v="1287"/>
  </r>
  <r>
    <x v="371"/>
  </r>
  <r>
    <x v="3767"/>
  </r>
  <r>
    <x v="149"/>
  </r>
  <r>
    <x v="59"/>
  </r>
  <r>
    <x v="2114"/>
  </r>
  <r>
    <x v="88"/>
  </r>
  <r>
    <x v="19"/>
  </r>
  <r>
    <x v="4"/>
  </r>
  <r>
    <x v="20"/>
  </r>
  <r>
    <x v="3"/>
  </r>
  <r>
    <x v="135"/>
  </r>
  <r>
    <x v="981"/>
  </r>
  <r>
    <x v="4"/>
  </r>
  <r>
    <x v="388"/>
  </r>
  <r>
    <x v="149"/>
  </r>
  <r>
    <x v="3"/>
  </r>
  <r>
    <x v="1414"/>
  </r>
  <r>
    <x v="335"/>
  </r>
  <r>
    <x v="26"/>
  </r>
  <r>
    <x v="29"/>
  </r>
  <r>
    <x v="224"/>
  </r>
  <r>
    <x v="14"/>
  </r>
  <r>
    <x v="44"/>
  </r>
  <r>
    <x v="648"/>
  </r>
  <r>
    <x v="14"/>
  </r>
  <r>
    <x v="1857"/>
  </r>
  <r>
    <x v="447"/>
  </r>
  <r>
    <x v="4"/>
  </r>
  <r>
    <x v="14"/>
  </r>
  <r>
    <x v="149"/>
  </r>
  <r>
    <x v="59"/>
  </r>
  <r>
    <x v="3"/>
  </r>
  <r>
    <x v="1993"/>
  </r>
  <r>
    <x v="19"/>
  </r>
  <r>
    <x v="7"/>
  </r>
  <r>
    <x v="95"/>
  </r>
  <r>
    <x v="2477"/>
  </r>
  <r>
    <x v="14"/>
  </r>
  <r>
    <x v="8"/>
  </r>
  <r>
    <x v="7"/>
  </r>
  <r>
    <x v="1007"/>
  </r>
  <r>
    <x v="265"/>
  </r>
  <r>
    <x v="6"/>
  </r>
  <r>
    <x v="788"/>
  </r>
  <r>
    <x v="3621"/>
  </r>
  <r>
    <x v="678"/>
  </r>
  <r>
    <x v="1541"/>
  </r>
  <r>
    <x v="139"/>
  </r>
  <r>
    <x v="2000"/>
  </r>
  <r>
    <x v="981"/>
  </r>
  <r>
    <x v="252"/>
  </r>
  <r>
    <x v="127"/>
  </r>
  <r>
    <x v="139"/>
  </r>
  <r>
    <x v="147"/>
  </r>
  <r>
    <x v="131"/>
  </r>
  <r>
    <x v="68"/>
  </r>
  <r>
    <x v="3768"/>
  </r>
  <r>
    <x v="3769"/>
  </r>
  <r>
    <x v="21"/>
  </r>
  <r>
    <x v="54"/>
  </r>
  <r>
    <x v="90"/>
  </r>
  <r>
    <x v="3369"/>
  </r>
  <r>
    <x v="258"/>
  </r>
  <r>
    <x v="24"/>
  </r>
  <r>
    <x v="109"/>
  </r>
  <r>
    <x v="58"/>
  </r>
  <r>
    <x v="3573"/>
  </r>
  <r>
    <x v="19"/>
  </r>
  <r>
    <x v="2846"/>
  </r>
  <r>
    <x v="7"/>
  </r>
  <r>
    <x v="3638"/>
  </r>
  <r>
    <x v="203"/>
  </r>
  <r>
    <x v="2078"/>
  </r>
  <r>
    <x v="296"/>
  </r>
  <r>
    <x v="1438"/>
  </r>
  <r>
    <x v="116"/>
  </r>
  <r>
    <x v="4"/>
  </r>
  <r>
    <x v="116"/>
  </r>
  <r>
    <x v="3770"/>
  </r>
  <r>
    <x v="77"/>
  </r>
  <r>
    <x v="559"/>
  </r>
  <r>
    <x v="3771"/>
  </r>
  <r>
    <x v="508"/>
  </r>
  <r>
    <x v="595"/>
  </r>
  <r>
    <x v="264"/>
  </r>
  <r>
    <x v="769"/>
  </r>
  <r>
    <x v="487"/>
  </r>
  <r>
    <x v="169"/>
  </r>
  <r>
    <x v="4"/>
  </r>
  <r>
    <x v="474"/>
  </r>
  <r>
    <x v="118"/>
  </r>
  <r>
    <x v="1502"/>
  </r>
  <r>
    <x v="19"/>
  </r>
  <r>
    <x v="139"/>
  </r>
  <r>
    <x v="69"/>
  </r>
  <r>
    <x v="147"/>
  </r>
  <r>
    <x v="232"/>
  </r>
  <r>
    <x v="533"/>
  </r>
  <r>
    <x v="491"/>
  </r>
  <r>
    <x v="1351"/>
  </r>
  <r>
    <x v="3166"/>
  </r>
  <r>
    <x v="14"/>
  </r>
  <r>
    <x v="71"/>
  </r>
  <r>
    <x v="2476"/>
  </r>
  <r>
    <x v="4"/>
  </r>
  <r>
    <x v="1306"/>
  </r>
  <r>
    <x v="102"/>
  </r>
  <r>
    <x v="3"/>
  </r>
  <r>
    <x v="961"/>
  </r>
  <r>
    <x v="203"/>
  </r>
  <r>
    <x v="3772"/>
  </r>
  <r>
    <x v="13"/>
  </r>
  <r>
    <x v="2272"/>
  </r>
  <r>
    <x v="3"/>
  </r>
  <r>
    <x v="19"/>
  </r>
  <r>
    <x v="158"/>
  </r>
  <r>
    <x v="19"/>
  </r>
  <r>
    <x v="135"/>
  </r>
  <r>
    <x v="1101"/>
  </r>
  <r>
    <x v="149"/>
  </r>
  <r>
    <x v="155"/>
  </r>
  <r>
    <x v="3"/>
  </r>
  <r>
    <x v="19"/>
  </r>
  <r>
    <x v="1107"/>
  </r>
  <r>
    <x v="13"/>
  </r>
  <r>
    <x v="8"/>
  </r>
  <r>
    <x v="21"/>
  </r>
  <r>
    <x v="4"/>
  </r>
  <r>
    <x v="21"/>
  </r>
  <r>
    <x v="19"/>
  </r>
  <r>
    <x v="3"/>
  </r>
  <r>
    <x v="373"/>
  </r>
  <r>
    <x v="19"/>
  </r>
  <r>
    <x v="13"/>
  </r>
  <r>
    <x v="42"/>
  </r>
  <r>
    <x v="563"/>
  </r>
  <r>
    <x v="420"/>
  </r>
  <r>
    <x v="4"/>
  </r>
  <r>
    <x v="3142"/>
  </r>
  <r>
    <x v="8"/>
  </r>
  <r>
    <x v="160"/>
  </r>
  <r>
    <x v="3773"/>
  </r>
  <r>
    <x v="1882"/>
  </r>
  <r>
    <x v="591"/>
  </r>
  <r>
    <x v="3774"/>
  </r>
  <r>
    <x v="1899"/>
  </r>
  <r>
    <x v="3"/>
  </r>
  <r>
    <x v="3775"/>
  </r>
  <r>
    <x v="265"/>
  </r>
  <r>
    <x v="232"/>
  </r>
  <r>
    <x v="118"/>
  </r>
  <r>
    <x v="13"/>
  </r>
  <r>
    <x v="261"/>
  </r>
  <r>
    <x v="27"/>
  </r>
  <r>
    <x v="54"/>
  </r>
  <r>
    <x v="192"/>
  </r>
  <r>
    <x v="59"/>
  </r>
  <r>
    <x v="7"/>
  </r>
  <r>
    <x v="13"/>
  </r>
  <r>
    <x v="3"/>
  </r>
  <r>
    <x v="801"/>
  </r>
  <r>
    <x v="174"/>
  </r>
  <r>
    <x v="13"/>
  </r>
  <r>
    <x v="108"/>
  </r>
  <r>
    <x v="206"/>
  </r>
  <r>
    <x v="559"/>
  </r>
  <r>
    <x v="13"/>
  </r>
  <r>
    <x v="19"/>
  </r>
  <r>
    <x v="264"/>
  </r>
  <r>
    <x v="360"/>
  </r>
  <r>
    <x v="3"/>
  </r>
  <r>
    <x v="147"/>
  </r>
  <r>
    <x v="203"/>
  </r>
  <r>
    <x v="19"/>
  </r>
  <r>
    <x v="115"/>
  </r>
  <r>
    <x v="449"/>
  </r>
  <r>
    <x v="386"/>
  </r>
  <r>
    <x v="985"/>
  </r>
  <r>
    <x v="127"/>
  </r>
  <r>
    <x v="57"/>
  </r>
  <r>
    <x v="17"/>
  </r>
  <r>
    <x v="339"/>
  </r>
  <r>
    <x v="232"/>
  </r>
  <r>
    <x v="56"/>
  </r>
  <r>
    <x v="14"/>
  </r>
  <r>
    <x v="6"/>
  </r>
  <r>
    <x v="816"/>
  </r>
  <r>
    <x v="447"/>
  </r>
  <r>
    <x v="476"/>
  </r>
  <r>
    <x v="59"/>
  </r>
  <r>
    <x v="2170"/>
  </r>
  <r>
    <x v="981"/>
  </r>
  <r>
    <x v="900"/>
  </r>
  <r>
    <x v="62"/>
  </r>
  <r>
    <x v="761"/>
  </r>
  <r>
    <x v="130"/>
  </r>
  <r>
    <x v="1182"/>
  </r>
  <r>
    <x v="3"/>
  </r>
  <r>
    <x v="1314"/>
  </r>
  <r>
    <x v="264"/>
  </r>
  <r>
    <x v="71"/>
  </r>
  <r>
    <x v="1247"/>
  </r>
  <r>
    <x v="223"/>
  </r>
  <r>
    <x v="803"/>
  </r>
  <r>
    <x v="3310"/>
  </r>
  <r>
    <x v="109"/>
  </r>
  <r>
    <x v="905"/>
  </r>
  <r>
    <x v="550"/>
  </r>
  <r>
    <x v="997"/>
  </r>
  <r>
    <x v="96"/>
  </r>
  <r>
    <x v="21"/>
  </r>
  <r>
    <x v="17"/>
  </r>
  <r>
    <x v="3"/>
  </r>
  <r>
    <x v="255"/>
  </r>
  <r>
    <x v="287"/>
  </r>
  <r>
    <x v="6"/>
  </r>
  <r>
    <x v="29"/>
  </r>
  <r>
    <x v="3"/>
  </r>
  <r>
    <x v="861"/>
  </r>
  <r>
    <x v="1185"/>
  </r>
  <r>
    <x v="856"/>
  </r>
  <r>
    <x v="1026"/>
  </r>
  <r>
    <x v="14"/>
  </r>
  <r>
    <x v="59"/>
  </r>
  <r>
    <x v="116"/>
  </r>
  <r>
    <x v="13"/>
  </r>
  <r>
    <x v="65"/>
  </r>
  <r>
    <x v="442"/>
  </r>
  <r>
    <x v="13"/>
  </r>
  <r>
    <x v="96"/>
  </r>
  <r>
    <x v="42"/>
  </r>
  <r>
    <x v="29"/>
  </r>
  <r>
    <x v="775"/>
  </r>
  <r>
    <x v="435"/>
  </r>
  <r>
    <x v="780"/>
  </r>
  <r>
    <x v="504"/>
  </r>
  <r>
    <x v="3"/>
  </r>
  <r>
    <x v="3"/>
  </r>
  <r>
    <x v="41"/>
  </r>
  <r>
    <x v="3776"/>
  </r>
  <r>
    <x v="3"/>
  </r>
  <r>
    <x v="7"/>
  </r>
  <r>
    <x v="811"/>
  </r>
  <r>
    <x v="68"/>
  </r>
  <r>
    <x v="852"/>
  </r>
  <r>
    <x v="476"/>
  </r>
  <r>
    <x v="463"/>
  </r>
  <r>
    <x v="3"/>
  </r>
  <r>
    <x v="13"/>
  </r>
  <r>
    <x v="1737"/>
  </r>
  <r>
    <x v="601"/>
  </r>
  <r>
    <x v="504"/>
  </r>
  <r>
    <x v="3777"/>
  </r>
  <r>
    <x v="1514"/>
  </r>
  <r>
    <x v="676"/>
  </r>
  <r>
    <x v="362"/>
  </r>
  <r>
    <x v="1806"/>
  </r>
  <r>
    <x v="965"/>
  </r>
  <r>
    <x v="580"/>
  </r>
  <r>
    <x v="3"/>
  </r>
  <r>
    <x v="3350"/>
  </r>
  <r>
    <x v="59"/>
  </r>
  <r>
    <x v="147"/>
  </r>
  <r>
    <x v="563"/>
  </r>
  <r>
    <x v="27"/>
  </r>
  <r>
    <x v="690"/>
  </r>
  <r>
    <x v="1346"/>
  </r>
  <r>
    <x v="230"/>
  </r>
  <r>
    <x v="13"/>
  </r>
  <r>
    <x v="151"/>
  </r>
  <r>
    <x v="1799"/>
  </r>
  <r>
    <x v="2211"/>
  </r>
  <r>
    <x v="377"/>
  </r>
  <r>
    <x v="131"/>
  </r>
  <r>
    <x v="1"/>
  </r>
  <r>
    <x v="158"/>
  </r>
  <r>
    <x v="19"/>
  </r>
  <r>
    <x v="2477"/>
  </r>
  <r>
    <x v="3"/>
  </r>
  <r>
    <x v="29"/>
  </r>
  <r>
    <x v="8"/>
  </r>
  <r>
    <x v="1477"/>
  </r>
  <r>
    <x v="3778"/>
  </r>
  <r>
    <x v="264"/>
  </r>
  <r>
    <x v="616"/>
  </r>
  <r>
    <x v="883"/>
  </r>
  <r>
    <x v="399"/>
  </r>
  <r>
    <x v="7"/>
  </r>
  <r>
    <x v="13"/>
  </r>
  <r>
    <x v="3461"/>
  </r>
  <r>
    <x v="130"/>
  </r>
  <r>
    <x v="225"/>
  </r>
  <r>
    <x v="138"/>
  </r>
  <r>
    <x v="1112"/>
  </r>
  <r>
    <x v="118"/>
  </r>
  <r>
    <x v="19"/>
  </r>
  <r>
    <x v="362"/>
  </r>
  <r>
    <x v="772"/>
  </r>
  <r>
    <x v="42"/>
  </r>
  <r>
    <x v="1399"/>
  </r>
  <r>
    <x v="3"/>
  </r>
  <r>
    <x v="499"/>
  </r>
  <r>
    <x v="4"/>
  </r>
  <r>
    <x v="73"/>
  </r>
  <r>
    <x v="225"/>
  </r>
  <r>
    <x v="14"/>
  </r>
  <r>
    <x v="423"/>
  </r>
  <r>
    <x v="362"/>
  </r>
  <r>
    <x v="15"/>
  </r>
  <r>
    <x v="21"/>
  </r>
  <r>
    <x v="386"/>
  </r>
  <r>
    <x v="126"/>
  </r>
  <r>
    <x v="703"/>
  </r>
  <r>
    <x v="3779"/>
  </r>
  <r>
    <x v="127"/>
  </r>
  <r>
    <x v="2078"/>
  </r>
  <r>
    <x v="17"/>
  </r>
  <r>
    <x v="1154"/>
  </r>
  <r>
    <x v="19"/>
  </r>
  <r>
    <x v="1247"/>
  </r>
  <r>
    <x v="2399"/>
  </r>
  <r>
    <x v="3780"/>
  </r>
  <r>
    <x v="130"/>
  </r>
  <r>
    <x v="133"/>
  </r>
  <r>
    <x v="4"/>
  </r>
  <r>
    <x v="2637"/>
  </r>
  <r>
    <x v="15"/>
  </r>
  <r>
    <x v="65"/>
  </r>
  <r>
    <x v="861"/>
  </r>
  <r>
    <x v="109"/>
  </r>
  <r>
    <x v="4"/>
  </r>
  <r>
    <x v="88"/>
  </r>
  <r>
    <x v="824"/>
  </r>
  <r>
    <x v="295"/>
  </r>
  <r>
    <x v="28"/>
  </r>
  <r>
    <x v="875"/>
  </r>
  <r>
    <x v="261"/>
  </r>
  <r>
    <x v="13"/>
  </r>
  <r>
    <x v="3"/>
  </r>
  <r>
    <x v="255"/>
  </r>
  <r>
    <x v="1694"/>
  </r>
  <r>
    <x v="16"/>
  </r>
  <r>
    <x v="4"/>
  </r>
  <r>
    <x v="29"/>
  </r>
  <r>
    <x v="160"/>
  </r>
  <r>
    <x v="723"/>
  </r>
  <r>
    <x v="80"/>
  </r>
  <r>
    <x v="3"/>
  </r>
  <r>
    <x v="125"/>
  </r>
  <r>
    <x v="402"/>
  </r>
  <r>
    <x v="850"/>
  </r>
  <r>
    <x v="1975"/>
  </r>
  <r>
    <x v="19"/>
  </r>
  <r>
    <x v="29"/>
  </r>
  <r>
    <x v="3"/>
  </r>
  <r>
    <x v="19"/>
  </r>
  <r>
    <x v="295"/>
  </r>
  <r>
    <x v="3"/>
  </r>
  <r>
    <x v="884"/>
  </r>
  <r>
    <x v="1345"/>
  </r>
  <r>
    <x v="13"/>
  </r>
  <r>
    <x v="190"/>
  </r>
  <r>
    <x v="332"/>
  </r>
  <r>
    <x v="662"/>
  </r>
  <r>
    <x v="1657"/>
  </r>
  <r>
    <x v="109"/>
  </r>
  <r>
    <x v="954"/>
  </r>
  <r>
    <x v="107"/>
  </r>
  <r>
    <x v="2324"/>
  </r>
  <r>
    <x v="2495"/>
  </r>
  <r>
    <x v="1757"/>
  </r>
  <r>
    <x v="59"/>
  </r>
  <r>
    <x v="160"/>
  </r>
  <r>
    <x v="264"/>
  </r>
  <r>
    <x v="3"/>
  </r>
  <r>
    <x v="3"/>
  </r>
  <r>
    <x v="195"/>
  </r>
  <r>
    <x v="183"/>
  </r>
  <r>
    <x v="4"/>
  </r>
  <r>
    <x v="956"/>
  </r>
  <r>
    <x v="2049"/>
  </r>
  <r>
    <x v="1744"/>
  </r>
  <r>
    <x v="130"/>
  </r>
  <r>
    <x v="118"/>
  </r>
  <r>
    <x v="6"/>
  </r>
  <r>
    <x v="1400"/>
  </r>
  <r>
    <x v="811"/>
  </r>
  <r>
    <x v="1823"/>
  </r>
  <r>
    <x v="6"/>
  </r>
  <r>
    <x v="1491"/>
  </r>
  <r>
    <x v="7"/>
  </r>
  <r>
    <x v="1556"/>
  </r>
  <r>
    <x v="14"/>
  </r>
  <r>
    <x v="3"/>
  </r>
  <r>
    <x v="704"/>
  </r>
  <r>
    <x v="694"/>
  </r>
  <r>
    <x v="567"/>
  </r>
  <r>
    <x v="1568"/>
  </r>
  <r>
    <x v="149"/>
  </r>
  <r>
    <x v="504"/>
  </r>
  <r>
    <x v="559"/>
  </r>
  <r>
    <x v="3152"/>
  </r>
  <r>
    <x v="39"/>
  </r>
  <r>
    <x v="109"/>
  </r>
  <r>
    <x v="844"/>
  </r>
  <r>
    <x v="1562"/>
  </r>
  <r>
    <x v="131"/>
  </r>
  <r>
    <x v="592"/>
  </r>
  <r>
    <x v="960"/>
  </r>
  <r>
    <x v="8"/>
  </r>
  <r>
    <x v="77"/>
  </r>
  <r>
    <x v="139"/>
  </r>
  <r>
    <x v="33"/>
  </r>
  <r>
    <x v="240"/>
  </r>
  <r>
    <x v="62"/>
  </r>
  <r>
    <x v="834"/>
  </r>
  <r>
    <x v="603"/>
  </r>
  <r>
    <x v="209"/>
  </r>
  <r>
    <x v="29"/>
  </r>
  <r>
    <x v="4"/>
  </r>
  <r>
    <x v="3781"/>
  </r>
  <r>
    <x v="467"/>
  </r>
  <r>
    <x v="1120"/>
  </r>
  <r>
    <x v="1486"/>
  </r>
  <r>
    <x v="3"/>
  </r>
  <r>
    <x v="54"/>
  </r>
  <r>
    <x v="1541"/>
  </r>
  <r>
    <x v="12"/>
  </r>
  <r>
    <x v="203"/>
  </r>
  <r>
    <x v="14"/>
  </r>
  <r>
    <x v="3782"/>
  </r>
  <r>
    <x v="2170"/>
  </r>
  <r>
    <x v="259"/>
  </r>
  <r>
    <x v="63"/>
  </r>
  <r>
    <x v="1024"/>
  </r>
  <r>
    <x v="13"/>
  </r>
  <r>
    <x v="3"/>
  </r>
  <r>
    <x v="344"/>
  </r>
  <r>
    <x v="631"/>
  </r>
  <r>
    <x v="605"/>
  </r>
  <r>
    <x v="9"/>
  </r>
  <r>
    <x v="365"/>
  </r>
  <r>
    <x v="2017"/>
  </r>
  <r>
    <x v="19"/>
  </r>
  <r>
    <x v="13"/>
  </r>
  <r>
    <x v="95"/>
  </r>
  <r>
    <x v="2124"/>
  </r>
  <r>
    <x v="2632"/>
  </r>
  <r>
    <x v="834"/>
  </r>
  <r>
    <x v="366"/>
  </r>
  <r>
    <x v="212"/>
  </r>
  <r>
    <x v="246"/>
  </r>
  <r>
    <x v="75"/>
  </r>
  <r>
    <x v="352"/>
  </r>
  <r>
    <x v="820"/>
  </r>
  <r>
    <x v="6"/>
  </r>
  <r>
    <x v="3"/>
  </r>
  <r>
    <x v="231"/>
  </r>
  <r>
    <x v="360"/>
  </r>
  <r>
    <x v="2441"/>
  </r>
  <r>
    <x v="497"/>
  </r>
  <r>
    <x v="1772"/>
  </r>
  <r>
    <x v="130"/>
  </r>
  <r>
    <x v="14"/>
  </r>
  <r>
    <x v="138"/>
  </r>
  <r>
    <x v="2775"/>
  </r>
  <r>
    <x v="19"/>
  </r>
  <r>
    <x v="31"/>
  </r>
  <r>
    <x v="477"/>
  </r>
  <r>
    <x v="867"/>
  </r>
  <r>
    <x v="77"/>
  </r>
  <r>
    <x v="1852"/>
  </r>
  <r>
    <x v="3783"/>
  </r>
  <r>
    <x v="4"/>
  </r>
  <r>
    <x v="1496"/>
  </r>
  <r>
    <x v="4"/>
  </r>
  <r>
    <x v="14"/>
  </r>
  <r>
    <x v="15"/>
  </r>
  <r>
    <x v="3"/>
  </r>
  <r>
    <x v="139"/>
  </r>
  <r>
    <x v="1700"/>
  </r>
  <r>
    <x v="54"/>
  </r>
  <r>
    <x v="2809"/>
  </r>
  <r>
    <x v="384"/>
  </r>
  <r>
    <x v="2440"/>
  </r>
  <r>
    <x v="3784"/>
  </r>
  <r>
    <x v="327"/>
  </r>
  <r>
    <x v="21"/>
  </r>
  <r>
    <x v="19"/>
  </r>
  <r>
    <x v="1062"/>
  </r>
  <r>
    <x v="691"/>
  </r>
  <r>
    <x v="104"/>
  </r>
  <r>
    <x v="4"/>
  </r>
  <r>
    <x v="336"/>
  </r>
  <r>
    <x v="665"/>
  </r>
  <r>
    <x v="3054"/>
  </r>
  <r>
    <x v="187"/>
  </r>
  <r>
    <x v="346"/>
  </r>
  <r>
    <x v="14"/>
  </r>
  <r>
    <x v="273"/>
  </r>
  <r>
    <x v="107"/>
  </r>
  <r>
    <x v="2383"/>
  </r>
  <r>
    <x v="18"/>
  </r>
  <r>
    <x v="20"/>
  </r>
  <r>
    <x v="1041"/>
  </r>
  <r>
    <x v="62"/>
  </r>
  <r>
    <x v="3"/>
  </r>
  <r>
    <x v="13"/>
  </r>
  <r>
    <x v="2580"/>
  </r>
  <r>
    <x v="487"/>
  </r>
  <r>
    <x v="1752"/>
  </r>
  <r>
    <x v="198"/>
  </r>
  <r>
    <x v="12"/>
  </r>
  <r>
    <x v="202"/>
  </r>
  <r>
    <x v="2433"/>
  </r>
  <r>
    <x v="3785"/>
  </r>
  <r>
    <x v="3428"/>
  </r>
  <r>
    <x v="2473"/>
  </r>
  <r>
    <x v="1218"/>
  </r>
  <r>
    <x v="2439"/>
  </r>
  <r>
    <x v="212"/>
  </r>
  <r>
    <x v="423"/>
  </r>
  <r>
    <x v="546"/>
  </r>
  <r>
    <x v="264"/>
  </r>
  <r>
    <x v="11"/>
  </r>
  <r>
    <x v="1453"/>
  </r>
  <r>
    <x v="2131"/>
  </r>
  <r>
    <x v="3"/>
  </r>
  <r>
    <x v="2034"/>
  </r>
  <r>
    <x v="80"/>
  </r>
  <r>
    <x v="4"/>
  </r>
  <r>
    <x v="3"/>
  </r>
  <r>
    <x v="2885"/>
  </r>
  <r>
    <x v="1068"/>
  </r>
  <r>
    <x v="13"/>
  </r>
  <r>
    <x v="14"/>
  </r>
  <r>
    <x v="196"/>
  </r>
  <r>
    <x v="82"/>
  </r>
  <r>
    <x v="95"/>
  </r>
  <r>
    <x v="18"/>
  </r>
  <r>
    <x v="697"/>
  </r>
  <r>
    <x v="13"/>
  </r>
  <r>
    <x v="14"/>
  </r>
  <r>
    <x v="969"/>
  </r>
  <r>
    <x v="403"/>
  </r>
  <r>
    <x v="690"/>
  </r>
  <r>
    <x v="399"/>
  </r>
  <r>
    <x v="2638"/>
  </r>
  <r>
    <x v="3"/>
  </r>
  <r>
    <x v="1154"/>
  </r>
  <r>
    <x v="3"/>
  </r>
  <r>
    <x v="588"/>
  </r>
  <r>
    <x v="392"/>
  </r>
  <r>
    <x v="4"/>
  </r>
  <r>
    <x v="13"/>
  </r>
  <r>
    <x v="130"/>
  </r>
  <r>
    <x v="149"/>
  </r>
  <r>
    <x v="2320"/>
  </r>
  <r>
    <x v="27"/>
  </r>
  <r>
    <x v="969"/>
  </r>
  <r>
    <x v="158"/>
  </r>
  <r>
    <x v="463"/>
  </r>
  <r>
    <x v="677"/>
  </r>
  <r>
    <x v="6"/>
  </r>
  <r>
    <x v="187"/>
  </r>
  <r>
    <x v="1528"/>
  </r>
  <r>
    <x v="2642"/>
  </r>
  <r>
    <x v="13"/>
  </r>
  <r>
    <x v="671"/>
  </r>
  <r>
    <x v="19"/>
  </r>
  <r>
    <x v="1182"/>
  </r>
  <r>
    <x v="130"/>
  </r>
  <r>
    <x v="59"/>
  </r>
  <r>
    <x v="810"/>
  </r>
  <r>
    <x v="435"/>
  </r>
  <r>
    <x v="3"/>
  </r>
  <r>
    <x v="14"/>
  </r>
  <r>
    <x v="4"/>
  </r>
  <r>
    <x v="1095"/>
  </r>
  <r>
    <x v="690"/>
  </r>
  <r>
    <x v="1358"/>
  </r>
  <r>
    <x v="543"/>
  </r>
  <r>
    <x v="1264"/>
  </r>
  <r>
    <x v="3267"/>
  </r>
  <r>
    <x v="3310"/>
  </r>
  <r>
    <x v="18"/>
  </r>
  <r>
    <x v="24"/>
  </r>
  <r>
    <x v="463"/>
  </r>
  <r>
    <x v="3"/>
  </r>
  <r>
    <x v="366"/>
  </r>
  <r>
    <x v="1400"/>
  </r>
  <r>
    <x v="3"/>
  </r>
  <r>
    <x v="1304"/>
  </r>
  <r>
    <x v="771"/>
  </r>
  <r>
    <x v="7"/>
  </r>
  <r>
    <x v="21"/>
  </r>
  <r>
    <x v="5"/>
  </r>
  <r>
    <x v="198"/>
  </r>
  <r>
    <x v="1756"/>
  </r>
  <r>
    <x v="671"/>
  </r>
  <r>
    <x v="588"/>
  </r>
  <r>
    <x v="1846"/>
  </r>
  <r>
    <x v="4"/>
  </r>
  <r>
    <x v="1882"/>
  </r>
  <r>
    <x v="88"/>
  </r>
  <r>
    <x v="2908"/>
  </r>
  <r>
    <x v="7"/>
  </r>
  <r>
    <x v="2135"/>
  </r>
  <r>
    <x v="100"/>
  </r>
  <r>
    <x v="14"/>
  </r>
  <r>
    <x v="62"/>
  </r>
  <r>
    <x v="3786"/>
  </r>
  <r>
    <x v="13"/>
  </r>
  <r>
    <x v="860"/>
  </r>
  <r>
    <x v="88"/>
  </r>
  <r>
    <x v="1376"/>
  </r>
  <r>
    <x v="293"/>
  </r>
  <r>
    <x v="3365"/>
  </r>
  <r>
    <x v="436"/>
  </r>
  <r>
    <x v="354"/>
  </r>
  <r>
    <x v="251"/>
  </r>
  <r>
    <x v="1276"/>
  </r>
  <r>
    <x v="231"/>
  </r>
  <r>
    <x v="3"/>
  </r>
  <r>
    <x v="1103"/>
  </r>
  <r>
    <x v="3"/>
  </r>
  <r>
    <x v="2311"/>
  </r>
  <r>
    <x v="563"/>
  </r>
  <r>
    <x v="2069"/>
  </r>
  <r>
    <x v="231"/>
  </r>
  <r>
    <x v="1132"/>
  </r>
  <r>
    <x v="14"/>
  </r>
  <r>
    <x v="3"/>
  </r>
  <r>
    <x v="3787"/>
  </r>
  <r>
    <x v="1683"/>
  </r>
  <r>
    <x v="19"/>
  </r>
  <r>
    <x v="21"/>
  </r>
  <r>
    <x v="7"/>
  </r>
  <r>
    <x v="19"/>
  </r>
  <r>
    <x v="354"/>
  </r>
  <r>
    <x v="331"/>
  </r>
  <r>
    <x v="59"/>
  </r>
  <r>
    <x v="435"/>
  </r>
  <r>
    <x v="13"/>
  </r>
  <r>
    <x v="3750"/>
  </r>
  <r>
    <x v="13"/>
  </r>
  <r>
    <x v="14"/>
  </r>
  <r>
    <x v="3"/>
  </r>
  <r>
    <x v="1152"/>
  </r>
  <r>
    <x v="1128"/>
  </r>
  <r>
    <x v="147"/>
  </r>
  <r>
    <x v="54"/>
  </r>
  <r>
    <x v="61"/>
  </r>
  <r>
    <x v="883"/>
  </r>
  <r>
    <x v="3"/>
  </r>
  <r>
    <x v="3"/>
  </r>
  <r>
    <x v="578"/>
  </r>
  <r>
    <x v="519"/>
  </r>
  <r>
    <x v="471"/>
  </r>
  <r>
    <x v="1440"/>
  </r>
  <r>
    <x v="118"/>
  </r>
  <r>
    <x v="213"/>
  </r>
  <r>
    <x v="2083"/>
  </r>
  <r>
    <x v="1340"/>
  </r>
  <r>
    <x v="24"/>
  </r>
  <r>
    <x v="1519"/>
  </r>
  <r>
    <x v="2170"/>
  </r>
  <r>
    <x v="147"/>
  </r>
  <r>
    <x v="652"/>
  </r>
  <r>
    <x v="848"/>
  </r>
  <r>
    <x v="306"/>
  </r>
  <r>
    <x v="3"/>
  </r>
  <r>
    <x v="481"/>
  </r>
  <r>
    <x v="1501"/>
  </r>
  <r>
    <x v="265"/>
  </r>
  <r>
    <x v="26"/>
  </r>
  <r>
    <x v="19"/>
  </r>
  <r>
    <x v="1023"/>
  </r>
  <r>
    <x v="24"/>
  </r>
  <r>
    <x v="69"/>
  </r>
  <r>
    <x v="6"/>
  </r>
  <r>
    <x v="2787"/>
  </r>
  <r>
    <x v="13"/>
  </r>
  <r>
    <x v="559"/>
  </r>
  <r>
    <x v="130"/>
  </r>
  <r>
    <x v="4"/>
  </r>
  <r>
    <x v="1043"/>
  </r>
  <r>
    <x v="478"/>
  </r>
  <r>
    <x v="149"/>
  </r>
  <r>
    <x v="11"/>
  </r>
  <r>
    <x v="3788"/>
  </r>
  <r>
    <x v="137"/>
  </r>
  <r>
    <x v="19"/>
  </r>
  <r>
    <x v="3"/>
  </r>
  <r>
    <x v="155"/>
  </r>
  <r>
    <x v="7"/>
  </r>
  <r>
    <x v="77"/>
  </r>
  <r>
    <x v="1132"/>
  </r>
  <r>
    <x v="29"/>
  </r>
  <r>
    <x v="51"/>
  </r>
  <r>
    <x v="262"/>
  </r>
  <r>
    <x v="362"/>
  </r>
  <r>
    <x v="230"/>
  </r>
  <r>
    <x v="1421"/>
  </r>
  <r>
    <x v="7"/>
  </r>
  <r>
    <x v="3"/>
  </r>
  <r>
    <x v="614"/>
  </r>
  <r>
    <x v="707"/>
  </r>
  <r>
    <x v="72"/>
  </r>
  <r>
    <x v="88"/>
  </r>
  <r>
    <x v="811"/>
  </r>
  <r>
    <x v="560"/>
  </r>
  <r>
    <x v="1111"/>
  </r>
  <r>
    <x v="177"/>
  </r>
  <r>
    <x v="921"/>
  </r>
  <r>
    <x v="487"/>
  </r>
  <r>
    <x v="1638"/>
  </r>
  <r>
    <x v="1805"/>
  </r>
  <r>
    <x v="195"/>
  </r>
  <r>
    <x v="104"/>
  </r>
  <r>
    <x v="19"/>
  </r>
  <r>
    <x v="4"/>
  </r>
  <r>
    <x v="504"/>
  </r>
  <r>
    <x v="323"/>
  </r>
  <r>
    <x v="3"/>
  </r>
  <r>
    <x v="77"/>
  </r>
  <r>
    <x v="806"/>
  </r>
  <r>
    <x v="4"/>
  </r>
  <r>
    <x v="24"/>
  </r>
  <r>
    <x v="109"/>
  </r>
  <r>
    <x v="1105"/>
  </r>
  <r>
    <x v="2767"/>
  </r>
  <r>
    <x v="14"/>
  </r>
  <r>
    <x v="3"/>
  </r>
  <r>
    <x v="14"/>
  </r>
  <r>
    <x v="371"/>
  </r>
  <r>
    <x v="127"/>
  </r>
  <r>
    <x v="9"/>
  </r>
  <r>
    <x v="14"/>
  </r>
  <r>
    <x v="222"/>
  </r>
  <r>
    <x v="839"/>
  </r>
  <r>
    <x v="4"/>
  </r>
  <r>
    <x v="30"/>
  </r>
  <r>
    <x v="255"/>
  </r>
  <r>
    <x v="51"/>
  </r>
  <r>
    <x v="29"/>
  </r>
  <r>
    <x v="147"/>
  </r>
  <r>
    <x v="115"/>
  </r>
  <r>
    <x v="7"/>
  </r>
  <r>
    <x v="19"/>
  </r>
  <r>
    <x v="3169"/>
  </r>
  <r>
    <x v="382"/>
  </r>
  <r>
    <x v="1177"/>
  </r>
  <r>
    <x v="1199"/>
  </r>
  <r>
    <x v="435"/>
  </r>
  <r>
    <x v="68"/>
  </r>
  <r>
    <x v="116"/>
  </r>
  <r>
    <x v="54"/>
  </r>
  <r>
    <x v="1169"/>
  </r>
  <r>
    <x v="967"/>
  </r>
  <r>
    <x v="412"/>
  </r>
  <r>
    <x v="644"/>
  </r>
  <r>
    <x v="3"/>
  </r>
  <r>
    <x v="1030"/>
  </r>
  <r>
    <x v="144"/>
  </r>
  <r>
    <x v="2023"/>
  </r>
  <r>
    <x v="278"/>
  </r>
  <r>
    <x v="792"/>
  </r>
  <r>
    <x v="13"/>
  </r>
  <r>
    <x v="11"/>
  </r>
  <r>
    <x v="3789"/>
  </r>
  <r>
    <x v="3"/>
  </r>
  <r>
    <x v="13"/>
  </r>
  <r>
    <x v="2465"/>
  </r>
  <r>
    <x v="62"/>
  </r>
  <r>
    <x v="77"/>
  </r>
  <r>
    <x v="223"/>
  </r>
  <r>
    <x v="3380"/>
  </r>
  <r>
    <x v="1876"/>
  </r>
  <r>
    <x v="3137"/>
  </r>
  <r>
    <x v="1288"/>
  </r>
  <r>
    <x v="1419"/>
  </r>
  <r>
    <x v="24"/>
  </r>
  <r>
    <x v="29"/>
  </r>
  <r>
    <x v="842"/>
  </r>
  <r>
    <x v="1603"/>
  </r>
  <r>
    <x v="1009"/>
  </r>
  <r>
    <x v="2935"/>
  </r>
  <r>
    <x v="291"/>
  </r>
  <r>
    <x v="12"/>
  </r>
  <r>
    <x v="209"/>
  </r>
  <r>
    <x v="1274"/>
  </r>
  <r>
    <x v="21"/>
  </r>
  <r>
    <x v="13"/>
  </r>
  <r>
    <x v="449"/>
  </r>
  <r>
    <x v="3519"/>
  </r>
  <r>
    <x v="109"/>
  </r>
  <r>
    <x v="2010"/>
  </r>
  <r>
    <x v="383"/>
  </r>
  <r>
    <x v="492"/>
  </r>
  <r>
    <x v="4"/>
  </r>
  <r>
    <x v="133"/>
  </r>
  <r>
    <x v="312"/>
  </r>
  <r>
    <x v="108"/>
  </r>
  <r>
    <x v="13"/>
  </r>
  <r>
    <x v="305"/>
  </r>
  <r>
    <x v="377"/>
  </r>
  <r>
    <x v="236"/>
  </r>
  <r>
    <x v="196"/>
  </r>
  <r>
    <x v="77"/>
  </r>
  <r>
    <x v="19"/>
  </r>
  <r>
    <x v="14"/>
  </r>
  <r>
    <x v="130"/>
  </r>
  <r>
    <x v="109"/>
  </r>
  <r>
    <x v="631"/>
  </r>
  <r>
    <x v="1028"/>
  </r>
  <r>
    <x v="21"/>
  </r>
  <r>
    <x v="9"/>
  </r>
  <r>
    <x v="27"/>
  </r>
  <r>
    <x v="3"/>
  </r>
  <r>
    <x v="455"/>
  </r>
  <r>
    <x v="65"/>
  </r>
  <r>
    <x v="762"/>
  </r>
  <r>
    <x v="185"/>
  </r>
  <r>
    <x v="1251"/>
  </r>
  <r>
    <x v="4"/>
  </r>
  <r>
    <x v="682"/>
  </r>
  <r>
    <x v="3"/>
  </r>
  <r>
    <x v="1154"/>
  </r>
  <r>
    <x v="3790"/>
  </r>
  <r>
    <x v="1521"/>
  </r>
  <r>
    <x v="7"/>
  </r>
  <r>
    <x v="3055"/>
  </r>
  <r>
    <x v="6"/>
  </r>
  <r>
    <x v="1365"/>
  </r>
  <r>
    <x v="3"/>
  </r>
  <r>
    <x v="77"/>
  </r>
  <r>
    <x v="2451"/>
  </r>
  <r>
    <x v="29"/>
  </r>
  <r>
    <x v="225"/>
  </r>
  <r>
    <x v="3791"/>
  </r>
  <r>
    <x v="118"/>
  </r>
  <r>
    <x v="149"/>
  </r>
  <r>
    <x v="1438"/>
  </r>
  <r>
    <x v="59"/>
  </r>
  <r>
    <x v="951"/>
  </r>
  <r>
    <x v="3"/>
  </r>
  <r>
    <x v="19"/>
  </r>
  <r>
    <x v="3320"/>
  </r>
  <r>
    <x v="187"/>
  </r>
  <r>
    <x v="7"/>
  </r>
  <r>
    <x v="504"/>
  </r>
  <r>
    <x v="74"/>
  </r>
  <r>
    <x v="13"/>
  </r>
  <r>
    <x v="3792"/>
  </r>
  <r>
    <x v="13"/>
  </r>
  <r>
    <x v="21"/>
  </r>
  <r>
    <x v="73"/>
  </r>
  <r>
    <x v="989"/>
  </r>
  <r>
    <x v="3"/>
  </r>
  <r>
    <x v="62"/>
  </r>
  <r>
    <x v="157"/>
  </r>
  <r>
    <x v="1133"/>
  </r>
  <r>
    <x v="19"/>
  </r>
  <r>
    <x v="121"/>
  </r>
  <r>
    <x v="130"/>
  </r>
  <r>
    <x v="3"/>
  </r>
  <r>
    <x v="484"/>
  </r>
  <r>
    <x v="19"/>
  </r>
  <r>
    <x v="354"/>
  </r>
  <r>
    <x v="138"/>
  </r>
  <r>
    <x v="29"/>
  </r>
  <r>
    <x v="377"/>
  </r>
  <r>
    <x v="203"/>
  </r>
  <r>
    <x v="1312"/>
  </r>
  <r>
    <x v="1392"/>
  </r>
  <r>
    <x v="24"/>
  </r>
  <r>
    <x v="358"/>
  </r>
  <r>
    <x v="146"/>
  </r>
  <r>
    <x v="682"/>
  </r>
  <r>
    <x v="690"/>
  </r>
  <r>
    <x v="477"/>
  </r>
  <r>
    <x v="457"/>
  </r>
  <r>
    <x v="329"/>
  </r>
  <r>
    <x v="9"/>
  </r>
  <r>
    <x v="3"/>
  </r>
  <r>
    <x v="24"/>
  </r>
  <r>
    <x v="468"/>
  </r>
  <r>
    <x v="930"/>
  </r>
  <r>
    <x v="554"/>
  </r>
  <r>
    <x v="1236"/>
  </r>
  <r>
    <x v="948"/>
  </r>
  <r>
    <x v="230"/>
  </r>
  <r>
    <x v="187"/>
  </r>
  <r>
    <x v="69"/>
  </r>
  <r>
    <x v="545"/>
  </r>
  <r>
    <x v="61"/>
  </r>
  <r>
    <x v="176"/>
  </r>
  <r>
    <x v="77"/>
  </r>
  <r>
    <x v="1238"/>
  </r>
  <r>
    <x v="2389"/>
  </r>
  <r>
    <x v="73"/>
  </r>
  <r>
    <x v="15"/>
  </r>
  <r>
    <x v="3"/>
  </r>
  <r>
    <x v="1789"/>
  </r>
  <r>
    <x v="642"/>
  </r>
  <r>
    <x v="354"/>
  </r>
  <r>
    <x v="3"/>
  </r>
  <r>
    <x v="1824"/>
  </r>
  <r>
    <x v="29"/>
  </r>
  <r>
    <x v="614"/>
  </r>
  <r>
    <x v="3"/>
  </r>
  <r>
    <x v="943"/>
  </r>
  <r>
    <x v="17"/>
  </r>
  <r>
    <x v="4"/>
  </r>
  <r>
    <x v="449"/>
  </r>
  <r>
    <x v="919"/>
  </r>
  <r>
    <x v="487"/>
  </r>
  <r>
    <x v="1290"/>
  </r>
  <r>
    <x v="504"/>
  </r>
  <r>
    <x v="77"/>
  </r>
  <r>
    <x v="559"/>
  </r>
  <r>
    <x v="4"/>
  </r>
  <r>
    <x v="13"/>
  </r>
  <r>
    <x v="855"/>
  </r>
  <r>
    <x v="463"/>
  </r>
  <r>
    <x v="492"/>
  </r>
  <r>
    <x v="77"/>
  </r>
  <r>
    <x v="504"/>
  </r>
  <r>
    <x v="174"/>
  </r>
  <r>
    <x v="108"/>
  </r>
  <r>
    <x v="104"/>
  </r>
  <r>
    <x v="477"/>
  </r>
  <r>
    <x v="13"/>
  </r>
  <r>
    <x v="13"/>
  </r>
  <r>
    <x v="21"/>
  </r>
  <r>
    <x v="961"/>
  </r>
  <r>
    <x v="3793"/>
  </r>
  <r>
    <x v="49"/>
  </r>
  <r>
    <x v="21"/>
  </r>
  <r>
    <x v="19"/>
  </r>
  <r>
    <x v="3794"/>
  </r>
  <r>
    <x v="19"/>
  </r>
  <r>
    <x v="19"/>
  </r>
  <r>
    <x v="1612"/>
  </r>
  <r>
    <x v="124"/>
  </r>
  <r>
    <x v="177"/>
  </r>
  <r>
    <x v="545"/>
  </r>
  <r>
    <x v="642"/>
  </r>
  <r>
    <x v="259"/>
  </r>
  <r>
    <x v="77"/>
  </r>
  <r>
    <x v="1894"/>
  </r>
  <r>
    <x v="3"/>
  </r>
  <r>
    <x v="59"/>
  </r>
  <r>
    <x v="4"/>
  </r>
  <r>
    <x v="504"/>
  </r>
  <r>
    <x v="116"/>
  </r>
  <r>
    <x v="13"/>
  </r>
  <r>
    <x v="4"/>
  </r>
  <r>
    <x v="255"/>
  </r>
  <r>
    <x v="2660"/>
  </r>
  <r>
    <x v="452"/>
  </r>
  <r>
    <x v="187"/>
  </r>
  <r>
    <x v="208"/>
  </r>
  <r>
    <x v="130"/>
  </r>
  <r>
    <x v="3"/>
  </r>
  <r>
    <x v="50"/>
  </r>
  <r>
    <x v="13"/>
  </r>
  <r>
    <x v="279"/>
  </r>
  <r>
    <x v="556"/>
  </r>
  <r>
    <x v="139"/>
  </r>
  <r>
    <x v="14"/>
  </r>
  <r>
    <x v="199"/>
  </r>
  <r>
    <x v="574"/>
  </r>
  <r>
    <x v="3408"/>
  </r>
  <r>
    <x v="265"/>
  </r>
  <r>
    <x v="27"/>
  </r>
  <r>
    <x v="143"/>
  </r>
  <r>
    <x v="2201"/>
  </r>
  <r>
    <x v="429"/>
  </r>
  <r>
    <x v="1234"/>
  </r>
  <r>
    <x v="4"/>
  </r>
  <r>
    <x v="149"/>
  </r>
  <r>
    <x v="3"/>
  </r>
  <r>
    <x v="595"/>
  </r>
  <r>
    <x v="7"/>
  </r>
  <r>
    <x v="1806"/>
  </r>
  <r>
    <x v="62"/>
  </r>
  <r>
    <x v="278"/>
  </r>
  <r>
    <x v="3795"/>
  </r>
  <r>
    <x v="108"/>
  </r>
  <r>
    <x v="224"/>
  </r>
  <r>
    <x v="266"/>
  </r>
  <r>
    <x v="1438"/>
  </r>
  <r>
    <x v="810"/>
  </r>
  <r>
    <x v="3"/>
  </r>
  <r>
    <x v="1412"/>
  </r>
  <r>
    <x v="54"/>
  </r>
  <r>
    <x v="3"/>
  </r>
  <r>
    <x v="108"/>
  </r>
  <r>
    <x v="108"/>
  </r>
  <r>
    <x v="1069"/>
  </r>
  <r>
    <x v="789"/>
  </r>
  <r>
    <x v="2930"/>
  </r>
  <r>
    <x v="4"/>
  </r>
  <r>
    <x v="581"/>
  </r>
  <r>
    <x v="3"/>
  </r>
  <r>
    <x v="118"/>
  </r>
  <r>
    <x v="3298"/>
  </r>
  <r>
    <x v="501"/>
  </r>
  <r>
    <x v="14"/>
  </r>
  <r>
    <x v="3"/>
  </r>
  <r>
    <x v="149"/>
  </r>
  <r>
    <x v="1388"/>
  </r>
  <r>
    <x v="563"/>
  </r>
  <r>
    <x v="3796"/>
  </r>
  <r>
    <x v="2067"/>
  </r>
  <r>
    <x v="484"/>
  </r>
  <r>
    <x v="1021"/>
  </r>
  <r>
    <x v="59"/>
  </r>
  <r>
    <x v="271"/>
  </r>
  <r>
    <x v="1154"/>
  </r>
  <r>
    <x v="101"/>
  </r>
  <r>
    <x v="1329"/>
  </r>
  <r>
    <x v="616"/>
  </r>
  <r>
    <x v="26"/>
  </r>
  <r>
    <x v="96"/>
  </r>
  <r>
    <x v="27"/>
  </r>
  <r>
    <x v="748"/>
  </r>
  <r>
    <x v="73"/>
  </r>
  <r>
    <x v="1251"/>
  </r>
  <r>
    <x v="21"/>
  </r>
  <r>
    <x v="1492"/>
  </r>
  <r>
    <x v="3"/>
  </r>
  <r>
    <x v="212"/>
  </r>
  <r>
    <x v="89"/>
  </r>
  <r>
    <x v="2947"/>
  </r>
  <r>
    <x v="9"/>
  </r>
  <r>
    <x v="3"/>
  </r>
  <r>
    <x v="1390"/>
  </r>
  <r>
    <x v="54"/>
  </r>
  <r>
    <x v="454"/>
  </r>
  <r>
    <x v="3"/>
  </r>
  <r>
    <x v="77"/>
  </r>
  <r>
    <x v="21"/>
  </r>
  <r>
    <x v="7"/>
  </r>
  <r>
    <x v="366"/>
  </r>
  <r>
    <x v="3"/>
  </r>
  <r>
    <x v="1390"/>
  </r>
  <r>
    <x v="192"/>
  </r>
  <r>
    <x v="11"/>
  </r>
  <r>
    <x v="19"/>
  </r>
  <r>
    <x v="3797"/>
  </r>
  <r>
    <x v="479"/>
  </r>
  <r>
    <x v="130"/>
  </r>
  <r>
    <x v="39"/>
  </r>
  <r>
    <x v="203"/>
  </r>
  <r>
    <x v="147"/>
  </r>
  <r>
    <x v="216"/>
  </r>
  <r>
    <x v="2810"/>
  </r>
  <r>
    <x v="47"/>
  </r>
  <r>
    <x v="944"/>
  </r>
  <r>
    <x v="3"/>
  </r>
  <r>
    <x v="29"/>
  </r>
  <r>
    <x v="1154"/>
  </r>
  <r>
    <x v="19"/>
  </r>
  <r>
    <x v="1017"/>
  </r>
  <r>
    <x v="13"/>
  </r>
  <r>
    <x v="29"/>
  </r>
  <r>
    <x v="13"/>
  </r>
  <r>
    <x v="3095"/>
  </r>
  <r>
    <x v="504"/>
  </r>
  <r>
    <x v="19"/>
  </r>
  <r>
    <x v="59"/>
  </r>
  <r>
    <x v="24"/>
  </r>
  <r>
    <x v="1004"/>
  </r>
  <r>
    <x v="411"/>
  </r>
  <r>
    <x v="109"/>
  </r>
  <r>
    <x v="1812"/>
  </r>
  <r>
    <x v="139"/>
  </r>
  <r>
    <x v="2574"/>
  </r>
  <r>
    <x v="3"/>
  </r>
  <r>
    <x v="671"/>
  </r>
  <r>
    <x v="349"/>
  </r>
  <r>
    <x v="2240"/>
  </r>
  <r>
    <x v="3189"/>
  </r>
  <r>
    <x v="71"/>
  </r>
  <r>
    <x v="13"/>
  </r>
  <r>
    <x v="1221"/>
  </r>
  <r>
    <x v="130"/>
  </r>
  <r>
    <x v="3501"/>
  </r>
  <r>
    <x v="1173"/>
  </r>
  <r>
    <x v="3798"/>
  </r>
  <r>
    <x v="3799"/>
  </r>
  <r>
    <x v="467"/>
  </r>
  <r>
    <x v="995"/>
  </r>
  <r>
    <x v="96"/>
  </r>
  <r>
    <x v="3448"/>
  </r>
  <r>
    <x v="1485"/>
  </r>
  <r>
    <x v="9"/>
  </r>
  <r>
    <x v="781"/>
  </r>
  <r>
    <x v="1081"/>
  </r>
  <r>
    <x v="2934"/>
  </r>
  <r>
    <x v="3055"/>
  </r>
  <r>
    <x v="492"/>
  </r>
  <r>
    <x v="176"/>
  </r>
  <r>
    <x v="160"/>
  </r>
  <r>
    <x v="14"/>
  </r>
  <r>
    <x v="4"/>
  </r>
  <r>
    <x v="304"/>
  </r>
  <r>
    <x v="14"/>
  </r>
  <r>
    <x v="3"/>
  </r>
  <r>
    <x v="759"/>
  </r>
  <r>
    <x v="806"/>
  </r>
  <r>
    <x v="779"/>
  </r>
  <r>
    <x v="400"/>
  </r>
  <r>
    <x v="423"/>
  </r>
  <r>
    <x v="595"/>
  </r>
  <r>
    <x v="3"/>
  </r>
  <r>
    <x v="335"/>
  </r>
  <r>
    <x v="9"/>
  </r>
  <r>
    <x v="130"/>
  </r>
  <r>
    <x v="311"/>
  </r>
  <r>
    <x v="19"/>
  </r>
  <r>
    <x v="1066"/>
  </r>
  <r>
    <x v="3"/>
  </r>
  <r>
    <x v="3800"/>
  </r>
  <r>
    <x v="104"/>
  </r>
  <r>
    <x v="19"/>
  </r>
  <r>
    <x v="423"/>
  </r>
  <r>
    <x v="2201"/>
  </r>
  <r>
    <x v="13"/>
  </r>
  <r>
    <x v="84"/>
  </r>
  <r>
    <x v="1145"/>
  </r>
  <r>
    <x v="24"/>
  </r>
  <r>
    <x v="720"/>
  </r>
  <r>
    <x v="19"/>
  </r>
  <r>
    <x v="7"/>
  </r>
  <r>
    <x v="400"/>
  </r>
  <r>
    <x v="19"/>
  </r>
  <r>
    <x v="4"/>
  </r>
  <r>
    <x v="29"/>
  </r>
  <r>
    <x v="1392"/>
  </r>
  <r>
    <x v="3099"/>
  </r>
  <r>
    <x v="1108"/>
  </r>
  <r>
    <x v="26"/>
  </r>
  <r>
    <x v="42"/>
  </r>
  <r>
    <x v="29"/>
  </r>
  <r>
    <x v="61"/>
  </r>
  <r>
    <x v="21"/>
  </r>
  <r>
    <x v="96"/>
  </r>
  <r>
    <x v="594"/>
  </r>
  <r>
    <x v="1508"/>
  </r>
  <r>
    <x v="1303"/>
  </r>
  <r>
    <x v="27"/>
  </r>
  <r>
    <x v="195"/>
  </r>
  <r>
    <x v="644"/>
  </r>
  <r>
    <x v="88"/>
  </r>
  <r>
    <x v="19"/>
  </r>
  <r>
    <x v="62"/>
  </r>
  <r>
    <x v="910"/>
  </r>
  <r>
    <x v="11"/>
  </r>
  <r>
    <x v="6"/>
  </r>
  <r>
    <x v="2535"/>
  </r>
  <r>
    <x v="730"/>
  </r>
  <r>
    <x v="69"/>
  </r>
  <r>
    <x v="26"/>
  </r>
  <r>
    <x v="116"/>
  </r>
  <r>
    <x v="3801"/>
  </r>
  <r>
    <x v="738"/>
  </r>
  <r>
    <x v="770"/>
  </r>
  <r>
    <x v="456"/>
  </r>
  <r>
    <x v="3802"/>
  </r>
  <r>
    <x v="19"/>
  </r>
  <r>
    <x v="792"/>
  </r>
  <r>
    <x v="13"/>
  </r>
  <r>
    <x v="9"/>
  </r>
  <r>
    <x v="19"/>
  </r>
  <r>
    <x v="358"/>
  </r>
  <r>
    <x v="149"/>
  </r>
  <r>
    <x v="13"/>
  </r>
  <r>
    <x v="113"/>
  </r>
  <r>
    <x v="13"/>
  </r>
  <r>
    <x v="230"/>
  </r>
  <r>
    <x v="151"/>
  </r>
  <r>
    <x v="3803"/>
  </r>
  <r>
    <x v="4"/>
  </r>
  <r>
    <x v="139"/>
  </r>
  <r>
    <x v="212"/>
  </r>
  <r>
    <x v="3476"/>
  </r>
  <r>
    <x v="4"/>
  </r>
  <r>
    <x v="19"/>
  </r>
  <r>
    <x v="3"/>
  </r>
  <r>
    <x v="433"/>
  </r>
  <r>
    <x v="107"/>
  </r>
  <r>
    <x v="2398"/>
  </r>
  <r>
    <x v="3640"/>
  </r>
  <r>
    <x v="3804"/>
  </r>
  <r>
    <x v="3"/>
  </r>
  <r>
    <x v="504"/>
  </r>
  <r>
    <x v="9"/>
  </r>
  <r>
    <x v="3190"/>
  </r>
  <r>
    <x v="19"/>
  </r>
  <r>
    <x v="4"/>
  </r>
  <r>
    <x v="15"/>
  </r>
  <r>
    <x v="1571"/>
  </r>
  <r>
    <x v="13"/>
  </r>
  <r>
    <x v="353"/>
  </r>
  <r>
    <x v="71"/>
  </r>
  <r>
    <x v="346"/>
  </r>
  <r>
    <x v="564"/>
  </r>
  <r>
    <x v="4"/>
  </r>
  <r>
    <x v="21"/>
  </r>
  <r>
    <x v="19"/>
  </r>
  <r>
    <x v="1101"/>
  </r>
  <r>
    <x v="635"/>
  </r>
  <r>
    <x v="3"/>
  </r>
  <r>
    <x v="6"/>
  </r>
  <r>
    <x v="130"/>
  </r>
  <r>
    <x v="24"/>
  </r>
  <r>
    <x v="1634"/>
  </r>
  <r>
    <x v="49"/>
  </r>
  <r>
    <x v="321"/>
  </r>
  <r>
    <x v="477"/>
  </r>
  <r>
    <x v="1810"/>
  </r>
  <r>
    <x v="264"/>
  </r>
  <r>
    <x v="7"/>
  </r>
  <r>
    <x v="129"/>
  </r>
  <r>
    <x v="3805"/>
  </r>
  <r>
    <x v="3"/>
  </r>
  <r>
    <x v="969"/>
  </r>
  <r>
    <x v="152"/>
  </r>
  <r>
    <x v="156"/>
  </r>
  <r>
    <x v="203"/>
  </r>
  <r>
    <x v="11"/>
  </r>
  <r>
    <x v="13"/>
  </r>
  <r>
    <x v="7"/>
  </r>
  <r>
    <x v="742"/>
  </r>
  <r>
    <x v="147"/>
  </r>
  <r>
    <x v="503"/>
  </r>
  <r>
    <x v="147"/>
  </r>
  <r>
    <x v="109"/>
  </r>
  <r>
    <x v="19"/>
  </r>
  <r>
    <x v="29"/>
  </r>
  <r>
    <x v="63"/>
  </r>
  <r>
    <x v="2290"/>
  </r>
  <r>
    <x v="130"/>
  </r>
  <r>
    <x v="7"/>
  </r>
  <r>
    <x v="223"/>
  </r>
  <r>
    <x v="19"/>
  </r>
  <r>
    <x v="400"/>
  </r>
  <r>
    <x v="295"/>
  </r>
  <r>
    <x v="1911"/>
  </r>
  <r>
    <x v="51"/>
  </r>
  <r>
    <x v="684"/>
  </r>
  <r>
    <x v="252"/>
  </r>
  <r>
    <x v="61"/>
  </r>
  <r>
    <x v="755"/>
  </r>
  <r>
    <x v="24"/>
  </r>
  <r>
    <x v="3"/>
  </r>
  <r>
    <x v="4"/>
  </r>
  <r>
    <x v="139"/>
  </r>
  <r>
    <x v="88"/>
  </r>
  <r>
    <x v="3806"/>
  </r>
  <r>
    <x v="1438"/>
  </r>
  <r>
    <x v="261"/>
  </r>
  <r>
    <x v="1491"/>
  </r>
  <r>
    <x v="3172"/>
  </r>
  <r>
    <x v="287"/>
  </r>
  <r>
    <x v="1389"/>
  </r>
  <r>
    <x v="19"/>
  </r>
  <r>
    <x v="109"/>
  </r>
  <r>
    <x v="62"/>
  </r>
  <r>
    <x v="331"/>
  </r>
  <r>
    <x v="333"/>
  </r>
  <r>
    <x v="740"/>
  </r>
  <r>
    <x v="1022"/>
  </r>
  <r>
    <x v="650"/>
  </r>
  <r>
    <x v="622"/>
  </r>
  <r>
    <x v="362"/>
  </r>
  <r>
    <x v="139"/>
  </r>
  <r>
    <x v="3"/>
  </r>
  <r>
    <x v="77"/>
  </r>
  <r>
    <x v="745"/>
  </r>
  <r>
    <x v="3"/>
  </r>
  <r>
    <x v="690"/>
  </r>
  <r>
    <x v="504"/>
  </r>
  <r>
    <x v="19"/>
  </r>
  <r>
    <x v="51"/>
  </r>
  <r>
    <x v="1405"/>
  </r>
  <r>
    <x v="77"/>
  </r>
  <r>
    <x v="4"/>
  </r>
  <r>
    <x v="3"/>
  </r>
  <r>
    <x v="130"/>
  </r>
  <r>
    <x v="1048"/>
  </r>
  <r>
    <x v="2230"/>
  </r>
  <r>
    <x v="12"/>
  </r>
  <r>
    <x v="1903"/>
  </r>
  <r>
    <x v="14"/>
  </r>
  <r>
    <x v="16"/>
  </r>
  <r>
    <x v="71"/>
  </r>
  <r>
    <x v="77"/>
  </r>
  <r>
    <x v="19"/>
  </r>
  <r>
    <x v="112"/>
  </r>
  <r>
    <x v="26"/>
  </r>
  <r>
    <x v="19"/>
  </r>
  <r>
    <x v="1446"/>
  </r>
  <r>
    <x v="252"/>
  </r>
  <r>
    <x v="2441"/>
  </r>
  <r>
    <x v="297"/>
  </r>
  <r>
    <x v="848"/>
  </r>
  <r>
    <x v="5"/>
  </r>
  <r>
    <x v="14"/>
  </r>
  <r>
    <x v="222"/>
  </r>
  <r>
    <x v="13"/>
  </r>
  <r>
    <x v="3"/>
  </r>
  <r>
    <x v="3"/>
  </r>
  <r>
    <x v="595"/>
  </r>
  <r>
    <x v="13"/>
  </r>
  <r>
    <x v="223"/>
  </r>
  <r>
    <x v="15"/>
  </r>
  <r>
    <x v="27"/>
  </r>
  <r>
    <x v="400"/>
  </r>
  <r>
    <x v="104"/>
  </r>
  <r>
    <x v="198"/>
  </r>
  <r>
    <x v="281"/>
  </r>
  <r>
    <x v="71"/>
  </r>
  <r>
    <x v="127"/>
  </r>
  <r>
    <x v="3807"/>
  </r>
  <r>
    <x v="678"/>
  </r>
  <r>
    <x v="139"/>
  </r>
  <r>
    <x v="51"/>
  </r>
  <r>
    <x v="948"/>
  </r>
  <r>
    <x v="291"/>
  </r>
  <r>
    <x v="595"/>
  </r>
  <r>
    <x v="403"/>
  </r>
  <r>
    <x v="492"/>
  </r>
  <r>
    <x v="16"/>
  </r>
  <r>
    <x v="29"/>
  </r>
  <r>
    <x v="403"/>
  </r>
  <r>
    <x v="3"/>
  </r>
  <r>
    <x v="147"/>
  </r>
  <r>
    <x v="1462"/>
  </r>
  <r>
    <x v="372"/>
  </r>
  <r>
    <x v="197"/>
  </r>
  <r>
    <x v="212"/>
  </r>
  <r>
    <x v="3"/>
  </r>
  <r>
    <x v="681"/>
  </r>
  <r>
    <x v="478"/>
  </r>
  <r>
    <x v="130"/>
  </r>
  <r>
    <x v="3808"/>
  </r>
  <r>
    <x v="139"/>
  </r>
  <r>
    <x v="231"/>
  </r>
  <r>
    <x v="139"/>
  </r>
  <r>
    <x v="1882"/>
  </r>
  <r>
    <x v="288"/>
  </r>
  <r>
    <x v="3"/>
  </r>
  <r>
    <x v="1642"/>
  </r>
  <r>
    <x v="3"/>
  </r>
  <r>
    <x v="19"/>
  </r>
  <r>
    <x v="109"/>
  </r>
  <r>
    <x v="457"/>
  </r>
  <r>
    <x v="478"/>
  </r>
  <r>
    <x v="2135"/>
  </r>
  <r>
    <x v="463"/>
  </r>
  <r>
    <x v="4"/>
  </r>
  <r>
    <x v="362"/>
  </r>
  <r>
    <x v="118"/>
  </r>
  <r>
    <x v="814"/>
  </r>
  <r>
    <x v="68"/>
  </r>
  <r>
    <x v="930"/>
  </r>
  <r>
    <x v="1709"/>
  </r>
  <r>
    <x v="77"/>
  </r>
  <r>
    <x v="14"/>
  </r>
  <r>
    <x v="265"/>
  </r>
  <r>
    <x v="3809"/>
  </r>
  <r>
    <x v="7"/>
  </r>
  <r>
    <x v="108"/>
  </r>
  <r>
    <x v="1611"/>
  </r>
  <r>
    <x v="708"/>
  </r>
  <r>
    <x v="444"/>
  </r>
  <r>
    <x v="3"/>
  </r>
  <r>
    <x v="7"/>
  </r>
  <r>
    <x v="130"/>
  </r>
  <r>
    <x v="3"/>
  </r>
  <r>
    <x v="77"/>
  </r>
  <r>
    <x v="531"/>
  </r>
  <r>
    <x v="287"/>
  </r>
  <r>
    <x v="1388"/>
  </r>
  <r>
    <x v="667"/>
  </r>
  <r>
    <x v="1376"/>
  </r>
  <r>
    <x v="9"/>
  </r>
  <r>
    <x v="234"/>
  </r>
  <r>
    <x v="354"/>
  </r>
  <r>
    <x v="3068"/>
  </r>
  <r>
    <x v="1561"/>
  </r>
  <r>
    <x v="115"/>
  </r>
  <r>
    <x v="3810"/>
  </r>
  <r>
    <x v="576"/>
  </r>
  <r>
    <x v="234"/>
  </r>
  <r>
    <x v="109"/>
  </r>
  <r>
    <x v="732"/>
  </r>
  <r>
    <x v="13"/>
  </r>
  <r>
    <x v="1047"/>
  </r>
  <r>
    <x v="6"/>
  </r>
  <r>
    <x v="519"/>
  </r>
  <r>
    <x v="745"/>
  </r>
  <r>
    <x v="19"/>
  </r>
  <r>
    <x v="3680"/>
  </r>
  <r>
    <x v="7"/>
  </r>
  <r>
    <x v="109"/>
  </r>
  <r>
    <x v="51"/>
  </r>
  <r>
    <x v="19"/>
  </r>
  <r>
    <x v="827"/>
  </r>
  <r>
    <x v="109"/>
  </r>
  <r>
    <x v="14"/>
  </r>
  <r>
    <x v="3"/>
  </r>
  <r>
    <x v="198"/>
  </r>
  <r>
    <x v="1288"/>
  </r>
  <r>
    <x v="138"/>
  </r>
  <r>
    <x v="678"/>
  </r>
  <r>
    <x v="104"/>
  </r>
  <r>
    <x v="2441"/>
  </r>
  <r>
    <x v="187"/>
  </r>
  <r>
    <x v="15"/>
  </r>
  <r>
    <x v="588"/>
  </r>
  <r>
    <x v="1600"/>
  </r>
  <r>
    <x v="14"/>
  </r>
  <r>
    <x v="68"/>
  </r>
  <r>
    <x v="14"/>
  </r>
  <r>
    <x v="216"/>
  </r>
  <r>
    <x v="377"/>
  </r>
  <r>
    <x v="343"/>
  </r>
  <r>
    <x v="14"/>
  </r>
  <r>
    <x v="2183"/>
  </r>
  <r>
    <x v="59"/>
  </r>
  <r>
    <x v="45"/>
  </r>
  <r>
    <x v="13"/>
  </r>
  <r>
    <x v="1290"/>
  </r>
  <r>
    <x v="362"/>
  </r>
  <r>
    <x v="14"/>
  </r>
  <r>
    <x v="33"/>
  </r>
  <r>
    <x v="904"/>
  </r>
  <r>
    <x v="19"/>
  </r>
  <r>
    <x v="456"/>
  </r>
  <r>
    <x v="1258"/>
  </r>
  <r>
    <x v="185"/>
  </r>
  <r>
    <x v="202"/>
  </r>
  <r>
    <x v="4"/>
  </r>
  <r>
    <x v="130"/>
  </r>
  <r>
    <x v="13"/>
  </r>
  <r>
    <x v="14"/>
  </r>
  <r>
    <x v="130"/>
  </r>
  <r>
    <x v="131"/>
  </r>
  <r>
    <x v="21"/>
  </r>
  <r>
    <x v="4"/>
  </r>
  <r>
    <x v="2477"/>
  </r>
  <r>
    <x v="11"/>
  </r>
  <r>
    <x v="460"/>
  </r>
  <r>
    <x v="239"/>
  </r>
  <r>
    <x v="515"/>
  </r>
  <r>
    <x v="95"/>
  </r>
  <r>
    <x v="4"/>
  </r>
  <r>
    <x v="723"/>
  </r>
  <r>
    <x v="1360"/>
  </r>
  <r>
    <x v="248"/>
  </r>
  <r>
    <x v="14"/>
  </r>
  <r>
    <x v="59"/>
  </r>
  <r>
    <x v="4"/>
  </r>
  <r>
    <x v="261"/>
  </r>
  <r>
    <x v="11"/>
  </r>
  <r>
    <x v="4"/>
  </r>
  <r>
    <x v="15"/>
  </r>
  <r>
    <x v="352"/>
  </r>
  <r>
    <x v="130"/>
  </r>
  <r>
    <x v="20"/>
  </r>
  <r>
    <x v="308"/>
  </r>
  <r>
    <x v="3"/>
  </r>
  <r>
    <x v="116"/>
  </r>
  <r>
    <x v="160"/>
  </r>
  <r>
    <x v="230"/>
  </r>
  <r>
    <x v="3785"/>
  </r>
  <r>
    <x v="3"/>
  </r>
  <r>
    <x v="58"/>
  </r>
  <r>
    <x v="169"/>
  </r>
  <r>
    <x v="772"/>
  </r>
  <r>
    <x v="278"/>
  </r>
  <r>
    <x v="306"/>
  </r>
  <r>
    <x v="487"/>
  </r>
  <r>
    <x v="1638"/>
  </r>
  <r>
    <x v="3"/>
  </r>
  <r>
    <x v="30"/>
  </r>
  <r>
    <x v="177"/>
  </r>
  <r>
    <x v="71"/>
  </r>
  <r>
    <x v="121"/>
  </r>
  <r>
    <x v="73"/>
  </r>
  <r>
    <x v="2612"/>
  </r>
  <r>
    <x v="772"/>
  </r>
  <r>
    <x v="62"/>
  </r>
  <r>
    <x v="3049"/>
  </r>
  <r>
    <x v="3"/>
  </r>
  <r>
    <x v="5"/>
  </r>
  <r>
    <x v="139"/>
  </r>
  <r>
    <x v="96"/>
  </r>
  <r>
    <x v="264"/>
  </r>
  <r>
    <x v="29"/>
  </r>
  <r>
    <x v="29"/>
  </r>
  <r>
    <x v="77"/>
  </r>
  <r>
    <x v="1207"/>
  </r>
  <r>
    <x v="131"/>
  </r>
  <r>
    <x v="3"/>
  </r>
  <r>
    <x v="2776"/>
  </r>
  <r>
    <x v="3"/>
  </r>
  <r>
    <x v="21"/>
  </r>
  <r>
    <x v="130"/>
  </r>
  <r>
    <x v="777"/>
  </r>
  <r>
    <x v="149"/>
  </r>
  <r>
    <x v="8"/>
  </r>
  <r>
    <x v="7"/>
  </r>
  <r>
    <x v="2074"/>
  </r>
  <r>
    <x v="444"/>
  </r>
  <r>
    <x v="51"/>
  </r>
  <r>
    <x v="3811"/>
  </r>
  <r>
    <x v="80"/>
  </r>
  <r>
    <x v="3159"/>
  </r>
  <r>
    <x v="130"/>
  </r>
  <r>
    <x v="574"/>
  </r>
  <r>
    <x v="3"/>
  </r>
  <r>
    <x v="19"/>
  </r>
  <r>
    <x v="728"/>
  </r>
  <r>
    <x v="484"/>
  </r>
  <r>
    <x v="12"/>
  </r>
  <r>
    <x v="2059"/>
  </r>
  <r>
    <x v="507"/>
  </r>
  <r>
    <x v="484"/>
  </r>
  <r>
    <x v="3"/>
  </r>
  <r>
    <x v="3"/>
  </r>
  <r>
    <x v="65"/>
  </r>
  <r>
    <x v="3812"/>
  </r>
  <r>
    <x v="3813"/>
  </r>
  <r>
    <x v="331"/>
  </r>
  <r>
    <x v="19"/>
  </r>
  <r>
    <x v="109"/>
  </r>
  <r>
    <x v="261"/>
  </r>
  <r>
    <x v="13"/>
  </r>
  <r>
    <x v="1802"/>
  </r>
  <r>
    <x v="667"/>
  </r>
  <r>
    <x v="29"/>
  </r>
  <r>
    <x v="516"/>
  </r>
  <r>
    <x v="130"/>
  </r>
  <r>
    <x v="3814"/>
  </r>
  <r>
    <x v="42"/>
  </r>
  <r>
    <x v="3"/>
  </r>
  <r>
    <x v="420"/>
  </r>
  <r>
    <x v="3"/>
  </r>
  <r>
    <x v="639"/>
  </r>
  <r>
    <x v="1216"/>
  </r>
  <r>
    <x v="19"/>
  </r>
  <r>
    <x v="19"/>
  </r>
  <r>
    <x v="3815"/>
  </r>
  <r>
    <x v="3"/>
  </r>
  <r>
    <x v="152"/>
  </r>
  <r>
    <x v="77"/>
  </r>
  <r>
    <x v="116"/>
  </r>
  <r>
    <x v="27"/>
  </r>
  <r>
    <x v="4"/>
  </r>
  <r>
    <x v="232"/>
  </r>
  <r>
    <x v="149"/>
  </r>
  <r>
    <x v="27"/>
  </r>
  <r>
    <x v="2989"/>
  </r>
  <r>
    <x v="49"/>
  </r>
  <r>
    <x v="3816"/>
  </r>
  <r>
    <x v="3314"/>
  </r>
  <r>
    <x v="63"/>
  </r>
  <r>
    <x v="1945"/>
  </r>
  <r>
    <x v="3"/>
  </r>
  <r>
    <x v="3"/>
  </r>
  <r>
    <x v="20"/>
  </r>
  <r>
    <x v="9"/>
  </r>
  <r>
    <x v="139"/>
  </r>
  <r>
    <x v="1495"/>
  </r>
  <r>
    <x v="7"/>
  </r>
  <r>
    <x v="1743"/>
  </r>
  <r>
    <x v="3817"/>
  </r>
  <r>
    <x v="130"/>
  </r>
  <r>
    <x v="27"/>
  </r>
  <r>
    <x v="1717"/>
  </r>
  <r>
    <x v="96"/>
  </r>
  <r>
    <x v="446"/>
  </r>
  <r>
    <x v="62"/>
  </r>
  <r>
    <x v="13"/>
  </r>
  <r>
    <x v="4"/>
  </r>
  <r>
    <x v="592"/>
  </r>
  <r>
    <x v="212"/>
  </r>
  <r>
    <x v="54"/>
  </r>
  <r>
    <x v="287"/>
  </r>
  <r>
    <x v="548"/>
  </r>
  <r>
    <x v="108"/>
  </r>
  <r>
    <x v="634"/>
  </r>
  <r>
    <x v="338"/>
  </r>
  <r>
    <x v="2131"/>
  </r>
  <r>
    <x v="1293"/>
  </r>
  <r>
    <x v="68"/>
  </r>
  <r>
    <x v="4"/>
  </r>
  <r>
    <x v="96"/>
  </r>
  <r>
    <x v="2067"/>
  </r>
  <r>
    <x v="251"/>
  </r>
  <r>
    <x v="130"/>
  </r>
  <r>
    <x v="836"/>
  </r>
  <r>
    <x v="3818"/>
  </r>
  <r>
    <x v="3"/>
  </r>
  <r>
    <x v="61"/>
  </r>
  <r>
    <x v="14"/>
  </r>
  <r>
    <x v="4"/>
  </r>
  <r>
    <x v="3"/>
  </r>
  <r>
    <x v="13"/>
  </r>
  <r>
    <x v="130"/>
  </r>
  <r>
    <x v="403"/>
  </r>
  <r>
    <x v="13"/>
  </r>
  <r>
    <x v="15"/>
  </r>
  <r>
    <x v="195"/>
  </r>
  <r>
    <x v="2251"/>
  </r>
  <r>
    <x v="77"/>
  </r>
  <r>
    <x v="2064"/>
  </r>
  <r>
    <x v="8"/>
  </r>
  <r>
    <x v="201"/>
  </r>
  <r>
    <x v="9"/>
  </r>
  <r>
    <x v="382"/>
  </r>
  <r>
    <x v="637"/>
  </r>
  <r>
    <x v="18"/>
  </r>
  <r>
    <x v="1526"/>
  </r>
  <r>
    <x v="18"/>
  </r>
  <r>
    <x v="295"/>
  </r>
  <r>
    <x v="1946"/>
  </r>
  <r>
    <x v="2194"/>
  </r>
  <r>
    <x v="1702"/>
  </r>
  <r>
    <x v="4"/>
  </r>
  <r>
    <x v="130"/>
  </r>
  <r>
    <x v="6"/>
  </r>
  <r>
    <x v="88"/>
  </r>
  <r>
    <x v="2480"/>
  </r>
  <r>
    <x v="1247"/>
  </r>
  <r>
    <x v="4"/>
  </r>
  <r>
    <x v="346"/>
  </r>
  <r>
    <x v="264"/>
  </r>
  <r>
    <x v="3819"/>
  </r>
  <r>
    <x v="1"/>
  </r>
  <r>
    <x v="95"/>
  </r>
  <r>
    <x v="15"/>
  </r>
  <r>
    <x v="33"/>
  </r>
  <r>
    <x v="33"/>
  </r>
  <r>
    <x v="130"/>
  </r>
  <r>
    <x v="130"/>
  </r>
  <r>
    <x v="224"/>
  </r>
  <r>
    <x v="3"/>
  </r>
  <r>
    <x v="212"/>
  </r>
  <r>
    <x v="3"/>
  </r>
  <r>
    <x v="805"/>
  </r>
  <r>
    <x v="29"/>
  </r>
  <r>
    <x v="225"/>
  </r>
  <r>
    <x v="403"/>
  </r>
  <r>
    <x v="264"/>
  </r>
  <r>
    <x v="3"/>
  </r>
  <r>
    <x v="73"/>
  </r>
  <r>
    <x v="47"/>
  </r>
  <r>
    <x v="29"/>
  </r>
  <r>
    <x v="41"/>
  </r>
  <r>
    <x v="457"/>
  </r>
  <r>
    <x v="1523"/>
  </r>
  <r>
    <x v="1211"/>
  </r>
  <r>
    <x v="31"/>
  </r>
  <r>
    <x v="287"/>
  </r>
  <r>
    <x v="21"/>
  </r>
  <r>
    <x v="6"/>
  </r>
  <r>
    <x v="29"/>
  </r>
  <r>
    <x v="1160"/>
  </r>
  <r>
    <x v="2798"/>
  </r>
  <r>
    <x v="982"/>
  </r>
  <r>
    <x v="336"/>
  </r>
  <r>
    <x v="3820"/>
  </r>
  <r>
    <x v="13"/>
  </r>
  <r>
    <x v="499"/>
  </r>
  <r>
    <x v="2525"/>
  </r>
  <r>
    <x v="13"/>
  </r>
  <r>
    <x v="109"/>
  </r>
  <r>
    <x v="7"/>
  </r>
  <r>
    <x v="836"/>
  </r>
  <r>
    <x v="4"/>
  </r>
  <r>
    <x v="564"/>
  </r>
  <r>
    <x v="21"/>
  </r>
  <r>
    <x v="4"/>
  </r>
  <r>
    <x v="59"/>
  </r>
  <r>
    <x v="3336"/>
  </r>
  <r>
    <x v="6"/>
  </r>
  <r>
    <x v="130"/>
  </r>
  <r>
    <x v="1672"/>
  </r>
  <r>
    <x v="29"/>
  </r>
  <r>
    <x v="13"/>
  </r>
  <r>
    <x v="3"/>
  </r>
  <r>
    <x v="14"/>
  </r>
  <r>
    <x v="1640"/>
  </r>
  <r>
    <x v="49"/>
  </r>
  <r>
    <x v="3"/>
  </r>
  <r>
    <x v="216"/>
  </r>
  <r>
    <x v="3"/>
  </r>
  <r>
    <x v="130"/>
  </r>
  <r>
    <x v="89"/>
  </r>
  <r>
    <x v="12"/>
  </r>
  <r>
    <x v="1941"/>
  </r>
  <r>
    <x v="195"/>
  </r>
  <r>
    <x v="3773"/>
  </r>
  <r>
    <x v="1247"/>
  </r>
  <r>
    <x v="14"/>
  </r>
  <r>
    <x v="1520"/>
  </r>
  <r>
    <x v="4"/>
  </r>
  <r>
    <x v="3821"/>
  </r>
  <r>
    <x v="24"/>
  </r>
  <r>
    <x v="258"/>
  </r>
  <r>
    <x v="3"/>
  </r>
  <r>
    <x v="481"/>
  </r>
  <r>
    <x v="82"/>
  </r>
  <r>
    <x v="6"/>
  </r>
  <r>
    <x v="595"/>
  </r>
  <r>
    <x v="1965"/>
  </r>
  <r>
    <x v="211"/>
  </r>
  <r>
    <x v="6"/>
  </r>
  <r>
    <x v="471"/>
  </r>
  <r>
    <x v="185"/>
  </r>
  <r>
    <x v="484"/>
  </r>
  <r>
    <x v="130"/>
  </r>
  <r>
    <x v="20"/>
  </r>
  <r>
    <x v="561"/>
  </r>
  <r>
    <x v="72"/>
  </r>
  <r>
    <x v="130"/>
  </r>
  <r>
    <x v="69"/>
  </r>
  <r>
    <x v="1975"/>
  </r>
  <r>
    <x v="29"/>
  </r>
  <r>
    <x v="3646"/>
  </r>
  <r>
    <x v="3"/>
  </r>
  <r>
    <x v="919"/>
  </r>
  <r>
    <x v="14"/>
  </r>
  <r>
    <x v="899"/>
  </r>
  <r>
    <x v="1072"/>
  </r>
  <r>
    <x v="11"/>
  </r>
  <r>
    <x v="4"/>
  </r>
  <r>
    <x v="13"/>
  </r>
  <r>
    <x v="1233"/>
  </r>
  <r>
    <x v="266"/>
  </r>
  <r>
    <x v="1066"/>
  </r>
  <r>
    <x v="1953"/>
  </r>
  <r>
    <x v="19"/>
  </r>
  <r>
    <x v="1081"/>
  </r>
  <r>
    <x v="296"/>
  </r>
  <r>
    <x v="3431"/>
  </r>
  <r>
    <x v="3"/>
  </r>
  <r>
    <x v="366"/>
  </r>
  <r>
    <x v="649"/>
  </r>
  <r>
    <x v="17"/>
  </r>
  <r>
    <x v="151"/>
  </r>
  <r>
    <x v="3"/>
  </r>
  <r>
    <x v="3"/>
  </r>
  <r>
    <x v="1417"/>
  </r>
  <r>
    <x v="14"/>
  </r>
  <r>
    <x v="1066"/>
  </r>
  <r>
    <x v="1199"/>
  </r>
  <r>
    <x v="4"/>
  </r>
  <r>
    <x v="9"/>
  </r>
  <r>
    <x v="6"/>
  </r>
  <r>
    <x v="4"/>
  </r>
  <r>
    <x v="230"/>
  </r>
  <r>
    <x v="265"/>
  </r>
  <r>
    <x v="51"/>
  </r>
  <r>
    <x v="62"/>
  </r>
  <r>
    <x v="321"/>
  </r>
  <r>
    <x v="239"/>
  </r>
  <r>
    <x v="1101"/>
  </r>
  <r>
    <x v="1209"/>
  </r>
  <r>
    <x v="149"/>
  </r>
  <r>
    <x v="3822"/>
  </r>
  <r>
    <x v="13"/>
  </r>
  <r>
    <x v="2698"/>
  </r>
  <r>
    <x v="95"/>
  </r>
  <r>
    <x v="4"/>
  </r>
  <r>
    <x v="109"/>
  </r>
  <r>
    <x v="917"/>
  </r>
  <r>
    <x v="1101"/>
  </r>
  <r>
    <x v="2125"/>
  </r>
  <r>
    <x v="382"/>
  </r>
  <r>
    <x v="13"/>
  </r>
  <r>
    <x v="308"/>
  </r>
  <r>
    <x v="30"/>
  </r>
  <r>
    <x v="1657"/>
  </r>
  <r>
    <x v="349"/>
  </r>
  <r>
    <x v="2673"/>
  </r>
  <r>
    <x v="21"/>
  </r>
  <r>
    <x v="714"/>
  </r>
  <r>
    <x v="1248"/>
  </r>
  <r>
    <x v="130"/>
  </r>
  <r>
    <x v="970"/>
  </r>
  <r>
    <x v="2713"/>
  </r>
  <r>
    <x v="2204"/>
  </r>
  <r>
    <x v="1042"/>
  </r>
  <r>
    <x v="19"/>
  </r>
  <r>
    <x v="9"/>
  </r>
  <r>
    <x v="187"/>
  </r>
  <r>
    <x v="19"/>
  </r>
  <r>
    <x v="290"/>
  </r>
  <r>
    <x v="14"/>
  </r>
  <r>
    <x v="554"/>
  </r>
  <r>
    <x v="48"/>
  </r>
  <r>
    <x v="19"/>
  </r>
  <r>
    <x v="130"/>
  </r>
  <r>
    <x v="1562"/>
  </r>
  <r>
    <x v="516"/>
  </r>
  <r>
    <x v="19"/>
  </r>
  <r>
    <x v="4"/>
  </r>
  <r>
    <x v="48"/>
  </r>
  <r>
    <x v="547"/>
  </r>
  <r>
    <x v="51"/>
  </r>
  <r>
    <x v="620"/>
  </r>
  <r>
    <x v="1640"/>
  </r>
  <r>
    <x v="1389"/>
  </r>
  <r>
    <x v="344"/>
  </r>
  <r>
    <x v="88"/>
  </r>
  <r>
    <x v="125"/>
  </r>
  <r>
    <x v="504"/>
  </r>
  <r>
    <x v="658"/>
  </r>
  <r>
    <x v="347"/>
  </r>
  <r>
    <x v="312"/>
  </r>
  <r>
    <x v="14"/>
  </r>
  <r>
    <x v="7"/>
  </r>
  <r>
    <x v="14"/>
  </r>
  <r>
    <x v="457"/>
  </r>
  <r>
    <x v="39"/>
  </r>
  <r>
    <x v="68"/>
  </r>
  <r>
    <x v="1328"/>
  </r>
  <r>
    <x v="4"/>
  </r>
  <r>
    <x v="19"/>
  </r>
  <r>
    <x v="13"/>
  </r>
  <r>
    <x v="6"/>
  </r>
  <r>
    <x v="61"/>
  </r>
  <r>
    <x v="3"/>
  </r>
  <r>
    <x v="13"/>
  </r>
  <r>
    <x v="4"/>
  </r>
  <r>
    <x v="59"/>
  </r>
  <r>
    <x v="281"/>
  </r>
  <r>
    <x v="321"/>
  </r>
  <r>
    <x v="1562"/>
  </r>
  <r>
    <x v="202"/>
  </r>
  <r>
    <x v="1297"/>
  </r>
  <r>
    <x v="28"/>
  </r>
  <r>
    <x v="13"/>
  </r>
  <r>
    <x v="344"/>
  </r>
  <r>
    <x v="1017"/>
  </r>
  <r>
    <x v="14"/>
  </r>
  <r>
    <x v="1112"/>
  </r>
  <r>
    <x v="1638"/>
  </r>
  <r>
    <x v="72"/>
  </r>
  <r>
    <x v="138"/>
  </r>
  <r>
    <x v="873"/>
  </r>
  <r>
    <x v="479"/>
  </r>
  <r>
    <x v="3"/>
  </r>
  <r>
    <x v="1154"/>
  </r>
  <r>
    <x v="382"/>
  </r>
  <r>
    <x v="108"/>
  </r>
  <r>
    <x v="2383"/>
  </r>
  <r>
    <x v="1267"/>
  </r>
  <r>
    <x v="21"/>
  </r>
  <r>
    <x v="548"/>
  </r>
  <r>
    <x v="130"/>
  </r>
  <r>
    <x v="109"/>
  </r>
  <r>
    <x v="4"/>
  </r>
  <r>
    <x v="595"/>
  </r>
  <r>
    <x v="2383"/>
  </r>
  <r>
    <x v="77"/>
  </r>
  <r>
    <x v="12"/>
  </r>
  <r>
    <x v="59"/>
  </r>
  <r>
    <x v="634"/>
  </r>
  <r>
    <x v="3"/>
  </r>
  <r>
    <x v="203"/>
  </r>
  <r>
    <x v="223"/>
  </r>
  <r>
    <x v="732"/>
  </r>
  <r>
    <x v="13"/>
  </r>
  <r>
    <x v="6"/>
  </r>
  <r>
    <x v="65"/>
  </r>
  <r>
    <x v="3"/>
  </r>
  <r>
    <x v="15"/>
  </r>
  <r>
    <x v="13"/>
  </r>
  <r>
    <x v="231"/>
  </r>
  <r>
    <x v="3823"/>
  </r>
  <r>
    <x v="613"/>
  </r>
  <r>
    <x v="2809"/>
  </r>
  <r>
    <x v="956"/>
  </r>
  <r>
    <x v="940"/>
  </r>
  <r>
    <x v="463"/>
  </r>
  <r>
    <x v="754"/>
  </r>
  <r>
    <x v="77"/>
  </r>
  <r>
    <x v="19"/>
  </r>
  <r>
    <x v="169"/>
  </r>
  <r>
    <x v="1520"/>
  </r>
  <r>
    <x v="216"/>
  </r>
  <r>
    <x v="353"/>
  </r>
  <r>
    <x v="2638"/>
  </r>
  <r>
    <x v="56"/>
  </r>
  <r>
    <x v="1258"/>
  </r>
  <r>
    <x v="1329"/>
  </r>
  <r>
    <x v="7"/>
  </r>
  <r>
    <x v="306"/>
  </r>
  <r>
    <x v="3824"/>
  </r>
  <r>
    <x v="556"/>
  </r>
  <r>
    <x v="1902"/>
  </r>
  <r>
    <x v="108"/>
  </r>
  <r>
    <x v="463"/>
  </r>
  <r>
    <x v="306"/>
  </r>
  <r>
    <x v="203"/>
  </r>
  <r>
    <x v="24"/>
  </r>
  <r>
    <x v="3649"/>
  </r>
  <r>
    <x v="1383"/>
  </r>
  <r>
    <x v="80"/>
  </r>
  <r>
    <x v="491"/>
  </r>
  <r>
    <x v="127"/>
  </r>
  <r>
    <x v="15"/>
  </r>
  <r>
    <x v="7"/>
  </r>
  <r>
    <x v="3"/>
  </r>
  <r>
    <x v="3825"/>
  </r>
  <r>
    <x v="24"/>
  </r>
  <r>
    <x v="109"/>
  </r>
  <r>
    <x v="130"/>
  </r>
  <r>
    <x v="213"/>
  </r>
  <r>
    <x v="7"/>
  </r>
  <r>
    <x v="840"/>
  </r>
  <r>
    <x v="1069"/>
  </r>
  <r>
    <x v="24"/>
  </r>
  <r>
    <x v="509"/>
  </r>
  <r>
    <x v="287"/>
  </r>
  <r>
    <x v="24"/>
  </r>
  <r>
    <x v="202"/>
  </r>
  <r>
    <x v="1383"/>
  </r>
  <r>
    <x v="705"/>
  </r>
  <r>
    <x v="72"/>
  </r>
  <r>
    <x v="63"/>
  </r>
  <r>
    <x v="588"/>
  </r>
  <r>
    <x v="2176"/>
  </r>
  <r>
    <x v="13"/>
  </r>
  <r>
    <x v="3"/>
  </r>
  <r>
    <x v="203"/>
  </r>
  <r>
    <x v="13"/>
  </r>
  <r>
    <x v="31"/>
  </r>
  <r>
    <x v="1119"/>
  </r>
  <r>
    <x v="1916"/>
  </r>
  <r>
    <x v="717"/>
  </r>
  <r>
    <x v="42"/>
  </r>
  <r>
    <x v="344"/>
  </r>
  <r>
    <x v="1071"/>
  </r>
  <r>
    <x v="514"/>
  </r>
  <r>
    <x v="354"/>
  </r>
  <r>
    <x v="1053"/>
  </r>
  <r>
    <x v="108"/>
  </r>
  <r>
    <x v="3"/>
  </r>
  <r>
    <x v="3448"/>
  </r>
  <r>
    <x v="2174"/>
  </r>
  <r>
    <x v="36"/>
  </r>
  <r>
    <x v="59"/>
  </r>
  <r>
    <x v="702"/>
  </r>
  <r>
    <x v="3259"/>
  </r>
  <r>
    <x v="21"/>
  </r>
  <r>
    <x v="107"/>
  </r>
  <r>
    <x v="354"/>
  </r>
  <r>
    <x v="382"/>
  </r>
  <r>
    <x v="296"/>
  </r>
  <r>
    <x v="504"/>
  </r>
  <r>
    <x v="412"/>
  </r>
  <r>
    <x v="810"/>
  </r>
  <r>
    <x v="108"/>
  </r>
  <r>
    <x v="1116"/>
  </r>
  <r>
    <x v="1208"/>
  </r>
  <r>
    <x v="13"/>
  </r>
  <r>
    <x v="139"/>
  </r>
  <r>
    <x v="295"/>
  </r>
  <r>
    <x v="3522"/>
  </r>
  <r>
    <x v="77"/>
  </r>
  <r>
    <x v="558"/>
  </r>
  <r>
    <x v="553"/>
  </r>
  <r>
    <x v="13"/>
  </r>
  <r>
    <x v="1269"/>
  </r>
  <r>
    <x v="3"/>
  </r>
  <r>
    <x v="639"/>
  </r>
  <r>
    <x v="226"/>
  </r>
  <r>
    <x v="2519"/>
  </r>
  <r>
    <x v="9"/>
  </r>
  <r>
    <x v="3"/>
  </r>
  <r>
    <x v="3"/>
  </r>
  <r>
    <x v="233"/>
  </r>
  <r>
    <x v="13"/>
  </r>
  <r>
    <x v="14"/>
  </r>
  <r>
    <x v="15"/>
  </r>
  <r>
    <x v="3826"/>
  </r>
  <r>
    <x v="484"/>
  </r>
  <r>
    <x v="435"/>
  </r>
  <r>
    <x v="3"/>
  </r>
  <r>
    <x v="125"/>
  </r>
  <r>
    <x v="130"/>
  </r>
  <r>
    <x v="2049"/>
  </r>
  <r>
    <x v="19"/>
  </r>
  <r>
    <x v="353"/>
  </r>
  <r>
    <x v="438"/>
  </r>
  <r>
    <x v="471"/>
  </r>
  <r>
    <x v="19"/>
  </r>
  <r>
    <x v="2091"/>
  </r>
  <r>
    <x v="27"/>
  </r>
  <r>
    <x v="69"/>
  </r>
  <r>
    <x v="3"/>
  </r>
  <r>
    <x v="3"/>
  </r>
  <r>
    <x v="260"/>
  </r>
  <r>
    <x v="69"/>
  </r>
  <r>
    <x v="576"/>
  </r>
  <r>
    <x v="70"/>
  </r>
  <r>
    <x v="1481"/>
  </r>
  <r>
    <x v="3"/>
  </r>
  <r>
    <x v="504"/>
  </r>
  <r>
    <x v="174"/>
  </r>
  <r>
    <x v="105"/>
  </r>
  <r>
    <x v="77"/>
  </r>
  <r>
    <x v="4"/>
  </r>
  <r>
    <x v="13"/>
  </r>
  <r>
    <x v="4"/>
  </r>
  <r>
    <x v="353"/>
  </r>
  <r>
    <x v="259"/>
  </r>
  <r>
    <x v="77"/>
  </r>
  <r>
    <x v="331"/>
  </r>
  <r>
    <x v="3"/>
  </r>
  <r>
    <x v="1554"/>
  </r>
  <r>
    <x v="1872"/>
  </r>
  <r>
    <x v="118"/>
  </r>
  <r>
    <x v="65"/>
  </r>
  <r>
    <x v="77"/>
  </r>
  <r>
    <x v="334"/>
  </r>
  <r>
    <x v="96"/>
  </r>
  <r>
    <x v="3"/>
  </r>
  <r>
    <x v="400"/>
  </r>
  <r>
    <x v="95"/>
  </r>
  <r>
    <x v="19"/>
  </r>
  <r>
    <x v="3"/>
  </r>
  <r>
    <x v="109"/>
  </r>
  <r>
    <x v="13"/>
  </r>
  <r>
    <x v="344"/>
  </r>
  <r>
    <x v="68"/>
  </r>
  <r>
    <x v="102"/>
  </r>
  <r>
    <x v="305"/>
  </r>
  <r>
    <x v="116"/>
  </r>
  <r>
    <x v="382"/>
  </r>
  <r>
    <x v="3827"/>
  </r>
  <r>
    <x v="504"/>
  </r>
  <r>
    <x v="251"/>
  </r>
  <r>
    <x v="3759"/>
  </r>
  <r>
    <x v="1288"/>
  </r>
  <r>
    <x v="2963"/>
  </r>
  <r>
    <x v="1212"/>
  </r>
  <r>
    <x v="3316"/>
  </r>
  <r>
    <x v="1075"/>
  </r>
  <r>
    <x v="19"/>
  </r>
  <r>
    <x v="3"/>
  </r>
  <r>
    <x v="1092"/>
  </r>
  <r>
    <x v="3"/>
  </r>
  <r>
    <x v="2018"/>
  </r>
  <r>
    <x v="27"/>
  </r>
  <r>
    <x v="59"/>
  </r>
  <r>
    <x v="149"/>
  </r>
  <r>
    <x v="29"/>
  </r>
  <r>
    <x v="1425"/>
  </r>
  <r>
    <x v="77"/>
  </r>
  <r>
    <x v="27"/>
  </r>
  <r>
    <x v="14"/>
  </r>
  <r>
    <x v="62"/>
  </r>
  <r>
    <x v="14"/>
  </r>
  <r>
    <x v="95"/>
  </r>
  <r>
    <x v="487"/>
  </r>
  <r>
    <x v="949"/>
  </r>
  <r>
    <x v="24"/>
  </r>
  <r>
    <x v="19"/>
  </r>
  <r>
    <x v="203"/>
  </r>
  <r>
    <x v="720"/>
  </r>
  <r>
    <x v="149"/>
  </r>
  <r>
    <x v="1470"/>
  </r>
  <r>
    <x v="1372"/>
  </r>
  <r>
    <x v="2785"/>
  </r>
  <r>
    <x v="2418"/>
  </r>
  <r>
    <x v="761"/>
  </r>
  <r>
    <x v="1075"/>
  </r>
  <r>
    <x v="1099"/>
  </r>
  <r>
    <x v="471"/>
  </r>
  <r>
    <x v="3"/>
  </r>
  <r>
    <x v="3736"/>
  </r>
  <r>
    <x v="19"/>
  </r>
  <r>
    <x v="14"/>
  </r>
  <r>
    <x v="3"/>
  </r>
  <r>
    <x v="3077"/>
  </r>
  <r>
    <x v="3"/>
  </r>
  <r>
    <x v="707"/>
  </r>
  <r>
    <x v="95"/>
  </r>
  <r>
    <x v="74"/>
  </r>
  <r>
    <x v="230"/>
  </r>
  <r>
    <x v="1188"/>
  </r>
  <r>
    <x v="2610"/>
  </r>
  <r>
    <x v="3"/>
  </r>
  <r>
    <x v="3"/>
  </r>
  <r>
    <x v="116"/>
  </r>
  <r>
    <x v="14"/>
  </r>
  <r>
    <x v="2227"/>
  </r>
  <r>
    <x v="423"/>
  </r>
  <r>
    <x v="499"/>
  </r>
  <r>
    <x v="57"/>
  </r>
  <r>
    <x v="139"/>
  </r>
  <r>
    <x v="1143"/>
  </r>
  <r>
    <x v="3"/>
  </r>
  <r>
    <x v="4"/>
  </r>
  <r>
    <x v="3774"/>
  </r>
  <r>
    <x v="130"/>
  </r>
  <r>
    <x v="118"/>
  </r>
  <r>
    <x v="137"/>
  </r>
  <r>
    <x v="326"/>
  </r>
  <r>
    <x v="108"/>
  </r>
  <r>
    <x v="116"/>
  </r>
  <r>
    <x v="1293"/>
  </r>
  <r>
    <x v="7"/>
  </r>
  <r>
    <x v="613"/>
  </r>
  <r>
    <x v="147"/>
  </r>
  <r>
    <x v="80"/>
  </r>
  <r>
    <x v="17"/>
  </r>
  <r>
    <x v="2346"/>
  </r>
  <r>
    <x v="77"/>
  </r>
  <r>
    <x v="3"/>
  </r>
  <r>
    <x v="3467"/>
  </r>
  <r>
    <x v="1713"/>
  </r>
  <r>
    <x v="671"/>
  </r>
  <r>
    <x v="108"/>
  </r>
  <r>
    <x v="68"/>
  </r>
  <r>
    <x v="7"/>
  </r>
  <r>
    <x v="212"/>
  </r>
  <r>
    <x v="13"/>
  </r>
  <r>
    <x v="130"/>
  </r>
  <r>
    <x v="3187"/>
  </r>
  <r>
    <x v="1910"/>
  </r>
  <r>
    <x v="499"/>
  </r>
  <r>
    <x v="4"/>
  </r>
  <r>
    <x v="7"/>
  </r>
  <r>
    <x v="212"/>
  </r>
  <r>
    <x v="96"/>
  </r>
  <r>
    <x v="3"/>
  </r>
  <r>
    <x v="360"/>
  </r>
  <r>
    <x v="130"/>
  </r>
  <r>
    <x v="449"/>
  </r>
  <r>
    <x v="2420"/>
  </r>
  <r>
    <x v="259"/>
  </r>
  <r>
    <x v="29"/>
  </r>
  <r>
    <x v="50"/>
  </r>
  <r>
    <x v="109"/>
  </r>
  <r>
    <x v="96"/>
  </r>
  <r>
    <x v="576"/>
  </r>
  <r>
    <x v="419"/>
  </r>
  <r>
    <x v="659"/>
  </r>
  <r>
    <x v="17"/>
  </r>
  <r>
    <x v="4"/>
  </r>
  <r>
    <x v="1321"/>
  </r>
  <r>
    <x v="1321"/>
  </r>
  <r>
    <x v="77"/>
  </r>
  <r>
    <x v="797"/>
  </r>
  <r>
    <x v="130"/>
  </r>
  <r>
    <x v="3828"/>
  </r>
  <r>
    <x v="14"/>
  </r>
  <r>
    <x v="4"/>
  </r>
  <r>
    <x v="45"/>
  </r>
  <r>
    <x v="130"/>
  </r>
  <r>
    <x v="60"/>
  </r>
  <r>
    <x v="19"/>
  </r>
  <r>
    <x v="435"/>
  </r>
  <r>
    <x v="29"/>
  </r>
  <r>
    <x v="80"/>
  </r>
  <r>
    <x v="3068"/>
  </r>
  <r>
    <x v="504"/>
  </r>
  <r>
    <x v="187"/>
  </r>
  <r>
    <x v="2669"/>
  </r>
  <r>
    <x v="13"/>
  </r>
  <r>
    <x v="4"/>
  </r>
  <r>
    <x v="463"/>
  </r>
  <r>
    <x v="610"/>
  </r>
  <r>
    <x v="3"/>
  </r>
  <r>
    <x v="68"/>
  </r>
  <r>
    <x v="48"/>
  </r>
  <r>
    <x v="14"/>
  </r>
  <r>
    <x v="3196"/>
  </r>
  <r>
    <x v="187"/>
  </r>
  <r>
    <x v="4"/>
  </r>
  <r>
    <x v="504"/>
  </r>
  <r>
    <x v="130"/>
  </r>
  <r>
    <x v="24"/>
  </r>
  <r>
    <x v="13"/>
  </r>
  <r>
    <x v="1397"/>
  </r>
  <r>
    <x v="109"/>
  </r>
  <r>
    <x v="109"/>
  </r>
  <r>
    <x v="343"/>
  </r>
  <r>
    <x v="192"/>
  </r>
  <r>
    <x v="3"/>
  </r>
  <r>
    <x v="3829"/>
  </r>
  <r>
    <x v="6"/>
  </r>
  <r>
    <x v="49"/>
  </r>
  <r>
    <x v="2249"/>
  </r>
  <r>
    <x v="3"/>
  </r>
  <r>
    <x v="4"/>
  </r>
  <r>
    <x v="3"/>
  </r>
  <r>
    <x v="3587"/>
  </r>
  <r>
    <x v="4"/>
  </r>
  <r>
    <x v="26"/>
  </r>
  <r>
    <x v="1485"/>
  </r>
  <r>
    <x v="21"/>
  </r>
  <r>
    <x v="93"/>
  </r>
  <r>
    <x v="2018"/>
  </r>
  <r>
    <x v="486"/>
  </r>
  <r>
    <x v="281"/>
  </r>
  <r>
    <x v="401"/>
  </r>
  <r>
    <x v="331"/>
  </r>
  <r>
    <x v="4"/>
  </r>
  <r>
    <x v="13"/>
  </r>
  <r>
    <x v="147"/>
  </r>
  <r>
    <x v="149"/>
  </r>
  <r>
    <x v="13"/>
  </r>
  <r>
    <x v="3794"/>
  </r>
  <r>
    <x v="717"/>
  </r>
  <r>
    <x v="203"/>
  </r>
  <r>
    <x v="13"/>
  </r>
  <r>
    <x v="1544"/>
  </r>
  <r>
    <x v="3"/>
  </r>
  <r>
    <x v="814"/>
  </r>
  <r>
    <x v="13"/>
  </r>
  <r>
    <x v="1827"/>
  </r>
  <r>
    <x v="989"/>
  </r>
  <r>
    <x v="1439"/>
  </r>
  <r>
    <x v="24"/>
  </r>
  <r>
    <x v="212"/>
  </r>
  <r>
    <x v="3830"/>
  </r>
  <r>
    <x v="3831"/>
  </r>
  <r>
    <x v="149"/>
  </r>
  <r>
    <x v="27"/>
  </r>
  <r>
    <x v="13"/>
  </r>
  <r>
    <x v="13"/>
  </r>
  <r>
    <x v="7"/>
  </r>
  <r>
    <x v="3"/>
  </r>
  <r>
    <x v="576"/>
  </r>
  <r>
    <x v="487"/>
  </r>
  <r>
    <x v="80"/>
  </r>
  <r>
    <x v="224"/>
  </r>
  <r>
    <x v="3"/>
  </r>
  <r>
    <x v="529"/>
  </r>
  <r>
    <x v="991"/>
  </r>
  <r>
    <x v="1382"/>
  </r>
  <r>
    <x v="504"/>
  </r>
  <r>
    <x v="264"/>
  </r>
  <r>
    <x v="160"/>
  </r>
  <r>
    <x v="13"/>
  </r>
  <r>
    <x v="15"/>
  </r>
  <r>
    <x v="362"/>
  </r>
  <r>
    <x v="198"/>
  </r>
  <r>
    <x v="14"/>
  </r>
  <r>
    <x v="14"/>
  </r>
  <r>
    <x v="104"/>
  </r>
  <r>
    <x v="3832"/>
  </r>
  <r>
    <x v="487"/>
  </r>
  <r>
    <x v="6"/>
  </r>
  <r>
    <x v="321"/>
  </r>
  <r>
    <x v="139"/>
  </r>
  <r>
    <x v="127"/>
  </r>
  <r>
    <x v="80"/>
  </r>
  <r>
    <x v="903"/>
  </r>
  <r>
    <x v="4"/>
  </r>
  <r>
    <x v="671"/>
  </r>
  <r>
    <x v="19"/>
  </r>
  <r>
    <x v="174"/>
  </r>
  <r>
    <x v="3833"/>
  </r>
  <r>
    <x v="3"/>
  </r>
  <r>
    <x v="45"/>
  </r>
  <r>
    <x v="19"/>
  </r>
  <r>
    <x v="77"/>
  </r>
  <r>
    <x v="423"/>
  </r>
  <r>
    <x v="121"/>
  </r>
  <r>
    <x v="19"/>
  </r>
  <r>
    <x v="410"/>
  </r>
  <r>
    <x v="3003"/>
  </r>
  <r>
    <x v="824"/>
  </r>
  <r>
    <x v="530"/>
  </r>
  <r>
    <x v="258"/>
  </r>
  <r>
    <x v="1615"/>
  </r>
  <r>
    <x v="59"/>
  </r>
  <r>
    <x v="3"/>
  </r>
  <r>
    <x v="290"/>
  </r>
  <r>
    <x v="27"/>
  </r>
  <r>
    <x v="4"/>
  </r>
  <r>
    <x v="1182"/>
  </r>
  <r>
    <x v="2236"/>
  </r>
  <r>
    <x v="19"/>
  </r>
  <r>
    <x v="2034"/>
  </r>
  <r>
    <x v="592"/>
  </r>
  <r>
    <x v="1642"/>
  </r>
  <r>
    <x v="3"/>
  </r>
  <r>
    <x v="3834"/>
  </r>
  <r>
    <x v="54"/>
  </r>
  <r>
    <x v="252"/>
  </r>
  <r>
    <x v="9"/>
  </r>
  <r>
    <x v="3507"/>
  </r>
  <r>
    <x v="7"/>
  </r>
  <r>
    <x v="89"/>
  </r>
  <r>
    <x v="9"/>
  </r>
  <r>
    <x v="876"/>
  </r>
  <r>
    <x v="122"/>
  </r>
  <r>
    <x v="3"/>
  </r>
  <r>
    <x v="224"/>
  </r>
  <r>
    <x v="3835"/>
  </r>
  <r>
    <x v="59"/>
  </r>
  <r>
    <x v="77"/>
  </r>
  <r>
    <x v="1642"/>
  </r>
  <r>
    <x v="178"/>
  </r>
  <r>
    <x v="352"/>
  </r>
  <r>
    <x v="487"/>
  </r>
  <r>
    <x v="550"/>
  </r>
  <r>
    <x v="13"/>
  </r>
  <r>
    <x v="894"/>
  </r>
  <r>
    <x v="678"/>
  </r>
  <r>
    <x v="2729"/>
  </r>
  <r>
    <x v="264"/>
  </r>
  <r>
    <x v="137"/>
  </r>
  <r>
    <x v="3836"/>
  </r>
  <r>
    <x v="27"/>
  </r>
  <r>
    <x v="42"/>
  </r>
  <r>
    <x v="3837"/>
  </r>
  <r>
    <x v="207"/>
  </r>
  <r>
    <x v="198"/>
  </r>
  <r>
    <x v="72"/>
  </r>
  <r>
    <x v="69"/>
  </r>
  <r>
    <x v="139"/>
  </r>
  <r>
    <x v="1451"/>
  </r>
  <r>
    <x v="516"/>
  </r>
  <r>
    <x v="3838"/>
  </r>
  <r>
    <x v="59"/>
  </r>
  <r>
    <x v="494"/>
  </r>
  <r>
    <x v="3839"/>
  </r>
  <r>
    <x v="489"/>
  </r>
  <r>
    <x v="2498"/>
  </r>
  <r>
    <x v="7"/>
  </r>
  <r>
    <x v="4"/>
  </r>
  <r>
    <x v="130"/>
  </r>
  <r>
    <x v="108"/>
  </r>
  <r>
    <x v="1164"/>
  </r>
  <r>
    <x v="7"/>
  </r>
  <r>
    <x v="24"/>
  </r>
  <r>
    <x v="1257"/>
  </r>
  <r>
    <x v="1021"/>
  </r>
  <r>
    <x v="2835"/>
  </r>
  <r>
    <x v="109"/>
  </r>
  <r>
    <x v="346"/>
  </r>
  <r>
    <x v="125"/>
  </r>
  <r>
    <x v="68"/>
  </r>
  <r>
    <x v="1393"/>
  </r>
  <r>
    <x v="71"/>
  </r>
  <r>
    <x v="9"/>
  </r>
  <r>
    <x v="3"/>
  </r>
  <r>
    <x v="1593"/>
  </r>
  <r>
    <x v="38"/>
  </r>
  <r>
    <x v="80"/>
  </r>
  <r>
    <x v="639"/>
  </r>
  <r>
    <x v="953"/>
  </r>
  <r>
    <x v="15"/>
  </r>
  <r>
    <x v="3177"/>
  </r>
  <r>
    <x v="1757"/>
  </r>
  <r>
    <x v="754"/>
  </r>
  <r>
    <x v="251"/>
  </r>
  <r>
    <x v="3116"/>
  </r>
  <r>
    <x v="3"/>
  </r>
  <r>
    <x v="2317"/>
  </r>
  <r>
    <x v="139"/>
  </r>
  <r>
    <x v="13"/>
  </r>
  <r>
    <x v="3840"/>
  </r>
  <r>
    <x v="595"/>
  </r>
  <r>
    <x v="826"/>
  </r>
  <r>
    <x v="13"/>
  </r>
  <r>
    <x v="1791"/>
  </r>
  <r>
    <x v="14"/>
  </r>
  <r>
    <x v="212"/>
  </r>
  <r>
    <x v="487"/>
  </r>
  <r>
    <x v="3841"/>
  </r>
  <r>
    <x v="354"/>
  </r>
  <r>
    <x v="24"/>
  </r>
  <r>
    <x v="1583"/>
  </r>
  <r>
    <x v="674"/>
  </r>
  <r>
    <x v="1383"/>
  </r>
  <r>
    <x v="94"/>
  </r>
  <r>
    <x v="116"/>
  </r>
  <r>
    <x v="1483"/>
  </r>
  <r>
    <x v="274"/>
  </r>
  <r>
    <x v="264"/>
  </r>
  <r>
    <x v="13"/>
  </r>
  <r>
    <x v="116"/>
  </r>
  <r>
    <x v="116"/>
  </r>
  <r>
    <x v="744"/>
  </r>
  <r>
    <x v="29"/>
  </r>
  <r>
    <x v="550"/>
  </r>
  <r>
    <x v="62"/>
  </r>
  <r>
    <x v="1237"/>
  </r>
  <r>
    <x v="154"/>
  </r>
  <r>
    <x v="77"/>
  </r>
  <r>
    <x v="130"/>
  </r>
  <r>
    <x v="6"/>
  </r>
  <r>
    <x v="160"/>
  </r>
  <r>
    <x v="352"/>
  </r>
  <r>
    <x v="13"/>
  </r>
  <r>
    <x v="233"/>
  </r>
  <r>
    <x v="19"/>
  </r>
  <r>
    <x v="4"/>
  </r>
  <r>
    <x v="497"/>
  </r>
  <r>
    <x v="56"/>
  </r>
  <r>
    <x v="7"/>
  </r>
  <r>
    <x v="13"/>
  </r>
  <r>
    <x v="2267"/>
  </r>
  <r>
    <x v="212"/>
  </r>
  <r>
    <x v="19"/>
  </r>
  <r>
    <x v="3"/>
  </r>
  <r>
    <x v="4"/>
  </r>
  <r>
    <x v="2383"/>
  </r>
  <r>
    <x v="3"/>
  </r>
  <r>
    <x v="533"/>
  </r>
  <r>
    <x v="842"/>
  </r>
  <r>
    <x v="131"/>
  </r>
  <r>
    <x v="2244"/>
  </r>
  <r>
    <x v="3"/>
  </r>
  <r>
    <x v="118"/>
  </r>
  <r>
    <x v="261"/>
  </r>
  <r>
    <x v="59"/>
  </r>
  <r>
    <x v="31"/>
  </r>
  <r>
    <x v="3723"/>
  </r>
  <r>
    <x v="13"/>
  </r>
  <r>
    <x v="12"/>
  </r>
  <r>
    <x v="2763"/>
  </r>
  <r>
    <x v="3842"/>
  </r>
  <r>
    <x v="155"/>
  </r>
  <r>
    <x v="1312"/>
  </r>
  <r>
    <x v="595"/>
  </r>
  <r>
    <x v="3"/>
  </r>
  <r>
    <x v="382"/>
  </r>
  <r>
    <x v="1744"/>
  </r>
  <r>
    <x v="230"/>
  </r>
  <r>
    <x v="68"/>
  </r>
  <r>
    <x v="1201"/>
  </r>
  <r>
    <x v="354"/>
  </r>
  <r>
    <x v="354"/>
  </r>
  <r>
    <x v="19"/>
  </r>
  <r>
    <x v="59"/>
  </r>
  <r>
    <x v="20"/>
  </r>
  <r>
    <x v="444"/>
  </r>
  <r>
    <x v="504"/>
  </r>
  <r>
    <x v="19"/>
  </r>
  <r>
    <x v="30"/>
  </r>
  <r>
    <x v="12"/>
  </r>
  <r>
    <x v="6"/>
  </r>
  <r>
    <x v="29"/>
  </r>
  <r>
    <x v="3"/>
  </r>
  <r>
    <x v="3520"/>
  </r>
  <r>
    <x v="588"/>
  </r>
  <r>
    <x v="328"/>
  </r>
  <r>
    <x v="1017"/>
  </r>
  <r>
    <x v="130"/>
  </r>
  <r>
    <x v="174"/>
  </r>
  <r>
    <x v="4"/>
  </r>
  <r>
    <x v="152"/>
  </r>
  <r>
    <x v="3843"/>
  </r>
  <r>
    <x v="3844"/>
  </r>
  <r>
    <x v="149"/>
  </r>
  <r>
    <x v="483"/>
  </r>
  <r>
    <x v="1485"/>
  </r>
  <r>
    <x v="606"/>
  </r>
  <r>
    <x v="9"/>
  </r>
  <r>
    <x v="102"/>
  </r>
  <r>
    <x v="13"/>
  </r>
  <r>
    <x v="2970"/>
  </r>
  <r>
    <x v="306"/>
  </r>
  <r>
    <x v="4"/>
  </r>
  <r>
    <x v="348"/>
  </r>
  <r>
    <x v="444"/>
  </r>
  <r>
    <x v="449"/>
  </r>
  <r>
    <x v="109"/>
  </r>
  <r>
    <x v="13"/>
  </r>
  <r>
    <x v="118"/>
  </r>
  <r>
    <x v="149"/>
  </r>
  <r>
    <x v="65"/>
  </r>
  <r>
    <x v="21"/>
  </r>
  <r>
    <x v="476"/>
  </r>
  <r>
    <x v="99"/>
  </r>
  <r>
    <x v="212"/>
  </r>
  <r>
    <x v="109"/>
  </r>
  <r>
    <x v="335"/>
  </r>
  <r>
    <x v="118"/>
  </r>
  <r>
    <x v="578"/>
  </r>
  <r>
    <x v="139"/>
  </r>
  <r>
    <x v="77"/>
  </r>
  <r>
    <x v="730"/>
  </r>
  <r>
    <x v="296"/>
  </r>
  <r>
    <x v="137"/>
  </r>
  <r>
    <x v="698"/>
  </r>
  <r>
    <x v="19"/>
  </r>
  <r>
    <x v="7"/>
  </r>
  <r>
    <x v="174"/>
  </r>
  <r>
    <x v="18"/>
  </r>
  <r>
    <x v="222"/>
  </r>
  <r>
    <x v="480"/>
  </r>
  <r>
    <x v="19"/>
  </r>
  <r>
    <x v="3"/>
  </r>
  <r>
    <x v="1990"/>
  </r>
  <r>
    <x v="7"/>
  </r>
  <r>
    <x v="17"/>
  </r>
  <r>
    <x v="1372"/>
  </r>
  <r>
    <x v="4"/>
  </r>
  <r>
    <x v="24"/>
  </r>
  <r>
    <x v="1339"/>
  </r>
  <r>
    <x v="207"/>
  </r>
  <r>
    <x v="1096"/>
  </r>
  <r>
    <x v="1062"/>
  </r>
  <r>
    <x v="2486"/>
  </r>
  <r>
    <x v="152"/>
  </r>
  <r>
    <x v="264"/>
  </r>
  <r>
    <x v="1258"/>
  </r>
  <r>
    <x v="449"/>
  </r>
  <r>
    <x v="19"/>
  </r>
  <r>
    <x v="1798"/>
  </r>
  <r>
    <x v="314"/>
  </r>
  <r>
    <x v="109"/>
  </r>
  <r>
    <x v="290"/>
  </r>
  <r>
    <x v="216"/>
  </r>
  <r>
    <x v="518"/>
  </r>
  <r>
    <x v="130"/>
  </r>
  <r>
    <x v="1348"/>
  </r>
  <r>
    <x v="601"/>
  </r>
  <r>
    <x v="1716"/>
  </r>
  <r>
    <x v="3"/>
  </r>
  <r>
    <x v="196"/>
  </r>
  <r>
    <x v="291"/>
  </r>
  <r>
    <x v="14"/>
  </r>
  <r>
    <x v="689"/>
  </r>
  <r>
    <x v="50"/>
  </r>
  <r>
    <x v="281"/>
  </r>
  <r>
    <x v="125"/>
  </r>
  <r>
    <x v="149"/>
  </r>
  <r>
    <x v="130"/>
  </r>
  <r>
    <x v="3"/>
  </r>
  <r>
    <x v="63"/>
  </r>
  <r>
    <x v="3"/>
  </r>
  <r>
    <x v="1128"/>
  </r>
  <r>
    <x v="694"/>
  </r>
  <r>
    <x v="62"/>
  </r>
  <r>
    <x v="62"/>
  </r>
  <r>
    <x v="3195"/>
  </r>
  <r>
    <x v="77"/>
  </r>
  <r>
    <x v="259"/>
  </r>
  <r>
    <x v="3845"/>
  </r>
  <r>
    <x v="77"/>
  </r>
  <r>
    <x v="73"/>
  </r>
  <r>
    <x v="130"/>
  </r>
  <r>
    <x v="882"/>
  </r>
  <r>
    <x v="77"/>
  </r>
  <r>
    <x v="587"/>
  </r>
  <r>
    <x v="3846"/>
  </r>
  <r>
    <x v="130"/>
  </r>
  <r>
    <x v="31"/>
  </r>
  <r>
    <x v="755"/>
  </r>
  <r>
    <x v="3"/>
  </r>
  <r>
    <x v="2227"/>
  </r>
  <r>
    <x v="687"/>
  </r>
  <r>
    <x v="19"/>
  </r>
  <r>
    <x v="1182"/>
  </r>
  <r>
    <x v="1245"/>
  </r>
  <r>
    <x v="203"/>
  </r>
  <r>
    <x v="19"/>
  </r>
  <r>
    <x v="1657"/>
  </r>
  <r>
    <x v="9"/>
  </r>
  <r>
    <x v="4"/>
  </r>
  <r>
    <x v="3"/>
  </r>
  <r>
    <x v="130"/>
  </r>
  <r>
    <x v="2870"/>
  </r>
  <r>
    <x v="9"/>
  </r>
  <r>
    <x v="3"/>
  </r>
  <r>
    <x v="50"/>
  </r>
  <r>
    <x v="3847"/>
  </r>
  <r>
    <x v="19"/>
  </r>
  <r>
    <x v="1544"/>
  </r>
  <r>
    <x v="212"/>
  </r>
  <r>
    <x v="379"/>
  </r>
  <r>
    <x v="130"/>
  </r>
  <r>
    <x v="3"/>
  </r>
  <r>
    <x v="77"/>
  </r>
  <r>
    <x v="1688"/>
  </r>
  <r>
    <x v="139"/>
  </r>
  <r>
    <x v="264"/>
  </r>
  <r>
    <x v="13"/>
  </r>
  <r>
    <x v="504"/>
  </r>
  <r>
    <x v="54"/>
  </r>
  <r>
    <x v="80"/>
  </r>
  <r>
    <x v="212"/>
  </r>
  <r>
    <x v="371"/>
  </r>
  <r>
    <x v="149"/>
  </r>
  <r>
    <x v="4"/>
  </r>
  <r>
    <x v="17"/>
  </r>
  <r>
    <x v="287"/>
  </r>
  <r>
    <x v="3"/>
  </r>
  <r>
    <x v="357"/>
  </r>
  <r>
    <x v="3"/>
  </r>
  <r>
    <x v="130"/>
  </r>
  <r>
    <x v="1520"/>
  </r>
  <r>
    <x v="521"/>
  </r>
  <r>
    <x v="616"/>
  </r>
  <r>
    <x v="131"/>
  </r>
  <r>
    <x v="903"/>
  </r>
  <r>
    <x v="14"/>
  </r>
  <r>
    <x v="504"/>
  </r>
  <r>
    <x v="3"/>
  </r>
  <r>
    <x v="1066"/>
  </r>
  <r>
    <x v="13"/>
  </r>
  <r>
    <x v="21"/>
  </r>
  <r>
    <x v="131"/>
  </r>
  <r>
    <x v="222"/>
  </r>
  <r>
    <x v="17"/>
  </r>
  <r>
    <x v="278"/>
  </r>
  <r>
    <x v="399"/>
  </r>
  <r>
    <x v="1497"/>
  </r>
  <r>
    <x v="212"/>
  </r>
  <r>
    <x v="15"/>
  </r>
  <r>
    <x v="109"/>
  </r>
  <r>
    <x v="4"/>
  </r>
  <r>
    <x v="1908"/>
  </r>
  <r>
    <x v="911"/>
  </r>
  <r>
    <x v="1618"/>
  </r>
  <r>
    <x v="463"/>
  </r>
  <r>
    <x v="1"/>
  </r>
  <r>
    <x v="174"/>
  </r>
  <r>
    <x v="80"/>
  </r>
  <r>
    <x v="2055"/>
  </r>
  <r>
    <x v="587"/>
  </r>
  <r>
    <x v="699"/>
  </r>
  <r>
    <x v="19"/>
  </r>
  <r>
    <x v="3"/>
  </r>
  <r>
    <x v="287"/>
  </r>
  <r>
    <x v="135"/>
  </r>
  <r>
    <x v="4"/>
  </r>
  <r>
    <x v="4"/>
  </r>
  <r>
    <x v="442"/>
  </r>
  <r>
    <x v="62"/>
  </r>
  <r>
    <x v="59"/>
  </r>
  <r>
    <x v="15"/>
  </r>
  <r>
    <x v="1799"/>
  </r>
  <r>
    <x v="14"/>
  </r>
  <r>
    <x v="1396"/>
  </r>
  <r>
    <x v="603"/>
  </r>
  <r>
    <x v="127"/>
  </r>
  <r>
    <x v="14"/>
  </r>
  <r>
    <x v="63"/>
  </r>
  <r>
    <x v="71"/>
  </r>
  <r>
    <x v="4"/>
  </r>
  <r>
    <x v="2812"/>
  </r>
  <r>
    <x v="116"/>
  </r>
  <r>
    <x v="1186"/>
  </r>
  <r>
    <x v="62"/>
  </r>
  <r>
    <x v="598"/>
  </r>
  <r>
    <x v="3"/>
  </r>
  <r>
    <x v="15"/>
  </r>
  <r>
    <x v="595"/>
  </r>
  <r>
    <x v="147"/>
  </r>
  <r>
    <x v="255"/>
  </r>
  <r>
    <x v="873"/>
  </r>
  <r>
    <x v="3407"/>
  </r>
  <r>
    <x v="276"/>
  </r>
  <r>
    <x v="130"/>
  </r>
  <r>
    <x v="678"/>
  </r>
  <r>
    <x v="3646"/>
  </r>
  <r>
    <x v="4"/>
  </r>
  <r>
    <x v="138"/>
  </r>
  <r>
    <x v="15"/>
  </r>
  <r>
    <x v="382"/>
  </r>
  <r>
    <x v="665"/>
  </r>
  <r>
    <x v="280"/>
  </r>
  <r>
    <x v="7"/>
  </r>
  <r>
    <x v="19"/>
  </r>
  <r>
    <x v="270"/>
  </r>
  <r>
    <x v="1497"/>
  </r>
  <r>
    <x v="1251"/>
  </r>
  <r>
    <x v="33"/>
  </r>
  <r>
    <x v="13"/>
  </r>
  <r>
    <x v="181"/>
  </r>
  <r>
    <x v="435"/>
  </r>
  <r>
    <x v="475"/>
  </r>
  <r>
    <x v="576"/>
  </r>
  <r>
    <x v="1096"/>
  </r>
  <r>
    <x v="3"/>
  </r>
  <r>
    <x v="3848"/>
  </r>
  <r>
    <x v="14"/>
  </r>
  <r>
    <x v="471"/>
  </r>
  <r>
    <x v="2680"/>
  </r>
  <r>
    <x v="155"/>
  </r>
  <r>
    <x v="1167"/>
  </r>
  <r>
    <x v="122"/>
  </r>
  <r>
    <x v="3849"/>
  </r>
  <r>
    <x v="3850"/>
  </r>
  <r>
    <x v="21"/>
  </r>
  <r>
    <x v="29"/>
  </r>
  <r>
    <x v="3"/>
  </r>
  <r>
    <x v="1154"/>
  </r>
  <r>
    <x v="130"/>
  </r>
  <r>
    <x v="954"/>
  </r>
  <r>
    <x v="27"/>
  </r>
  <r>
    <x v="3"/>
  </r>
  <r>
    <x v="73"/>
  </r>
  <r>
    <x v="31"/>
  </r>
  <r>
    <x v="3851"/>
  </r>
  <r>
    <x v="8"/>
  </r>
  <r>
    <x v="3780"/>
  </r>
  <r>
    <x v="19"/>
  </r>
  <r>
    <x v="336"/>
  </r>
  <r>
    <x v="1806"/>
  </r>
  <r>
    <x v="7"/>
  </r>
  <r>
    <x v="481"/>
  </r>
  <r>
    <x v="874"/>
  </r>
  <r>
    <x v="2007"/>
  </r>
  <r>
    <x v="251"/>
  </r>
  <r>
    <x v="11"/>
  </r>
  <r>
    <x v="803"/>
  </r>
  <r>
    <x v="203"/>
  </r>
  <r>
    <x v="1691"/>
  </r>
  <r>
    <x v="1154"/>
  </r>
  <r>
    <x v="504"/>
  </r>
  <r>
    <x v="648"/>
  </r>
  <r>
    <x v="7"/>
  </r>
  <r>
    <x v="19"/>
  </r>
  <r>
    <x v="585"/>
  </r>
  <r>
    <x v="994"/>
  </r>
  <r>
    <x v="264"/>
  </r>
  <r>
    <x v="3852"/>
  </r>
  <r>
    <x v="2114"/>
  </r>
  <r>
    <x v="264"/>
  </r>
  <r>
    <x v="2150"/>
  </r>
  <r>
    <x v="14"/>
  </r>
  <r>
    <x v="116"/>
  </r>
  <r>
    <x v="391"/>
  </r>
  <r>
    <x v="26"/>
  </r>
  <r>
    <x v="109"/>
  </r>
  <r>
    <x v="147"/>
  </r>
  <r>
    <x v="1267"/>
  </r>
  <r>
    <x v="13"/>
  </r>
  <r>
    <x v="59"/>
  </r>
  <r>
    <x v="3"/>
  </r>
  <r>
    <x v="41"/>
  </r>
  <r>
    <x v="27"/>
  </r>
  <r>
    <x v="261"/>
  </r>
  <r>
    <x v="1491"/>
  </r>
  <r>
    <x v="1273"/>
  </r>
  <r>
    <x v="1277"/>
  </r>
  <r>
    <x v="19"/>
  </r>
  <r>
    <x v="2970"/>
  </r>
  <r>
    <x v="3853"/>
  </r>
  <r>
    <x v="382"/>
  </r>
  <r>
    <x v="24"/>
  </r>
  <r>
    <x v="2632"/>
  </r>
  <r>
    <x v="1114"/>
  </r>
  <r>
    <x v="19"/>
  </r>
  <r>
    <x v="2927"/>
  </r>
  <r>
    <x v="344"/>
  </r>
  <r>
    <x v="3"/>
  </r>
  <r>
    <x v="19"/>
  </r>
  <r>
    <x v="1973"/>
  </r>
  <r>
    <x v="68"/>
  </r>
  <r>
    <x v="212"/>
  </r>
  <r>
    <x v="3"/>
  </r>
  <r>
    <x v="3646"/>
  </r>
  <r>
    <x v="174"/>
  </r>
  <r>
    <x v="198"/>
  </r>
  <r>
    <x v="15"/>
  </r>
  <r>
    <x v="3"/>
  </r>
  <r>
    <x v="13"/>
  </r>
  <r>
    <x v="457"/>
  </r>
  <r>
    <x v="2506"/>
  </r>
  <r>
    <x v="403"/>
  </r>
  <r>
    <x v="788"/>
  </r>
  <r>
    <x v="563"/>
  </r>
  <r>
    <x v="1418"/>
  </r>
  <r>
    <x v="360"/>
  </r>
  <r>
    <x v="3"/>
  </r>
  <r>
    <x v="139"/>
  </r>
  <r>
    <x v="547"/>
  </r>
  <r>
    <x v="2157"/>
  </r>
  <r>
    <x v="2284"/>
  </r>
  <r>
    <x v="149"/>
  </r>
  <r>
    <x v="13"/>
  </r>
  <r>
    <x v="21"/>
  </r>
  <r>
    <x v="360"/>
  </r>
  <r>
    <x v="24"/>
  </r>
  <r>
    <x v="3"/>
  </r>
  <r>
    <x v="672"/>
  </r>
  <r>
    <x v="4"/>
  </r>
  <r>
    <x v="24"/>
  </r>
  <r>
    <x v="4"/>
  </r>
  <r>
    <x v="61"/>
  </r>
  <r>
    <x v="614"/>
  </r>
  <r>
    <x v="3854"/>
  </r>
  <r>
    <x v="17"/>
  </r>
  <r>
    <x v="457"/>
  </r>
  <r>
    <x v="3855"/>
  </r>
  <r>
    <x v="335"/>
  </r>
  <r>
    <x v="561"/>
  </r>
  <r>
    <x v="62"/>
  </r>
  <r>
    <x v="108"/>
  </r>
  <r>
    <x v="71"/>
  </r>
  <r>
    <x v="130"/>
  </r>
  <r>
    <x v="2716"/>
  </r>
  <r>
    <x v="1"/>
  </r>
  <r>
    <x v="13"/>
  </r>
  <r>
    <x v="18"/>
  </r>
  <r>
    <x v="17"/>
  </r>
  <r>
    <x v="14"/>
  </r>
  <r>
    <x v="339"/>
  </r>
  <r>
    <x v="13"/>
  </r>
  <r>
    <x v="19"/>
  </r>
  <r>
    <x v="19"/>
  </r>
  <r>
    <x v="13"/>
  </r>
  <r>
    <x v="276"/>
  </r>
  <r>
    <x v="1035"/>
  </r>
  <r>
    <x v="481"/>
  </r>
  <r>
    <x v="108"/>
  </r>
  <r>
    <x v="287"/>
  </r>
  <r>
    <x v="116"/>
  </r>
  <r>
    <x v="1302"/>
  </r>
  <r>
    <x v="341"/>
  </r>
  <r>
    <x v="19"/>
  </r>
  <r>
    <x v="3"/>
  </r>
  <r>
    <x v="1182"/>
  </r>
  <r>
    <x v="65"/>
  </r>
  <r>
    <x v="3"/>
  </r>
  <r>
    <x v="1845"/>
  </r>
  <r>
    <x v="3"/>
  </r>
  <r>
    <x v="19"/>
  </r>
  <r>
    <x v="54"/>
  </r>
  <r>
    <x v="1880"/>
  </r>
  <r>
    <x v="14"/>
  </r>
  <r>
    <x v="3"/>
  </r>
  <r>
    <x v="101"/>
  </r>
  <r>
    <x v="481"/>
  </r>
  <r>
    <x v="1282"/>
  </r>
  <r>
    <x v="2960"/>
  </r>
  <r>
    <x v="2019"/>
  </r>
  <r>
    <x v="65"/>
  </r>
  <r>
    <x v="2909"/>
  </r>
  <r>
    <x v="130"/>
  </r>
  <r>
    <x v="1451"/>
  </r>
  <r>
    <x v="174"/>
  </r>
  <r>
    <x v="255"/>
  </r>
  <r>
    <x v="1556"/>
  </r>
  <r>
    <x v="577"/>
  </r>
  <r>
    <x v="59"/>
  </r>
  <r>
    <x v="19"/>
  </r>
  <r>
    <x v="48"/>
  </r>
  <r>
    <x v="278"/>
  </r>
  <r>
    <x v="203"/>
  </r>
  <r>
    <x v="13"/>
  </r>
  <r>
    <x v="265"/>
  </r>
  <r>
    <x v="13"/>
  </r>
  <r>
    <x v="2632"/>
  </r>
  <r>
    <x v="4"/>
  </r>
  <r>
    <x v="4"/>
  </r>
  <r>
    <x v="2200"/>
  </r>
  <r>
    <x v="68"/>
  </r>
  <r>
    <x v="1629"/>
  </r>
  <r>
    <x v="3"/>
  </r>
  <r>
    <x v="558"/>
  </r>
  <r>
    <x v="126"/>
  </r>
  <r>
    <x v="62"/>
  </r>
  <r>
    <x v="1667"/>
  </r>
  <r>
    <x v="3856"/>
  </r>
  <r>
    <x v="2105"/>
  </r>
  <r>
    <x v="1791"/>
  </r>
  <r>
    <x v="19"/>
  </r>
  <r>
    <x v="4"/>
  </r>
  <r>
    <x v="12"/>
  </r>
  <r>
    <x v="19"/>
  </r>
  <r>
    <x v="118"/>
  </r>
  <r>
    <x v="2700"/>
  </r>
  <r>
    <x v="516"/>
  </r>
  <r>
    <x v="3"/>
  </r>
  <r>
    <x v="130"/>
  </r>
  <r>
    <x v="2713"/>
  </r>
  <r>
    <x v="116"/>
  </r>
  <r>
    <x v="3425"/>
  </r>
  <r>
    <x v="14"/>
  </r>
  <r>
    <x v="530"/>
  </r>
  <r>
    <x v="4"/>
  </r>
  <r>
    <x v="1791"/>
  </r>
  <r>
    <x v="344"/>
  </r>
  <r>
    <x v="29"/>
  </r>
  <r>
    <x v="54"/>
  </r>
  <r>
    <x v="36"/>
  </r>
  <r>
    <x v="29"/>
  </r>
  <r>
    <x v="232"/>
  </r>
  <r>
    <x v="504"/>
  </r>
  <r>
    <x v="109"/>
  </r>
  <r>
    <x v="3"/>
  </r>
  <r>
    <x v="232"/>
  </r>
  <r>
    <x v="1313"/>
  </r>
  <r>
    <x v="529"/>
  </r>
  <r>
    <x v="13"/>
  </r>
  <r>
    <x v="7"/>
  </r>
  <r>
    <x v="769"/>
  </r>
  <r>
    <x v="3"/>
  </r>
  <r>
    <x v="14"/>
  </r>
  <r>
    <x v="130"/>
  </r>
  <r>
    <x v="598"/>
  </r>
  <r>
    <x v="174"/>
  </r>
  <r>
    <x v="601"/>
  </r>
  <r>
    <x v="2190"/>
  </r>
  <r>
    <x v="139"/>
  </r>
  <r>
    <x v="54"/>
  </r>
  <r>
    <x v="1501"/>
  </r>
  <r>
    <x v="116"/>
  </r>
  <r>
    <x v="11"/>
  </r>
  <r>
    <x v="42"/>
  </r>
  <r>
    <x v="29"/>
  </r>
  <r>
    <x v="406"/>
  </r>
  <r>
    <x v="1686"/>
  </r>
  <r>
    <x v="1116"/>
  </r>
  <r>
    <x v="669"/>
  </r>
  <r>
    <x v="1678"/>
  </r>
  <r>
    <x v="740"/>
  </r>
  <r>
    <x v="19"/>
  </r>
  <r>
    <x v="874"/>
  </r>
  <r>
    <x v="694"/>
  </r>
  <r>
    <x v="144"/>
  </r>
  <r>
    <x v="139"/>
  </r>
  <r>
    <x v="1815"/>
  </r>
  <r>
    <x v="15"/>
  </r>
  <r>
    <x v="255"/>
  </r>
  <r>
    <x v="6"/>
  </r>
  <r>
    <x v="295"/>
  </r>
  <r>
    <x v="14"/>
  </r>
  <r>
    <x v="45"/>
  </r>
  <r>
    <x v="3163"/>
  </r>
  <r>
    <x v="198"/>
  </r>
  <r>
    <x v="278"/>
  </r>
  <r>
    <x v="14"/>
  </r>
  <r>
    <x v="62"/>
  </r>
  <r>
    <x v="484"/>
  </r>
  <r>
    <x v="820"/>
  </r>
  <r>
    <x v="2034"/>
  </r>
  <r>
    <x v="13"/>
  </r>
  <r>
    <x v="9"/>
  </r>
  <r>
    <x v="109"/>
  </r>
  <r>
    <x v="104"/>
  </r>
  <r>
    <x v="118"/>
  </r>
  <r>
    <x v="355"/>
  </r>
  <r>
    <x v="771"/>
  </r>
  <r>
    <x v="71"/>
  </r>
  <r>
    <x v="457"/>
  </r>
  <r>
    <x v="279"/>
  </r>
  <r>
    <x v="5"/>
  </r>
  <r>
    <x v="3"/>
  </r>
  <r>
    <x v="118"/>
  </r>
  <r>
    <x v="3"/>
  </r>
  <r>
    <x v="176"/>
  </r>
  <r>
    <x v="203"/>
  </r>
  <r>
    <x v="11"/>
  </r>
  <r>
    <x v="97"/>
  </r>
  <r>
    <x v="560"/>
  </r>
  <r>
    <x v="9"/>
  </r>
  <r>
    <x v="3"/>
  </r>
  <r>
    <x v="19"/>
  </r>
  <r>
    <x v="13"/>
  </r>
  <r>
    <x v="382"/>
  </r>
  <r>
    <x v="1075"/>
  </r>
  <r>
    <x v="561"/>
  </r>
  <r>
    <x v="127"/>
  </r>
  <r>
    <x v="88"/>
  </r>
  <r>
    <x v="3"/>
  </r>
  <r>
    <x v="3670"/>
  </r>
  <r>
    <x v="203"/>
  </r>
  <r>
    <x v="230"/>
  </r>
  <r>
    <x v="1114"/>
  </r>
  <r>
    <x v="603"/>
  </r>
  <r>
    <x v="689"/>
  </r>
  <r>
    <x v="19"/>
  </r>
  <r>
    <x v="3"/>
  </r>
  <r>
    <x v="2246"/>
  </r>
  <r>
    <x v="13"/>
  </r>
  <r>
    <x v="15"/>
  </r>
  <r>
    <x v="667"/>
  </r>
  <r>
    <x v="62"/>
  </r>
  <r>
    <x v="1589"/>
  </r>
  <r>
    <x v="2267"/>
  </r>
  <r>
    <x v="14"/>
  </r>
  <r>
    <x v="174"/>
  </r>
  <r>
    <x v="33"/>
  </r>
  <r>
    <x v="3"/>
  </r>
  <r>
    <x v="203"/>
  </r>
  <r>
    <x v="62"/>
  </r>
  <r>
    <x v="400"/>
  </r>
  <r>
    <x v="2153"/>
  </r>
  <r>
    <x v="50"/>
  </r>
  <r>
    <x v="50"/>
  </r>
  <r>
    <x v="3"/>
  </r>
  <r>
    <x v="537"/>
  </r>
  <r>
    <x v="13"/>
  </r>
  <r>
    <x v="960"/>
  </r>
  <r>
    <x v="1637"/>
  </r>
  <r>
    <x v="29"/>
  </r>
  <r>
    <x v="305"/>
  </r>
  <r>
    <x v="72"/>
  </r>
  <r>
    <x v="1586"/>
  </r>
  <r>
    <x v="3056"/>
  </r>
  <r>
    <x v="145"/>
  </r>
  <r>
    <x v="1066"/>
  </r>
  <r>
    <x v="969"/>
  </r>
  <r>
    <x v="27"/>
  </r>
  <r>
    <x v="1114"/>
  </r>
  <r>
    <x v="587"/>
  </r>
  <r>
    <x v="29"/>
  </r>
  <r>
    <x v="24"/>
  </r>
  <r>
    <x v="4"/>
  </r>
  <r>
    <x v="401"/>
  </r>
  <r>
    <x v="14"/>
  </r>
  <r>
    <x v="3"/>
  </r>
  <r>
    <x v="3857"/>
  </r>
  <r>
    <x v="39"/>
  </r>
  <r>
    <x v="207"/>
  </r>
  <r>
    <x v="4"/>
  </r>
  <r>
    <x v="3"/>
  </r>
  <r>
    <x v="1345"/>
  </r>
  <r>
    <x v="203"/>
  </r>
  <r>
    <x v="174"/>
  </r>
  <r>
    <x v="19"/>
  </r>
  <r>
    <x v="274"/>
  </r>
  <r>
    <x v="2548"/>
  </r>
  <r>
    <x v="1128"/>
  </r>
  <r>
    <x v="3858"/>
  </r>
  <r>
    <x v="71"/>
  </r>
  <r>
    <x v="1099"/>
  </r>
  <r>
    <x v="606"/>
  </r>
  <r>
    <x v="2104"/>
  </r>
  <r>
    <x v="13"/>
  </r>
  <r>
    <x v="187"/>
  </r>
  <r>
    <x v="603"/>
  </r>
  <r>
    <x v="344"/>
  </r>
  <r>
    <x v="3859"/>
  </r>
  <r>
    <x v="2005"/>
  </r>
  <r>
    <x v="913"/>
  </r>
  <r>
    <x v="678"/>
  </r>
  <r>
    <x v="14"/>
  </r>
  <r>
    <x v="160"/>
  </r>
  <r>
    <x v="902"/>
  </r>
  <r>
    <x v="708"/>
  </r>
  <r>
    <x v="160"/>
  </r>
  <r>
    <x v="131"/>
  </r>
  <r>
    <x v="2402"/>
  </r>
  <r>
    <x v="130"/>
  </r>
  <r>
    <x v="14"/>
  </r>
  <r>
    <x v="212"/>
  </r>
  <r>
    <x v="265"/>
  </r>
  <r>
    <x v="3"/>
  </r>
  <r>
    <x v="183"/>
  </r>
  <r>
    <x v="15"/>
  </r>
  <r>
    <x v="108"/>
  </r>
  <r>
    <x v="4"/>
  </r>
  <r>
    <x v="803"/>
  </r>
  <r>
    <x v="65"/>
  </r>
  <r>
    <x v="3860"/>
  </r>
  <r>
    <x v="391"/>
  </r>
  <r>
    <x v="969"/>
  </r>
  <r>
    <x v="13"/>
  </r>
  <r>
    <x v="31"/>
  </r>
  <r>
    <x v="19"/>
  </r>
  <r>
    <x v="74"/>
  </r>
  <r>
    <x v="48"/>
  </r>
  <r>
    <x v="19"/>
  </r>
  <r>
    <x v="3600"/>
  </r>
  <r>
    <x v="24"/>
  </r>
  <r>
    <x v="814"/>
  </r>
  <r>
    <x v="3"/>
  </r>
  <r>
    <x v="921"/>
  </r>
  <r>
    <x v="832"/>
  </r>
  <r>
    <x v="13"/>
  </r>
  <r>
    <x v="1627"/>
  </r>
  <r>
    <x v="52"/>
  </r>
  <r>
    <x v="2326"/>
  </r>
  <r>
    <x v="449"/>
  </r>
  <r>
    <x v="354"/>
  </r>
  <r>
    <x v="109"/>
  </r>
  <r>
    <x v="1388"/>
  </r>
  <r>
    <x v="19"/>
  </r>
  <r>
    <x v="44"/>
  </r>
  <r>
    <x v="587"/>
  </r>
  <r>
    <x v="331"/>
  </r>
  <r>
    <x v="223"/>
  </r>
  <r>
    <x v="96"/>
  </r>
  <r>
    <x v="2272"/>
  </r>
  <r>
    <x v="74"/>
  </r>
  <r>
    <x v="346"/>
  </r>
  <r>
    <x v="13"/>
  </r>
  <r>
    <x v="899"/>
  </r>
  <r>
    <x v="19"/>
  </r>
  <r>
    <x v="678"/>
  </r>
  <r>
    <x v="173"/>
  </r>
  <r>
    <x v="382"/>
  </r>
  <r>
    <x v="135"/>
  </r>
  <r>
    <x v="68"/>
  </r>
  <r>
    <x v="348"/>
  </r>
  <r>
    <x v="113"/>
  </r>
  <r>
    <x v="1894"/>
  </r>
  <r>
    <x v="1081"/>
  </r>
  <r>
    <x v="3777"/>
  </r>
  <r>
    <x v="400"/>
  </r>
  <r>
    <x v="13"/>
  </r>
  <r>
    <x v="139"/>
  </r>
  <r>
    <x v="13"/>
  </r>
  <r>
    <x v="7"/>
  </r>
  <r>
    <x v="722"/>
  </r>
  <r>
    <x v="65"/>
  </r>
  <r>
    <x v="15"/>
  </r>
  <r>
    <x v="874"/>
  </r>
  <r>
    <x v="447"/>
  </r>
  <r>
    <x v="1921"/>
  </r>
  <r>
    <x v="179"/>
  </r>
  <r>
    <x v="131"/>
  </r>
  <r>
    <x v="2957"/>
  </r>
  <r>
    <x v="1760"/>
  </r>
  <r>
    <x v="354"/>
  </r>
  <r>
    <x v="335"/>
  </r>
  <r>
    <x v="260"/>
  </r>
  <r>
    <x v="164"/>
  </r>
  <r>
    <x v="471"/>
  </r>
  <r>
    <x v="1414"/>
  </r>
  <r>
    <x v="350"/>
  </r>
  <r>
    <x v="68"/>
  </r>
  <r>
    <x v="7"/>
  </r>
  <r>
    <x v="21"/>
  </r>
  <r>
    <x v="504"/>
  </r>
  <r>
    <x v="59"/>
  </r>
  <r>
    <x v="108"/>
  </r>
  <r>
    <x v="3313"/>
  </r>
  <r>
    <x v="65"/>
  </r>
  <r>
    <x v="1253"/>
  </r>
  <r>
    <x v="74"/>
  </r>
  <r>
    <x v="13"/>
  </r>
  <r>
    <x v="177"/>
  </r>
  <r>
    <x v="360"/>
  </r>
  <r>
    <x v="331"/>
  </r>
  <r>
    <x v="3"/>
  </r>
  <r>
    <x v="27"/>
  </r>
  <r>
    <x v="4"/>
  </r>
  <r>
    <x v="251"/>
  </r>
  <r>
    <x v="7"/>
  </r>
  <r>
    <x v="24"/>
  </r>
  <r>
    <x v="95"/>
  </r>
  <r>
    <x v="7"/>
  </r>
  <r>
    <x v="82"/>
  </r>
  <r>
    <x v="2418"/>
  </r>
  <r>
    <x v="75"/>
  </r>
  <r>
    <x v="382"/>
  </r>
  <r>
    <x v="19"/>
  </r>
  <r>
    <x v="59"/>
  </r>
  <r>
    <x v="287"/>
  </r>
  <r>
    <x v="14"/>
  </r>
  <r>
    <x v="203"/>
  </r>
  <r>
    <x v="1914"/>
  </r>
  <r>
    <x v="109"/>
  </r>
  <r>
    <x v="24"/>
  </r>
  <r>
    <x v="420"/>
  </r>
  <r>
    <x v="23"/>
  </r>
  <r>
    <x v="504"/>
  </r>
  <r>
    <x v="65"/>
  </r>
  <r>
    <x v="2138"/>
  </r>
  <r>
    <x v="69"/>
  </r>
  <r>
    <x v="130"/>
  </r>
  <r>
    <x v="149"/>
  </r>
  <r>
    <x v="26"/>
  </r>
  <r>
    <x v="1581"/>
  </r>
  <r>
    <x v="13"/>
  </r>
  <r>
    <x v="82"/>
  </r>
  <r>
    <x v="24"/>
  </r>
  <r>
    <x v="2764"/>
  </r>
  <r>
    <x v="1119"/>
  </r>
  <r>
    <x v="130"/>
  </r>
  <r>
    <x v="19"/>
  </r>
  <r>
    <x v="50"/>
  </r>
  <r>
    <x v="1669"/>
  </r>
  <r>
    <x v="19"/>
  </r>
  <r>
    <x v="3"/>
  </r>
  <r>
    <x v="1414"/>
  </r>
  <r>
    <x v="1013"/>
  </r>
  <r>
    <x v="585"/>
  </r>
  <r>
    <x v="59"/>
  </r>
  <r>
    <x v="3861"/>
  </r>
  <r>
    <x v="15"/>
  </r>
  <r>
    <x v="14"/>
  </r>
  <r>
    <x v="4"/>
  </r>
  <r>
    <x v="30"/>
  </r>
  <r>
    <x v="478"/>
  </r>
  <r>
    <x v="21"/>
  </r>
  <r>
    <x v="89"/>
  </r>
  <r>
    <x v="9"/>
  </r>
  <r>
    <x v="1815"/>
  </r>
  <r>
    <x v="682"/>
  </r>
  <r>
    <x v="3862"/>
  </r>
  <r>
    <x v="42"/>
  </r>
  <r>
    <x v="259"/>
  </r>
  <r>
    <x v="147"/>
  </r>
  <r>
    <x v="224"/>
  </r>
  <r>
    <x v="4"/>
  </r>
  <r>
    <x v="723"/>
  </r>
  <r>
    <x v="29"/>
  </r>
  <r>
    <x v="77"/>
  </r>
  <r>
    <x v="2630"/>
  </r>
  <r>
    <x v="6"/>
  </r>
  <r>
    <x v="3507"/>
  </r>
  <r>
    <x v="516"/>
  </r>
  <r>
    <x v="933"/>
  </r>
  <r>
    <x v="14"/>
  </r>
  <r>
    <x v="19"/>
  </r>
  <r>
    <x v="3"/>
  </r>
  <r>
    <x v="130"/>
  </r>
  <r>
    <x v="231"/>
  </r>
  <r>
    <x v="14"/>
  </r>
  <r>
    <x v="450"/>
  </r>
  <r>
    <x v="65"/>
  </r>
  <r>
    <x v="7"/>
  </r>
  <r>
    <x v="360"/>
  </r>
  <r>
    <x v="7"/>
  </r>
  <r>
    <x v="3"/>
  </r>
  <r>
    <x v="1074"/>
  </r>
  <r>
    <x v="14"/>
  </r>
  <r>
    <x v="595"/>
  </r>
  <r>
    <x v="287"/>
  </r>
  <r>
    <x v="3"/>
  </r>
  <r>
    <x v="3863"/>
  </r>
  <r>
    <x v="104"/>
  </r>
  <r>
    <x v="595"/>
  </r>
  <r>
    <x v="3850"/>
  </r>
  <r>
    <x v="23"/>
  </r>
  <r>
    <x v="20"/>
  </r>
  <r>
    <x v="139"/>
  </r>
  <r>
    <x v="3864"/>
  </r>
  <r>
    <x v="538"/>
  </r>
  <r>
    <x v="3"/>
  </r>
  <r>
    <x v="82"/>
  </r>
  <r>
    <x v="49"/>
  </r>
  <r>
    <x v="3865"/>
  </r>
  <r>
    <x v="3"/>
  </r>
  <r>
    <x v="59"/>
  </r>
  <r>
    <x v="1531"/>
  </r>
  <r>
    <x v="149"/>
  </r>
  <r>
    <x v="59"/>
  </r>
  <r>
    <x v="20"/>
  </r>
  <r>
    <x v="3"/>
  </r>
  <r>
    <x v="3866"/>
  </r>
  <r>
    <x v="21"/>
  </r>
  <r>
    <x v="1426"/>
  </r>
  <r>
    <x v="259"/>
  </r>
  <r>
    <x v="2512"/>
  </r>
  <r>
    <x v="3"/>
  </r>
  <r>
    <x v="649"/>
  </r>
  <r>
    <x v="3"/>
  </r>
  <r>
    <x v="62"/>
  </r>
  <r>
    <x v="14"/>
  </r>
  <r>
    <x v="377"/>
  </r>
  <r>
    <x v="13"/>
  </r>
  <r>
    <x v="306"/>
  </r>
  <r>
    <x v="6"/>
  </r>
  <r>
    <x v="1267"/>
  </r>
  <r>
    <x v="13"/>
  </r>
  <r>
    <x v="1656"/>
  </r>
  <r>
    <x v="1008"/>
  </r>
  <r>
    <x v="3"/>
  </r>
  <r>
    <x v="14"/>
  </r>
  <r>
    <x v="42"/>
  </r>
  <r>
    <x v="147"/>
  </r>
  <r>
    <x v="1762"/>
  </r>
  <r>
    <x v="155"/>
  </r>
  <r>
    <x v="59"/>
  </r>
  <r>
    <x v="3"/>
  </r>
  <r>
    <x v="1015"/>
  </r>
  <r>
    <x v="14"/>
  </r>
  <r>
    <x v="29"/>
  </r>
  <r>
    <x v="2272"/>
  </r>
  <r>
    <x v="349"/>
  </r>
  <r>
    <x v="29"/>
  </r>
  <r>
    <x v="1088"/>
  </r>
  <r>
    <x v="1492"/>
  </r>
  <r>
    <x v="3"/>
  </r>
  <r>
    <x v="20"/>
  </r>
  <r>
    <x v="19"/>
  </r>
  <r>
    <x v="147"/>
  </r>
  <r>
    <x v="33"/>
  </r>
  <r>
    <x v="1983"/>
  </r>
  <r>
    <x v="230"/>
  </r>
  <r>
    <x v="7"/>
  </r>
  <r>
    <x v="3867"/>
  </r>
  <r>
    <x v="2600"/>
  </r>
  <r>
    <x v="72"/>
  </r>
  <r>
    <x v="203"/>
  </r>
  <r>
    <x v="6"/>
  </r>
  <r>
    <x v="14"/>
  </r>
  <r>
    <x v="1889"/>
  </r>
  <r>
    <x v="354"/>
  </r>
  <r>
    <x v="1415"/>
  </r>
  <r>
    <x v="2763"/>
  </r>
  <r>
    <x v="258"/>
  </r>
  <r>
    <x v="4"/>
  </r>
  <r>
    <x v="19"/>
  </r>
  <r>
    <x v="1321"/>
  </r>
  <r>
    <x v="2432"/>
  </r>
  <r>
    <x v="1618"/>
  </r>
  <r>
    <x v="3"/>
  </r>
  <r>
    <x v="139"/>
  </r>
  <r>
    <x v="13"/>
  </r>
  <r>
    <x v="4"/>
  </r>
  <r>
    <x v="131"/>
  </r>
  <r>
    <x v="978"/>
  </r>
  <r>
    <x v="557"/>
  </r>
  <r>
    <x v="3"/>
  </r>
  <r>
    <x v="147"/>
  </r>
  <r>
    <x v="13"/>
  </r>
  <r>
    <x v="11"/>
  </r>
  <r>
    <x v="4"/>
  </r>
  <r>
    <x v="19"/>
  </r>
  <r>
    <x v="2319"/>
  </r>
  <r>
    <x v="2148"/>
  </r>
  <r>
    <x v="149"/>
  </r>
  <r>
    <x v="598"/>
  </r>
  <r>
    <x v="3562"/>
  </r>
  <r>
    <x v="109"/>
  </r>
  <r>
    <x v="3868"/>
  </r>
  <r>
    <x v="1308"/>
  </r>
  <r>
    <x v="13"/>
  </r>
  <r>
    <x v="281"/>
  </r>
  <r>
    <x v="14"/>
  </r>
  <r>
    <x v="118"/>
  </r>
  <r>
    <x v="3869"/>
  </r>
  <r>
    <x v="19"/>
  </r>
  <r>
    <x v="130"/>
  </r>
  <r>
    <x v="77"/>
  </r>
  <r>
    <x v="203"/>
  </r>
  <r>
    <x v="336"/>
  </r>
  <r>
    <x v="146"/>
  </r>
  <r>
    <x v="911"/>
  </r>
  <r>
    <x v="3"/>
  </r>
  <r>
    <x v="306"/>
  </r>
  <r>
    <x v="157"/>
  </r>
  <r>
    <x v="19"/>
  </r>
  <r>
    <x v="212"/>
  </r>
  <r>
    <x v="24"/>
  </r>
  <r>
    <x v="7"/>
  </r>
  <r>
    <x v="928"/>
  </r>
  <r>
    <x v="264"/>
  </r>
  <r>
    <x v="1572"/>
  </r>
  <r>
    <x v="77"/>
  </r>
  <r>
    <x v="810"/>
  </r>
  <r>
    <x v="149"/>
  </r>
  <r>
    <x v="477"/>
  </r>
  <r>
    <x v="306"/>
  </r>
  <r>
    <x v="3"/>
  </r>
  <r>
    <x v="1405"/>
  </r>
  <r>
    <x v="232"/>
  </r>
  <r>
    <x v="4"/>
  </r>
  <r>
    <x v="17"/>
  </r>
  <r>
    <x v="6"/>
  </r>
  <r>
    <x v="139"/>
  </r>
  <r>
    <x v="203"/>
  </r>
  <r>
    <x v="669"/>
  </r>
  <r>
    <x v="19"/>
  </r>
  <r>
    <x v="947"/>
  </r>
  <r>
    <x v="3"/>
  </r>
  <r>
    <x v="810"/>
  </r>
  <r>
    <x v="595"/>
  </r>
  <r>
    <x v="17"/>
  </r>
  <r>
    <x v="287"/>
  </r>
  <r>
    <x v="230"/>
  </r>
  <r>
    <x v="853"/>
  </r>
  <r>
    <x v="14"/>
  </r>
  <r>
    <x v="14"/>
  </r>
  <r>
    <x v="3"/>
  </r>
  <r>
    <x v="77"/>
  </r>
  <r>
    <x v="3"/>
  </r>
  <r>
    <x v="1821"/>
  </r>
  <r>
    <x v="251"/>
  </r>
  <r>
    <x v="678"/>
  </r>
  <r>
    <x v="1"/>
  </r>
  <r>
    <x v="3870"/>
  </r>
  <r>
    <x v="1575"/>
  </r>
  <r>
    <x v="1015"/>
  </r>
  <r>
    <x v="592"/>
  </r>
  <r>
    <x v="2266"/>
  </r>
  <r>
    <x v="19"/>
  </r>
  <r>
    <x v="576"/>
  </r>
  <r>
    <x v="262"/>
  </r>
  <r>
    <x v="354"/>
  </r>
  <r>
    <x v="202"/>
  </r>
  <r>
    <x v="89"/>
  </r>
  <r>
    <x v="207"/>
  </r>
  <r>
    <x v="3"/>
  </r>
  <r>
    <x v="231"/>
  </r>
  <r>
    <x v="399"/>
  </r>
  <r>
    <x v="308"/>
  </r>
  <r>
    <x v="3"/>
  </r>
  <r>
    <x v="109"/>
  </r>
  <r>
    <x v="88"/>
  </r>
  <r>
    <x v="62"/>
  </r>
  <r>
    <x v="1975"/>
  </r>
  <r>
    <x v="281"/>
  </r>
  <r>
    <x v="113"/>
  </r>
  <r>
    <x v="19"/>
  </r>
  <r>
    <x v="24"/>
  </r>
  <r>
    <x v="13"/>
  </r>
  <r>
    <x v="1102"/>
  </r>
  <r>
    <x v="13"/>
  </r>
  <r>
    <x v="1247"/>
  </r>
  <r>
    <x v="14"/>
  </r>
  <r>
    <x v="7"/>
  </r>
  <r>
    <x v="1038"/>
  </r>
  <r>
    <x v="20"/>
  </r>
  <r>
    <x v="1447"/>
  </r>
  <r>
    <x v="348"/>
  </r>
  <r>
    <x v="50"/>
  </r>
  <r>
    <x v="491"/>
  </r>
  <r>
    <x v="108"/>
  </r>
  <r>
    <x v="1490"/>
  </r>
  <r>
    <x v="1044"/>
  </r>
  <r>
    <x v="251"/>
  </r>
  <r>
    <x v="187"/>
  </r>
  <r>
    <x v="564"/>
  </r>
  <r>
    <x v="4"/>
  </r>
  <r>
    <x v="4"/>
  </r>
  <r>
    <x v="3871"/>
  </r>
  <r>
    <x v="3"/>
  </r>
  <r>
    <x v="894"/>
  </r>
  <r>
    <x v="1455"/>
  </r>
  <r>
    <x v="130"/>
  </r>
  <r>
    <x v="278"/>
  </r>
  <r>
    <x v="69"/>
  </r>
  <r>
    <x v="2500"/>
  </r>
  <r>
    <x v="109"/>
  </r>
  <r>
    <x v="7"/>
  </r>
  <r>
    <x v="50"/>
  </r>
  <r>
    <x v="27"/>
  </r>
  <r>
    <x v="1424"/>
  </r>
  <r>
    <x v="69"/>
  </r>
  <r>
    <x v="63"/>
  </r>
  <r>
    <x v="3"/>
  </r>
  <r>
    <x v="19"/>
  </r>
  <r>
    <x v="669"/>
  </r>
  <r>
    <x v="487"/>
  </r>
  <r>
    <x v="305"/>
  </r>
  <r>
    <x v="77"/>
  </r>
  <r>
    <x v="82"/>
  </r>
  <r>
    <x v="389"/>
  </r>
  <r>
    <x v="21"/>
  </r>
  <r>
    <x v="4"/>
  </r>
  <r>
    <x v="236"/>
  </r>
  <r>
    <x v="73"/>
  </r>
  <r>
    <x v="2580"/>
  </r>
  <r>
    <x v="243"/>
  </r>
  <r>
    <x v="788"/>
  </r>
  <r>
    <x v="108"/>
  </r>
  <r>
    <x v="478"/>
  </r>
  <r>
    <x v="130"/>
  </r>
  <r>
    <x v="978"/>
  </r>
  <r>
    <x v="3872"/>
  </r>
  <r>
    <x v="504"/>
  </r>
  <r>
    <x v="13"/>
  </r>
  <r>
    <x v="3"/>
  </r>
  <r>
    <x v="158"/>
  </r>
  <r>
    <x v="109"/>
  </r>
  <r>
    <x v="904"/>
  </r>
  <r>
    <x v="73"/>
  </r>
  <r>
    <x v="454"/>
  </r>
  <r>
    <x v="15"/>
  </r>
  <r>
    <x v="352"/>
  </r>
  <r>
    <x v="265"/>
  </r>
  <r>
    <x v="830"/>
  </r>
  <r>
    <x v="77"/>
  </r>
  <r>
    <x v="13"/>
  </r>
  <r>
    <x v="225"/>
  </r>
  <r>
    <x v="3019"/>
  </r>
  <r>
    <x v="13"/>
  </r>
  <r>
    <x v="13"/>
  </r>
  <r>
    <x v="601"/>
  </r>
  <r>
    <x v="3873"/>
  </r>
  <r>
    <x v="27"/>
  </r>
  <r>
    <x v="3"/>
  </r>
  <r>
    <x v="102"/>
  </r>
  <r>
    <x v="62"/>
  </r>
  <r>
    <x v="4"/>
  </r>
  <r>
    <x v="471"/>
  </r>
  <r>
    <x v="499"/>
  </r>
  <r>
    <x v="979"/>
  </r>
  <r>
    <x v="130"/>
  </r>
  <r>
    <x v="127"/>
  </r>
  <r>
    <x v="14"/>
  </r>
  <r>
    <x v="3874"/>
  </r>
  <r>
    <x v="614"/>
  </r>
  <r>
    <x v="337"/>
  </r>
  <r>
    <x v="1188"/>
  </r>
  <r>
    <x v="13"/>
  </r>
  <r>
    <x v="116"/>
  </r>
  <r>
    <x v="1400"/>
  </r>
  <r>
    <x v="29"/>
  </r>
  <r>
    <x v="1581"/>
  </r>
  <r>
    <x v="690"/>
  </r>
  <r>
    <x v="1105"/>
  </r>
  <r>
    <x v="3875"/>
  </r>
  <r>
    <x v="3876"/>
  </r>
  <r>
    <x v="54"/>
  </r>
  <r>
    <x v="425"/>
  </r>
  <r>
    <x v="63"/>
  </r>
  <r>
    <x v="29"/>
  </r>
  <r>
    <x v="566"/>
  </r>
  <r>
    <x v="2711"/>
  </r>
  <r>
    <x v="1858"/>
  </r>
  <r>
    <x v="832"/>
  </r>
  <r>
    <x v="77"/>
  </r>
  <r>
    <x v="3877"/>
  </r>
  <r>
    <x v="116"/>
  </r>
  <r>
    <x v="1026"/>
  </r>
  <r>
    <x v="9"/>
  </r>
  <r>
    <x v="1889"/>
  </r>
  <r>
    <x v="21"/>
  </r>
  <r>
    <x v="264"/>
  </r>
  <r>
    <x v="19"/>
  </r>
  <r>
    <x v="360"/>
  </r>
  <r>
    <x v="3"/>
  </r>
  <r>
    <x v="1083"/>
  </r>
  <r>
    <x v="108"/>
  </r>
  <r>
    <x v="2"/>
  </r>
  <r>
    <x v="3859"/>
  </r>
  <r>
    <x v="88"/>
  </r>
  <r>
    <x v="344"/>
  </r>
  <r>
    <x v="33"/>
  </r>
  <r>
    <x v="42"/>
  </r>
  <r>
    <x v="2541"/>
  </r>
  <r>
    <x v="2605"/>
  </r>
  <r>
    <x v="403"/>
  </r>
  <r>
    <x v="1736"/>
  </r>
  <r>
    <x v="3"/>
  </r>
  <r>
    <x v="282"/>
  </r>
  <r>
    <x v="130"/>
  </r>
  <r>
    <x v="2409"/>
  </r>
  <r>
    <x v="2469"/>
  </r>
  <r>
    <x v="13"/>
  </r>
  <r>
    <x v="371"/>
  </r>
  <r>
    <x v="19"/>
  </r>
  <r>
    <x v="953"/>
  </r>
  <r>
    <x v="13"/>
  </r>
  <r>
    <x v="1120"/>
  </r>
  <r>
    <x v="13"/>
  </r>
  <r>
    <x v="62"/>
  </r>
  <r>
    <x v="59"/>
  </r>
  <r>
    <x v="35"/>
  </r>
  <r>
    <x v="539"/>
  </r>
  <r>
    <x v="603"/>
  </r>
  <r>
    <x v="314"/>
  </r>
  <r>
    <x v="1823"/>
  </r>
  <r>
    <x v="58"/>
  </r>
  <r>
    <x v="2874"/>
  </r>
  <r>
    <x v="3"/>
  </r>
  <r>
    <x v="423"/>
  </r>
  <r>
    <x v="187"/>
  </r>
  <r>
    <x v="27"/>
  </r>
  <r>
    <x v="1656"/>
  </r>
  <r>
    <x v="3380"/>
  </r>
  <r>
    <x v="1053"/>
  </r>
  <r>
    <x v="77"/>
  </r>
  <r>
    <x v="3"/>
  </r>
  <r>
    <x v="3167"/>
  </r>
  <r>
    <x v="109"/>
  </r>
  <r>
    <x v="3"/>
  </r>
  <r>
    <x v="96"/>
  </r>
  <r>
    <x v="2433"/>
  </r>
  <r>
    <x v="13"/>
  </r>
  <r>
    <x v="853"/>
  </r>
  <r>
    <x v="3289"/>
  </r>
  <r>
    <x v="77"/>
  </r>
  <r>
    <x v="504"/>
  </r>
  <r>
    <x v="18"/>
  </r>
  <r>
    <x v="918"/>
  </r>
  <r>
    <x v="14"/>
  </r>
  <r>
    <x v="447"/>
  </r>
  <r>
    <x v="1374"/>
  </r>
  <r>
    <x v="15"/>
  </r>
  <r>
    <x v="45"/>
  </r>
  <r>
    <x v="73"/>
  </r>
  <r>
    <x v="2106"/>
  </r>
  <r>
    <x v="3878"/>
  </r>
  <r>
    <x v="133"/>
  </r>
  <r>
    <x v="96"/>
  </r>
  <r>
    <x v="203"/>
  </r>
  <r>
    <x v="433"/>
  </r>
  <r>
    <x v="264"/>
  </r>
  <r>
    <x v="134"/>
  </r>
  <r>
    <x v="127"/>
  </r>
  <r>
    <x v="2042"/>
  </r>
  <r>
    <x v="54"/>
  </r>
  <r>
    <x v="3510"/>
  </r>
  <r>
    <x v="38"/>
  </r>
  <r>
    <x v="21"/>
  </r>
  <r>
    <x v="65"/>
  </r>
  <r>
    <x v="913"/>
  </r>
  <r>
    <x v="13"/>
  </r>
  <r>
    <x v="29"/>
  </r>
  <r>
    <x v="72"/>
  </r>
  <r>
    <x v="3683"/>
  </r>
  <r>
    <x v="3"/>
  </r>
  <r>
    <x v="116"/>
  </r>
  <r>
    <x v="3"/>
  </r>
  <r>
    <x v="671"/>
  </r>
  <r>
    <x v="1383"/>
  </r>
  <r>
    <x v="212"/>
  </r>
  <r>
    <x v="579"/>
  </r>
  <r>
    <x v="3541"/>
  </r>
  <r>
    <x v="1306"/>
  </r>
  <r>
    <x v="59"/>
  </r>
  <r>
    <x v="7"/>
  </r>
  <r>
    <x v="1262"/>
  </r>
  <r>
    <x v="366"/>
  </r>
  <r>
    <x v="212"/>
  </r>
  <r>
    <x v="1000"/>
  </r>
  <r>
    <x v="29"/>
  </r>
  <r>
    <x v="13"/>
  </r>
  <r>
    <x v="649"/>
  </r>
  <r>
    <x v="287"/>
  </r>
  <r>
    <x v="24"/>
  </r>
  <r>
    <x v="19"/>
  </r>
  <r>
    <x v="19"/>
  </r>
  <r>
    <x v="3"/>
  </r>
  <r>
    <x v="147"/>
  </r>
  <r>
    <x v="69"/>
  </r>
  <r>
    <x v="2604"/>
  </r>
  <r>
    <x v="212"/>
  </r>
  <r>
    <x v="265"/>
  </r>
  <r>
    <x v="543"/>
  </r>
  <r>
    <x v="3879"/>
  </r>
  <r>
    <x v="2934"/>
  </r>
  <r>
    <x v="1451"/>
  </r>
  <r>
    <x v="1904"/>
  </r>
  <r>
    <x v="16"/>
  </r>
  <r>
    <x v="3"/>
  </r>
  <r>
    <x v="3"/>
  </r>
  <r>
    <x v="3582"/>
  </r>
  <r>
    <x v="382"/>
  </r>
  <r>
    <x v="14"/>
  </r>
  <r>
    <x v="853"/>
  </r>
  <r>
    <x v="7"/>
  </r>
  <r>
    <x v="118"/>
  </r>
  <r>
    <x v="212"/>
  </r>
  <r>
    <x v="3314"/>
  </r>
  <r>
    <x v="354"/>
  </r>
  <r>
    <x v="4"/>
  </r>
  <r>
    <x v="430"/>
  </r>
  <r>
    <x v="77"/>
  </r>
  <r>
    <x v="130"/>
  </r>
  <r>
    <x v="876"/>
  </r>
  <r>
    <x v="563"/>
  </r>
  <r>
    <x v="7"/>
  </r>
  <r>
    <x v="2193"/>
  </r>
  <r>
    <x v="3880"/>
  </r>
  <r>
    <x v="620"/>
  </r>
  <r>
    <x v="2389"/>
  </r>
  <r>
    <x v="7"/>
  </r>
  <r>
    <x v="19"/>
  </r>
  <r>
    <x v="2748"/>
  </r>
  <r>
    <x v="222"/>
  </r>
  <r>
    <x v="4"/>
  </r>
  <r>
    <x v="761"/>
  </r>
  <r>
    <x v="13"/>
  </r>
  <r>
    <x v="33"/>
  </r>
  <r>
    <x v="3881"/>
  </r>
  <r>
    <x v="3"/>
  </r>
  <r>
    <x v="90"/>
  </r>
  <r>
    <x v="104"/>
  </r>
  <r>
    <x v="244"/>
  </r>
  <r>
    <x v="261"/>
  </r>
  <r>
    <x v="109"/>
  </r>
  <r>
    <x v="3"/>
  </r>
  <r>
    <x v="157"/>
  </r>
  <r>
    <x v="71"/>
  </r>
  <r>
    <x v="19"/>
  </r>
  <r>
    <x v="130"/>
  </r>
  <r>
    <x v="515"/>
  </r>
  <r>
    <x v="13"/>
  </r>
  <r>
    <x v="61"/>
  </r>
  <r>
    <x v="3"/>
  </r>
  <r>
    <x v="3413"/>
  </r>
  <r>
    <x v="3"/>
  </r>
  <r>
    <x v="9"/>
  </r>
  <r>
    <x v="96"/>
  </r>
  <r>
    <x v="3"/>
  </r>
  <r>
    <x v="853"/>
  </r>
  <r>
    <x v="27"/>
  </r>
  <r>
    <x v="2797"/>
  </r>
  <r>
    <x v="3"/>
  </r>
  <r>
    <x v="1399"/>
  </r>
  <r>
    <x v="1116"/>
  </r>
  <r>
    <x v="2767"/>
  </r>
  <r>
    <x v="136"/>
  </r>
  <r>
    <x v="3"/>
  </r>
  <r>
    <x v="1076"/>
  </r>
  <r>
    <x v="3882"/>
  </r>
  <r>
    <x v="400"/>
  </r>
  <r>
    <x v="533"/>
  </r>
  <r>
    <x v="772"/>
  </r>
  <r>
    <x v="62"/>
  </r>
  <r>
    <x v="264"/>
  </r>
  <r>
    <x v="13"/>
  </r>
  <r>
    <x v="3649"/>
  </r>
  <r>
    <x v="2158"/>
  </r>
  <r>
    <x v="212"/>
  </r>
  <r>
    <x v="1027"/>
  </r>
  <r>
    <x v="1397"/>
  </r>
  <r>
    <x v="3883"/>
  </r>
  <r>
    <x v="12"/>
  </r>
  <r>
    <x v="2097"/>
  </r>
  <r>
    <x v="13"/>
  </r>
  <r>
    <x v="109"/>
  </r>
  <r>
    <x v="24"/>
  </r>
  <r>
    <x v="354"/>
  </r>
  <r>
    <x v="27"/>
  </r>
  <r>
    <x v="139"/>
  </r>
  <r>
    <x v="230"/>
  </r>
  <r>
    <x v="51"/>
  </r>
  <r>
    <x v="14"/>
  </r>
  <r>
    <x v="9"/>
  </r>
  <r>
    <x v="278"/>
  </r>
  <r>
    <x v="444"/>
  </r>
  <r>
    <x v="130"/>
  </r>
  <r>
    <x v="13"/>
  </r>
  <r>
    <x v="3"/>
  </r>
  <r>
    <x v="195"/>
  </r>
  <r>
    <x v="14"/>
  </r>
  <r>
    <x v="2269"/>
  </r>
  <r>
    <x v="50"/>
  </r>
  <r>
    <x v="58"/>
  </r>
  <r>
    <x v="19"/>
  </r>
  <r>
    <x v="24"/>
  </r>
  <r>
    <x v="24"/>
  </r>
  <r>
    <x v="19"/>
  </r>
  <r>
    <x v="775"/>
  </r>
  <r>
    <x v="14"/>
  </r>
  <r>
    <x v="7"/>
  </r>
  <r>
    <x v="69"/>
  </r>
  <r>
    <x v="104"/>
  </r>
  <r>
    <x v="287"/>
  </r>
  <r>
    <x v="51"/>
  </r>
  <r>
    <x v="240"/>
  </r>
  <r>
    <x v="1044"/>
  </r>
  <r>
    <x v="1645"/>
  </r>
  <r>
    <x v="957"/>
  </r>
  <r>
    <x v="3"/>
  </r>
  <r>
    <x v="13"/>
  </r>
  <r>
    <x v="400"/>
  </r>
  <r>
    <x v="1268"/>
  </r>
  <r>
    <x v="13"/>
  </r>
  <r>
    <x v="923"/>
  </r>
  <r>
    <x v="811"/>
  </r>
  <r>
    <x v="561"/>
  </r>
  <r>
    <x v="14"/>
  </r>
  <r>
    <x v="3"/>
  </r>
  <r>
    <x v="77"/>
  </r>
  <r>
    <x v="499"/>
  </r>
  <r>
    <x v="516"/>
  </r>
  <r>
    <x v="1437"/>
  </r>
  <r>
    <x v="19"/>
  </r>
  <r>
    <x v="296"/>
  </r>
  <r>
    <x v="149"/>
  </r>
  <r>
    <x v="291"/>
  </r>
  <r>
    <x v="2"/>
  </r>
  <r>
    <x v="45"/>
  </r>
  <r>
    <x v="970"/>
  </r>
  <r>
    <x v="15"/>
  </r>
  <r>
    <x v="13"/>
  </r>
  <r>
    <x v="222"/>
  </r>
  <r>
    <x v="967"/>
  </r>
  <r>
    <x v="690"/>
  </r>
  <r>
    <x v="13"/>
  </r>
  <r>
    <x v="950"/>
  </r>
  <r>
    <x v="71"/>
  </r>
  <r>
    <x v="74"/>
  </r>
  <r>
    <x v="972"/>
  </r>
  <r>
    <x v="561"/>
  </r>
  <r>
    <x v="306"/>
  </r>
  <r>
    <x v="265"/>
  </r>
  <r>
    <x v="2162"/>
  </r>
  <r>
    <x v="3884"/>
  </r>
  <r>
    <x v="19"/>
  </r>
  <r>
    <x v="2108"/>
  </r>
  <r>
    <x v="2788"/>
  </r>
  <r>
    <x v="7"/>
  </r>
  <r>
    <x v="4"/>
  </r>
  <r>
    <x v="997"/>
  </r>
  <r>
    <x v="344"/>
  </r>
  <r>
    <x v="287"/>
  </r>
  <r>
    <x v="3"/>
  </r>
  <r>
    <x v="362"/>
  </r>
  <r>
    <x v="570"/>
  </r>
  <r>
    <x v="598"/>
  </r>
  <r>
    <x v="1725"/>
  </r>
  <r>
    <x v="64"/>
  </r>
  <r>
    <x v="14"/>
  </r>
  <r>
    <x v="4"/>
  </r>
  <r>
    <x v="3885"/>
  </r>
  <r>
    <x v="74"/>
  </r>
  <r>
    <x v="203"/>
  </r>
  <r>
    <x v="3679"/>
  </r>
  <r>
    <x v="3"/>
  </r>
  <r>
    <x v="121"/>
  </r>
  <r>
    <x v="1133"/>
  </r>
  <r>
    <x v="1390"/>
  </r>
  <r>
    <x v="3"/>
  </r>
  <r>
    <x v="108"/>
  </r>
  <r>
    <x v="1755"/>
  </r>
  <r>
    <x v="147"/>
  </r>
  <r>
    <x v="3"/>
  </r>
  <r>
    <x v="19"/>
  </r>
  <r>
    <x v="2974"/>
  </r>
  <r>
    <x v="104"/>
  </r>
  <r>
    <x v="569"/>
  </r>
  <r>
    <x v="848"/>
  </r>
  <r>
    <x v="5"/>
  </r>
  <r>
    <x v="3883"/>
  </r>
  <r>
    <x v="2046"/>
  </r>
  <r>
    <x v="7"/>
  </r>
  <r>
    <x v="31"/>
  </r>
  <r>
    <x v="823"/>
  </r>
  <r>
    <x v="21"/>
  </r>
  <r>
    <x v="116"/>
  </r>
  <r>
    <x v="1760"/>
  </r>
  <r>
    <x v="27"/>
  </r>
  <r>
    <x v="1327"/>
  </r>
  <r>
    <x v="360"/>
  </r>
  <r>
    <x v="19"/>
  </r>
  <r>
    <x v="4"/>
  </r>
  <r>
    <x v="13"/>
  </r>
  <r>
    <x v="1386"/>
  </r>
  <r>
    <x v="2150"/>
  </r>
  <r>
    <x v="19"/>
  </r>
  <r>
    <x v="1383"/>
  </r>
  <r>
    <x v="130"/>
  </r>
  <r>
    <x v="287"/>
  </r>
  <r>
    <x v="4"/>
  </r>
  <r>
    <x v="419"/>
  </r>
  <r>
    <x v="400"/>
  </r>
  <r>
    <x v="112"/>
  </r>
  <r>
    <x v="3"/>
  </r>
  <r>
    <x v="130"/>
  </r>
  <r>
    <x v="13"/>
  </r>
  <r>
    <x v="149"/>
  </r>
  <r>
    <x v="6"/>
  </r>
  <r>
    <x v="202"/>
  </r>
  <r>
    <x v="3"/>
  </r>
  <r>
    <x v="29"/>
  </r>
  <r>
    <x v="19"/>
  </r>
  <r>
    <x v="1080"/>
  </r>
  <r>
    <x v="109"/>
  </r>
  <r>
    <x v="118"/>
  </r>
  <r>
    <x v="13"/>
  </r>
  <r>
    <x v="899"/>
  </r>
  <r>
    <x v="13"/>
  </r>
  <r>
    <x v="504"/>
  </r>
  <r>
    <x v="187"/>
  </r>
  <r>
    <x v="265"/>
  </r>
  <r>
    <x v="130"/>
  </r>
  <r>
    <x v="118"/>
  </r>
  <r>
    <x v="4"/>
  </r>
  <r>
    <x v="127"/>
  </r>
  <r>
    <x v="3632"/>
  </r>
  <r>
    <x v="13"/>
  </r>
  <r>
    <x v="2544"/>
  </r>
  <r>
    <x v="2262"/>
  </r>
  <r>
    <x v="457"/>
  </r>
  <r>
    <x v="1021"/>
  </r>
  <r>
    <x v="19"/>
  </r>
  <r>
    <x v="529"/>
  </r>
  <r>
    <x v="969"/>
  </r>
  <r>
    <x v="72"/>
  </r>
  <r>
    <x v="903"/>
  </r>
  <r>
    <x v="17"/>
  </r>
  <r>
    <x v="1259"/>
  </r>
  <r>
    <x v="27"/>
  </r>
  <r>
    <x v="89"/>
  </r>
  <r>
    <x v="109"/>
  </r>
  <r>
    <x v="335"/>
  </r>
  <r>
    <x v="14"/>
  </r>
  <r>
    <x v="1028"/>
  </r>
  <r>
    <x v="1331"/>
  </r>
  <r>
    <x v="21"/>
  </r>
  <r>
    <x v="810"/>
  </r>
  <r>
    <x v="6"/>
  </r>
  <r>
    <x v="515"/>
  </r>
  <r>
    <x v="139"/>
  </r>
  <r>
    <x v="855"/>
  </r>
  <r>
    <x v="446"/>
  </r>
  <r>
    <x v="8"/>
  </r>
  <r>
    <x v="19"/>
  </r>
  <r>
    <x v="14"/>
  </r>
  <r>
    <x v="9"/>
  </r>
  <r>
    <x v="1850"/>
  </r>
  <r>
    <x v="19"/>
  </r>
  <r>
    <x v="29"/>
  </r>
  <r>
    <x v="3886"/>
  </r>
  <r>
    <x v="14"/>
  </r>
  <r>
    <x v="29"/>
  </r>
  <r>
    <x v="170"/>
  </r>
  <r>
    <x v="261"/>
  </r>
  <r>
    <x v="3"/>
  </r>
  <r>
    <x v="335"/>
  </r>
  <r>
    <x v="38"/>
  </r>
  <r>
    <x v="515"/>
  </r>
  <r>
    <x v="116"/>
  </r>
  <r>
    <x v="1400"/>
  </r>
  <r>
    <x v="95"/>
  </r>
  <r>
    <x v="4"/>
  </r>
  <r>
    <x v="29"/>
  </r>
  <r>
    <x v="109"/>
  </r>
  <r>
    <x v="2559"/>
  </r>
  <r>
    <x v="1419"/>
  </r>
  <r>
    <x v="1010"/>
  </r>
  <r>
    <x v="1321"/>
  </r>
  <r>
    <x v="24"/>
  </r>
  <r>
    <x v="3104"/>
  </r>
  <r>
    <x v="1339"/>
  </r>
  <r>
    <x v="24"/>
  </r>
  <r>
    <x v="3"/>
  </r>
  <r>
    <x v="73"/>
  </r>
  <r>
    <x v="51"/>
  </r>
  <r>
    <x v="2420"/>
  </r>
  <r>
    <x v="177"/>
  </r>
  <r>
    <x v="569"/>
  </r>
  <r>
    <x v="212"/>
  </r>
  <r>
    <x v="3"/>
  </r>
  <r>
    <x v="22"/>
  </r>
  <r>
    <x v="2409"/>
  </r>
  <r>
    <x v="308"/>
  </r>
  <r>
    <x v="3"/>
  </r>
  <r>
    <x v="4"/>
  </r>
  <r>
    <x v="206"/>
  </r>
  <r>
    <x v="24"/>
  </r>
  <r>
    <x v="435"/>
  </r>
  <r>
    <x v="149"/>
  </r>
  <r>
    <x v="77"/>
  </r>
  <r>
    <x v="487"/>
  </r>
  <r>
    <x v="306"/>
  </r>
  <r>
    <x v="27"/>
  </r>
  <r>
    <x v="588"/>
  </r>
  <r>
    <x v="265"/>
  </r>
  <r>
    <x v="472"/>
  </r>
  <r>
    <x v="14"/>
  </r>
  <r>
    <x v="412"/>
  </r>
  <r>
    <x v="50"/>
  </r>
  <r>
    <x v="464"/>
  </r>
  <r>
    <x v="36"/>
  </r>
  <r>
    <x v="1968"/>
  </r>
  <r>
    <x v="1690"/>
  </r>
  <r>
    <x v="516"/>
  </r>
  <r>
    <x v="72"/>
  </r>
  <r>
    <x v="187"/>
  </r>
  <r>
    <x v="1381"/>
  </r>
  <r>
    <x v="54"/>
  </r>
  <r>
    <x v="2094"/>
  </r>
  <r>
    <x v="27"/>
  </r>
  <r>
    <x v="131"/>
  </r>
  <r>
    <x v="707"/>
  </r>
  <r>
    <x v="71"/>
  </r>
  <r>
    <x v="3032"/>
  </r>
  <r>
    <x v="953"/>
  </r>
  <r>
    <x v="297"/>
  </r>
  <r>
    <x v="1637"/>
  </r>
  <r>
    <x v="133"/>
  </r>
  <r>
    <x v="59"/>
  </r>
  <r>
    <x v="3"/>
  </r>
  <r>
    <x v="482"/>
  </r>
  <r>
    <x v="540"/>
  </r>
  <r>
    <x v="582"/>
  </r>
  <r>
    <x v="82"/>
  </r>
  <r>
    <x v="1126"/>
  </r>
  <r>
    <x v="127"/>
  </r>
  <r>
    <x v="3"/>
  </r>
  <r>
    <x v="3"/>
  </r>
  <r>
    <x v="1024"/>
  </r>
  <r>
    <x v="3887"/>
  </r>
  <r>
    <x v="366"/>
  </r>
  <r>
    <x v="1521"/>
  </r>
  <r>
    <x v="259"/>
  </r>
  <r>
    <x v="13"/>
  </r>
  <r>
    <x v="398"/>
  </r>
  <r>
    <x v="101"/>
  </r>
  <r>
    <x v="504"/>
  </r>
  <r>
    <x v="63"/>
  </r>
  <r>
    <x v="4"/>
  </r>
  <r>
    <x v="3"/>
  </r>
  <r>
    <x v="977"/>
  </r>
  <r>
    <x v="4"/>
  </r>
  <r>
    <x v="13"/>
  </r>
  <r>
    <x v="820"/>
  </r>
  <r>
    <x v="139"/>
  </r>
  <r>
    <x v="5"/>
  </r>
  <r>
    <x v="19"/>
  </r>
  <r>
    <x v="1604"/>
  </r>
  <r>
    <x v="29"/>
  </r>
  <r>
    <x v="130"/>
  </r>
  <r>
    <x v="13"/>
  </r>
  <r>
    <x v="1497"/>
  </r>
  <r>
    <x v="24"/>
  </r>
  <r>
    <x v="2170"/>
  </r>
  <r>
    <x v="14"/>
  </r>
  <r>
    <x v="2201"/>
  </r>
  <r>
    <x v="3"/>
  </r>
  <r>
    <x v="978"/>
  </r>
  <r>
    <x v="14"/>
  </r>
  <r>
    <x v="42"/>
  </r>
  <r>
    <x v="504"/>
  </r>
  <r>
    <x v="2504"/>
  </r>
  <r>
    <x v="2175"/>
  </r>
  <r>
    <x v="19"/>
  </r>
  <r>
    <x v="421"/>
  </r>
  <r>
    <x v="36"/>
  </r>
  <r>
    <x v="68"/>
  </r>
  <r>
    <x v="270"/>
  </r>
  <r>
    <x v="39"/>
  </r>
  <r>
    <x v="595"/>
  </r>
  <r>
    <x v="19"/>
  </r>
  <r>
    <x v="13"/>
  </r>
  <r>
    <x v="2167"/>
  </r>
  <r>
    <x v="2150"/>
  </r>
  <r>
    <x v="13"/>
  </r>
  <r>
    <x v="1815"/>
  </r>
  <r>
    <x v="433"/>
  </r>
  <r>
    <x v="9"/>
  </r>
  <r>
    <x v="344"/>
  </r>
  <r>
    <x v="492"/>
  </r>
  <r>
    <x v="1592"/>
  </r>
  <r>
    <x v="352"/>
  </r>
  <r>
    <x v="240"/>
  </r>
  <r>
    <x v="207"/>
  </r>
  <r>
    <x v="9"/>
  </r>
  <r>
    <x v="504"/>
  </r>
  <r>
    <x v="251"/>
  </r>
  <r>
    <x v="225"/>
  </r>
  <r>
    <x v="13"/>
  </r>
  <r>
    <x v="109"/>
  </r>
  <r>
    <x v="127"/>
  </r>
  <r>
    <x v="3"/>
  </r>
  <r>
    <x v="899"/>
  </r>
  <r>
    <x v="1953"/>
  </r>
  <r>
    <x v="29"/>
  </r>
  <r>
    <x v="1380"/>
  </r>
  <r>
    <x v="3869"/>
  </r>
  <r>
    <x v="78"/>
  </r>
  <r>
    <x v="13"/>
  </r>
  <r>
    <x v="39"/>
  </r>
  <r>
    <x v="954"/>
  </r>
  <r>
    <x v="27"/>
  </r>
  <r>
    <x v="621"/>
  </r>
  <r>
    <x v="13"/>
  </r>
  <r>
    <x v="11"/>
  </r>
  <r>
    <x v="294"/>
  </r>
  <r>
    <x v="290"/>
  </r>
  <r>
    <x v="13"/>
  </r>
  <r>
    <x v="463"/>
  </r>
  <r>
    <x v="820"/>
  </r>
  <r>
    <x v="230"/>
  </r>
  <r>
    <x v="4"/>
  </r>
  <r>
    <x v="203"/>
  </r>
  <r>
    <x v="1437"/>
  </r>
  <r>
    <x v="786"/>
  </r>
  <r>
    <x v="3"/>
  </r>
  <r>
    <x v="29"/>
  </r>
  <r>
    <x v="33"/>
  </r>
  <r>
    <x v="13"/>
  </r>
  <r>
    <x v="1182"/>
  </r>
  <r>
    <x v="19"/>
  </r>
  <r>
    <x v="54"/>
  </r>
  <r>
    <x v="23"/>
  </r>
  <r>
    <x v="122"/>
  </r>
  <r>
    <x v="902"/>
  </r>
  <r>
    <x v="321"/>
  </r>
  <r>
    <x v="196"/>
  </r>
  <r>
    <x v="2414"/>
  </r>
  <r>
    <x v="1366"/>
  </r>
  <r>
    <x v="13"/>
  </r>
  <r>
    <x v="3534"/>
  </r>
  <r>
    <x v="677"/>
  </r>
  <r>
    <x v="1070"/>
  </r>
  <r>
    <x v="1128"/>
  </r>
  <r>
    <x v="15"/>
  </r>
  <r>
    <x v="96"/>
  </r>
  <r>
    <x v="678"/>
  </r>
  <r>
    <x v="745"/>
  </r>
  <r>
    <x v="33"/>
  </r>
  <r>
    <x v="1004"/>
  </r>
  <r>
    <x v="3"/>
  </r>
  <r>
    <x v="632"/>
  </r>
  <r>
    <x v="481"/>
  </r>
  <r>
    <x v="3016"/>
  </r>
  <r>
    <x v="7"/>
  </r>
  <r>
    <x v="1058"/>
  </r>
  <r>
    <x v="599"/>
  </r>
  <r>
    <x v="255"/>
  </r>
  <r>
    <x v="212"/>
  </r>
  <r>
    <x v="21"/>
  </r>
  <r>
    <x v="834"/>
  </r>
  <r>
    <x v="1028"/>
  </r>
  <r>
    <x v="3"/>
  </r>
  <r>
    <x v="16"/>
  </r>
  <r>
    <x v="187"/>
  </r>
  <r>
    <x v="198"/>
  </r>
  <r>
    <x v="59"/>
  </r>
  <r>
    <x v="8"/>
  </r>
  <r>
    <x v="62"/>
  </r>
  <r>
    <x v="36"/>
  </r>
  <r>
    <x v="174"/>
  </r>
  <r>
    <x v="3093"/>
  </r>
  <r>
    <x v="2786"/>
  </r>
  <r>
    <x v="403"/>
  </r>
  <r>
    <x v="517"/>
  </r>
  <r>
    <x v="3"/>
  </r>
  <r>
    <x v="672"/>
  </r>
  <r>
    <x v="855"/>
  </r>
  <r>
    <x v="113"/>
  </r>
  <r>
    <x v="212"/>
  </r>
  <r>
    <x v="29"/>
  </r>
  <r>
    <x v="605"/>
  </r>
  <r>
    <x v="3"/>
  </r>
  <r>
    <x v="336"/>
  </r>
  <r>
    <x v="198"/>
  </r>
  <r>
    <x v="287"/>
  </r>
  <r>
    <x v="109"/>
  </r>
  <r>
    <x v="152"/>
  </r>
  <r>
    <x v="77"/>
  </r>
  <r>
    <x v="68"/>
  </r>
  <r>
    <x v="123"/>
  </r>
  <r>
    <x v="207"/>
  </r>
  <r>
    <x v="77"/>
  </r>
  <r>
    <x v="13"/>
  </r>
  <r>
    <x v="7"/>
  </r>
  <r>
    <x v="145"/>
  </r>
  <r>
    <x v="2856"/>
  </r>
  <r>
    <x v="3228"/>
  </r>
  <r>
    <x v="1072"/>
  </r>
  <r>
    <x v="155"/>
  </r>
  <r>
    <x v="104"/>
  </r>
  <r>
    <x v="139"/>
  </r>
  <r>
    <x v="73"/>
  </r>
  <r>
    <x v="3888"/>
  </r>
  <r>
    <x v="399"/>
  </r>
  <r>
    <x v="2053"/>
  </r>
  <r>
    <x v="400"/>
  </r>
  <r>
    <x v="13"/>
  </r>
  <r>
    <x v="59"/>
  </r>
  <r>
    <x v="19"/>
  </r>
  <r>
    <x v="1642"/>
  </r>
  <r>
    <x v="89"/>
  </r>
  <r>
    <x v="331"/>
  </r>
  <r>
    <x v="353"/>
  </r>
  <r>
    <x v="59"/>
  </r>
  <r>
    <x v="19"/>
  </r>
  <r>
    <x v="80"/>
  </r>
  <r>
    <x v="1494"/>
  </r>
  <r>
    <x v="131"/>
  </r>
  <r>
    <x v="14"/>
  </r>
  <r>
    <x v="1926"/>
  </r>
  <r>
    <x v="18"/>
  </r>
  <r>
    <x v="7"/>
  </r>
  <r>
    <x v="1806"/>
  </r>
  <r>
    <x v="349"/>
  </r>
  <r>
    <x v="19"/>
  </r>
  <r>
    <x v="403"/>
  </r>
  <r>
    <x v="126"/>
  </r>
  <r>
    <x v="19"/>
  </r>
  <r>
    <x v="564"/>
  </r>
  <r>
    <x v="4"/>
  </r>
  <r>
    <x v="382"/>
  </r>
  <r>
    <x v="223"/>
  </r>
  <r>
    <x v="992"/>
  </r>
  <r>
    <x v="6"/>
  </r>
  <r>
    <x v="478"/>
  </r>
  <r>
    <x v="254"/>
  </r>
  <r>
    <x v="449"/>
  </r>
  <r>
    <x v="605"/>
  </r>
  <r>
    <x v="2226"/>
  </r>
  <r>
    <x v="1448"/>
  </r>
  <r>
    <x v="592"/>
  </r>
  <r>
    <x v="156"/>
  </r>
  <r>
    <x v="223"/>
  </r>
  <r>
    <x v="382"/>
  </r>
  <r>
    <x v="3320"/>
  </r>
  <r>
    <x v="366"/>
  </r>
  <r>
    <x v="19"/>
  </r>
  <r>
    <x v="149"/>
  </r>
  <r>
    <x v="3889"/>
  </r>
  <r>
    <x v="116"/>
  </r>
  <r>
    <x v="951"/>
  </r>
  <r>
    <x v="2669"/>
  </r>
  <r>
    <x v="2586"/>
  </r>
  <r>
    <x v="60"/>
  </r>
  <r>
    <x v="24"/>
  </r>
  <r>
    <x v="59"/>
  </r>
  <r>
    <x v="13"/>
  </r>
  <r>
    <x v="860"/>
  </r>
  <r>
    <x v="586"/>
  </r>
  <r>
    <x v="27"/>
  </r>
  <r>
    <x v="279"/>
  </r>
  <r>
    <x v="554"/>
  </r>
  <r>
    <x v="109"/>
  </r>
  <r>
    <x v="326"/>
  </r>
  <r>
    <x v="1088"/>
  </r>
  <r>
    <x v="14"/>
  </r>
  <r>
    <x v="3"/>
  </r>
  <r>
    <x v="3890"/>
  </r>
  <r>
    <x v="352"/>
  </r>
  <r>
    <x v="3891"/>
  </r>
  <r>
    <x v="2198"/>
  </r>
  <r>
    <x v="1017"/>
  </r>
  <r>
    <x v="4"/>
  </r>
  <r>
    <x v="305"/>
  </r>
  <r>
    <x v="2005"/>
  </r>
  <r>
    <x v="504"/>
  </r>
  <r>
    <x v="61"/>
  </r>
  <r>
    <x v="634"/>
  </r>
  <r>
    <x v="2856"/>
  </r>
  <r>
    <x v="152"/>
  </r>
  <r>
    <x v="560"/>
  </r>
  <r>
    <x v="1165"/>
  </r>
  <r>
    <x v="717"/>
  </r>
  <r>
    <x v="3892"/>
  </r>
  <r>
    <x v="8"/>
  </r>
  <r>
    <x v="474"/>
  </r>
  <r>
    <x v="19"/>
  </r>
  <r>
    <x v="1069"/>
  </r>
  <r>
    <x v="1182"/>
  </r>
  <r>
    <x v="3"/>
  </r>
  <r>
    <x v="198"/>
  </r>
  <r>
    <x v="4"/>
  </r>
  <r>
    <x v="77"/>
  </r>
  <r>
    <x v="3893"/>
  </r>
  <r>
    <x v="2263"/>
  </r>
  <r>
    <x v="3"/>
  </r>
  <r>
    <x v="69"/>
  </r>
  <r>
    <x v="1152"/>
  </r>
  <r>
    <x v="771"/>
  </r>
  <r>
    <x v="118"/>
  </r>
  <r>
    <x v="1618"/>
  </r>
  <r>
    <x v="4"/>
  </r>
  <r>
    <x v="62"/>
  </r>
  <r>
    <x v="19"/>
  </r>
  <r>
    <x v="9"/>
  </r>
  <r>
    <x v="3"/>
  </r>
  <r>
    <x v="477"/>
  </r>
  <r>
    <x v="54"/>
  </r>
  <r>
    <x v="216"/>
  </r>
  <r>
    <x v="29"/>
  </r>
  <r>
    <x v="19"/>
  </r>
  <r>
    <x v="400"/>
  </r>
  <r>
    <x v="14"/>
  </r>
  <r>
    <x v="866"/>
  </r>
  <r>
    <x v="692"/>
  </r>
  <r>
    <x v="902"/>
  </r>
  <r>
    <x v="15"/>
  </r>
  <r>
    <x v="3894"/>
  </r>
  <r>
    <x v="563"/>
  </r>
  <r>
    <x v="276"/>
  </r>
  <r>
    <x v="13"/>
  </r>
  <r>
    <x v="263"/>
  </r>
  <r>
    <x v="1154"/>
  </r>
  <r>
    <x v="17"/>
  </r>
  <r>
    <x v="19"/>
  </r>
  <r>
    <x v="15"/>
  </r>
  <r>
    <x v="1520"/>
  </r>
  <r>
    <x v="3745"/>
  </r>
  <r>
    <x v="19"/>
  </r>
  <r>
    <x v="400"/>
  </r>
  <r>
    <x v="494"/>
  </r>
  <r>
    <x v="13"/>
  </r>
  <r>
    <x v="850"/>
  </r>
  <r>
    <x v="2067"/>
  </r>
  <r>
    <x v="438"/>
  </r>
  <r>
    <x v="2765"/>
  </r>
  <r>
    <x v="1125"/>
  </r>
  <r>
    <x v="13"/>
  </r>
  <r>
    <x v="210"/>
  </r>
  <r>
    <x v="1905"/>
  </r>
  <r>
    <x v="71"/>
  </r>
  <r>
    <x v="3895"/>
  </r>
  <r>
    <x v="499"/>
  </r>
  <r>
    <x v="595"/>
  </r>
  <r>
    <x v="202"/>
  </r>
  <r>
    <x v="231"/>
  </r>
  <r>
    <x v="13"/>
  </r>
  <r>
    <x v="595"/>
  </r>
  <r>
    <x v="989"/>
  </r>
  <r>
    <x v="62"/>
  </r>
  <r>
    <x v="19"/>
  </r>
  <r>
    <x v="463"/>
  </r>
  <r>
    <x v="1035"/>
  </r>
  <r>
    <x v="88"/>
  </r>
  <r>
    <x v="1593"/>
  </r>
  <r>
    <x v="24"/>
  </r>
  <r>
    <x v="1539"/>
  </r>
  <r>
    <x v="392"/>
  </r>
  <r>
    <x v="582"/>
  </r>
  <r>
    <x v="27"/>
  </r>
  <r>
    <x v="7"/>
  </r>
  <r>
    <x v="9"/>
  </r>
  <r>
    <x v="759"/>
  </r>
  <r>
    <x v="1073"/>
  </r>
  <r>
    <x v="354"/>
  </r>
  <r>
    <x v="42"/>
  </r>
  <r>
    <x v="131"/>
  </r>
  <r>
    <x v="1680"/>
  </r>
  <r>
    <x v="33"/>
  </r>
  <r>
    <x v="176"/>
  </r>
  <r>
    <x v="3"/>
  </r>
  <r>
    <x v="412"/>
  </r>
  <r>
    <x v="450"/>
  </r>
  <r>
    <x v="487"/>
  </r>
  <r>
    <x v="2236"/>
  </r>
  <r>
    <x v="155"/>
  </r>
  <r>
    <x v="928"/>
  </r>
  <r>
    <x v="3198"/>
  </r>
  <r>
    <x v="4"/>
  </r>
  <r>
    <x v="131"/>
  </r>
  <r>
    <x v="921"/>
  </r>
  <r>
    <x v="17"/>
  </r>
  <r>
    <x v="335"/>
  </r>
  <r>
    <x v="634"/>
  </r>
  <r>
    <x v="3"/>
  </r>
  <r>
    <x v="3"/>
  </r>
  <r>
    <x v="27"/>
  </r>
  <r>
    <x v="2575"/>
  </r>
  <r>
    <x v="18"/>
  </r>
  <r>
    <x v="3"/>
  </r>
  <r>
    <x v="471"/>
  </r>
  <r>
    <x v="4"/>
  </r>
  <r>
    <x v="276"/>
  </r>
  <r>
    <x v="3"/>
  </r>
  <r>
    <x v="24"/>
  </r>
  <r>
    <x v="130"/>
  </r>
  <r>
    <x v="125"/>
  </r>
  <r>
    <x v="1066"/>
  </r>
  <r>
    <x v="65"/>
  </r>
  <r>
    <x v="317"/>
  </r>
  <r>
    <x v="3896"/>
  </r>
  <r>
    <x v="7"/>
  </r>
  <r>
    <x v="1140"/>
  </r>
  <r>
    <x v="346"/>
  </r>
  <r>
    <x v="771"/>
  </r>
  <r>
    <x v="361"/>
  </r>
  <r>
    <x v="13"/>
  </r>
  <r>
    <x v="463"/>
  </r>
  <r>
    <x v="21"/>
  </r>
  <r>
    <x v="3320"/>
  </r>
  <r>
    <x v="187"/>
  </r>
  <r>
    <x v="18"/>
  </r>
  <r>
    <x v="306"/>
  </r>
  <r>
    <x v="99"/>
  </r>
  <r>
    <x v="13"/>
  </r>
  <r>
    <x v="2827"/>
  </r>
  <r>
    <x v="6"/>
  </r>
  <r>
    <x v="230"/>
  </r>
  <r>
    <x v="74"/>
  </r>
  <r>
    <x v="13"/>
  </r>
  <r>
    <x v="14"/>
  </r>
  <r>
    <x v="109"/>
  </r>
  <r>
    <x v="77"/>
  </r>
  <r>
    <x v="104"/>
  </r>
  <r>
    <x v="677"/>
  </r>
  <r>
    <x v="3"/>
  </r>
  <r>
    <x v="609"/>
  </r>
  <r>
    <x v="4"/>
  </r>
  <r>
    <x v="42"/>
  </r>
  <r>
    <x v="1687"/>
  </r>
  <r>
    <x v="1965"/>
  </r>
  <r>
    <x v="19"/>
  </r>
  <r>
    <x v="3897"/>
  </r>
  <r>
    <x v="3"/>
  </r>
  <r>
    <x v="587"/>
  </r>
  <r>
    <x v="1577"/>
  </r>
  <r>
    <x v="27"/>
  </r>
  <r>
    <x v="407"/>
  </r>
  <r>
    <x v="99"/>
  </r>
  <r>
    <x v="3"/>
  </r>
  <r>
    <x v="831"/>
  </r>
  <r>
    <x v="354"/>
  </r>
  <r>
    <x v="12"/>
  </r>
  <r>
    <x v="378"/>
  </r>
  <r>
    <x v="344"/>
  </r>
  <r>
    <x v="4"/>
  </r>
  <r>
    <x v="133"/>
  </r>
  <r>
    <x v="13"/>
  </r>
  <r>
    <x v="19"/>
  </r>
  <r>
    <x v="3137"/>
  </r>
  <r>
    <x v="899"/>
  </r>
  <r>
    <x v="4"/>
  </r>
  <r>
    <x v="13"/>
  </r>
  <r>
    <x v="160"/>
  </r>
  <r>
    <x v="68"/>
  </r>
  <r>
    <x v="9"/>
  </r>
  <r>
    <x v="69"/>
  </r>
  <r>
    <x v="3"/>
  </r>
  <r>
    <x v="136"/>
  </r>
  <r>
    <x v="202"/>
  </r>
  <r>
    <x v="224"/>
  </r>
  <r>
    <x v="970"/>
  </r>
  <r>
    <x v="491"/>
  </r>
  <r>
    <x v="3"/>
  </r>
  <r>
    <x v="349"/>
  </r>
  <r>
    <x v="3686"/>
  </r>
  <r>
    <x v="19"/>
  </r>
  <r>
    <x v="234"/>
  </r>
  <r>
    <x v="3"/>
  </r>
  <r>
    <x v="2576"/>
  </r>
  <r>
    <x v="1281"/>
  </r>
  <r>
    <x v="62"/>
  </r>
  <r>
    <x v="102"/>
  </r>
  <r>
    <x v="504"/>
  </r>
  <r>
    <x v="147"/>
  </r>
  <r>
    <x v="4"/>
  </r>
  <r>
    <x v="3169"/>
  </r>
  <r>
    <x v="14"/>
  </r>
  <r>
    <x v="118"/>
  </r>
  <r>
    <x v="17"/>
  </r>
  <r>
    <x v="1254"/>
  </r>
  <r>
    <x v="69"/>
  </r>
  <r>
    <x v="130"/>
  </r>
  <r>
    <x v="14"/>
  </r>
  <r>
    <x v="457"/>
  </r>
  <r>
    <x v="13"/>
  </r>
  <r>
    <x v="477"/>
  </r>
  <r>
    <x v="3"/>
  </r>
  <r>
    <x v="2669"/>
  </r>
  <r>
    <x v="4"/>
  </r>
  <r>
    <x v="178"/>
  </r>
  <r>
    <x v="592"/>
  </r>
  <r>
    <x v="139"/>
  </r>
  <r>
    <x v="359"/>
  </r>
  <r>
    <x v="29"/>
  </r>
  <r>
    <x v="578"/>
  </r>
  <r>
    <x v="4"/>
  </r>
  <r>
    <x v="231"/>
  </r>
  <r>
    <x v="13"/>
  </r>
  <r>
    <x v="435"/>
  </r>
  <r>
    <x v="3"/>
  </r>
  <r>
    <x v="2067"/>
  </r>
  <r>
    <x v="36"/>
  </r>
  <r>
    <x v="1472"/>
  </r>
  <r>
    <x v="1618"/>
  </r>
  <r>
    <x v="157"/>
  </r>
  <r>
    <x v="834"/>
  </r>
  <r>
    <x v="59"/>
  </r>
  <r>
    <x v="1084"/>
  </r>
  <r>
    <x v="77"/>
  </r>
  <r>
    <x v="19"/>
  </r>
  <r>
    <x v="147"/>
  </r>
  <r>
    <x v="130"/>
  </r>
  <r>
    <x v="3898"/>
  </r>
  <r>
    <x v="73"/>
  </r>
  <r>
    <x v="19"/>
  </r>
  <r>
    <x v="2067"/>
  </r>
  <r>
    <x v="1556"/>
  </r>
  <r>
    <x v="7"/>
  </r>
  <r>
    <x v="270"/>
  </r>
  <r>
    <x v="540"/>
  </r>
  <r>
    <x v="204"/>
  </r>
  <r>
    <x v="1599"/>
  </r>
  <r>
    <x v="118"/>
  </r>
  <r>
    <x v="214"/>
  </r>
  <r>
    <x v="3"/>
  </r>
  <r>
    <x v="435"/>
  </r>
  <r>
    <x v="109"/>
  </r>
  <r>
    <x v="1087"/>
  </r>
  <r>
    <x v="73"/>
  </r>
  <r>
    <x v="147"/>
  </r>
  <r>
    <x v="21"/>
  </r>
  <r>
    <x v="19"/>
  </r>
  <r>
    <x v="981"/>
  </r>
  <r>
    <x v="326"/>
  </r>
  <r>
    <x v="17"/>
  </r>
  <r>
    <x v="212"/>
  </r>
  <r>
    <x v="1377"/>
  </r>
  <r>
    <x v="239"/>
  </r>
  <r>
    <x v="62"/>
  </r>
  <r>
    <x v="80"/>
  </r>
  <r>
    <x v="3899"/>
  </r>
  <r>
    <x v="1644"/>
  </r>
  <r>
    <x v="2522"/>
  </r>
  <r>
    <x v="2506"/>
  </r>
  <r>
    <x v="77"/>
  </r>
  <r>
    <x v="14"/>
  </r>
  <r>
    <x v="2901"/>
  </r>
  <r>
    <x v="265"/>
  </r>
  <r>
    <x v="287"/>
  </r>
  <r>
    <x v="19"/>
  </r>
  <r>
    <x v="61"/>
  </r>
  <r>
    <x v="3900"/>
  </r>
  <r>
    <x v="444"/>
  </r>
  <r>
    <x v="3901"/>
  </r>
  <r>
    <x v="2112"/>
  </r>
  <r>
    <x v="130"/>
  </r>
  <r>
    <x v="4"/>
  </r>
  <r>
    <x v="4"/>
  </r>
  <r>
    <x v="318"/>
  </r>
  <r>
    <x v="343"/>
  </r>
  <r>
    <x v="14"/>
  </r>
  <r>
    <x v="14"/>
  </r>
  <r>
    <x v="68"/>
  </r>
  <r>
    <x v="13"/>
  </r>
  <r>
    <x v="77"/>
  </r>
  <r>
    <x v="116"/>
  </r>
  <r>
    <x v="14"/>
  </r>
  <r>
    <x v="62"/>
  </r>
  <r>
    <x v="13"/>
  </r>
  <r>
    <x v="336"/>
  </r>
  <r>
    <x v="139"/>
  </r>
  <r>
    <x v="362"/>
  </r>
  <r>
    <x v="96"/>
  </r>
  <r>
    <x v="1158"/>
  </r>
  <r>
    <x v="803"/>
  </r>
  <r>
    <x v="2467"/>
  </r>
  <r>
    <x v="130"/>
  </r>
  <r>
    <x v="77"/>
  </r>
  <r>
    <x v="2717"/>
  </r>
  <r>
    <x v="29"/>
  </r>
  <r>
    <x v="9"/>
  </r>
  <r>
    <x v="3902"/>
  </r>
  <r>
    <x v="8"/>
  </r>
  <r>
    <x v="443"/>
  </r>
  <r>
    <x v="512"/>
  </r>
  <r>
    <x v="4"/>
  </r>
  <r>
    <x v="80"/>
  </r>
  <r>
    <x v="999"/>
  </r>
  <r>
    <x v="1691"/>
  </r>
  <r>
    <x v="195"/>
  </r>
  <r>
    <x v="278"/>
  </r>
  <r>
    <x v="278"/>
  </r>
  <r>
    <x v="1495"/>
  </r>
  <r>
    <x v="27"/>
  </r>
  <r>
    <x v="278"/>
  </r>
  <r>
    <x v="59"/>
  </r>
  <r>
    <x v="1075"/>
  </r>
  <r>
    <x v="953"/>
  </r>
  <r>
    <x v="130"/>
  </r>
  <r>
    <x v="379"/>
  </r>
  <r>
    <x v="19"/>
  </r>
  <r>
    <x v="147"/>
  </r>
  <r>
    <x v="3903"/>
  </r>
  <r>
    <x v="31"/>
  </r>
  <r>
    <x v="970"/>
  </r>
  <r>
    <x v="24"/>
  </r>
  <r>
    <x v="287"/>
  </r>
  <r>
    <x v="21"/>
  </r>
  <r>
    <x v="17"/>
  </r>
  <r>
    <x v="109"/>
  </r>
  <r>
    <x v="14"/>
  </r>
  <r>
    <x v="336"/>
  </r>
  <r>
    <x v="349"/>
  </r>
  <r>
    <x v="504"/>
  </r>
  <r>
    <x v="1606"/>
  </r>
  <r>
    <x v="3618"/>
  </r>
  <r>
    <x v="595"/>
  </r>
  <r>
    <x v="29"/>
  </r>
  <r>
    <x v="108"/>
  </r>
  <r>
    <x v="162"/>
  </r>
  <r>
    <x v="1556"/>
  </r>
  <r>
    <x v="3"/>
  </r>
  <r>
    <x v="1128"/>
  </r>
  <r>
    <x v="4"/>
  </r>
  <r>
    <x v="2786"/>
  </r>
  <r>
    <x v="2288"/>
  </r>
  <r>
    <x v="261"/>
  </r>
  <r>
    <x v="382"/>
  </r>
  <r>
    <x v="6"/>
  </r>
  <r>
    <x v="275"/>
  </r>
  <r>
    <x v="131"/>
  </r>
  <r>
    <x v="49"/>
  </r>
  <r>
    <x v="595"/>
  </r>
  <r>
    <x v="2773"/>
  </r>
  <r>
    <x v="3"/>
  </r>
  <r>
    <x v="255"/>
  </r>
  <r>
    <x v="423"/>
  </r>
  <r>
    <x v="77"/>
  </r>
  <r>
    <x v="471"/>
  </r>
  <r>
    <x v="73"/>
  </r>
  <r>
    <x v="359"/>
  </r>
  <r>
    <x v="2112"/>
  </r>
  <r>
    <x v="29"/>
  </r>
  <r>
    <x v="595"/>
  </r>
  <r>
    <x v="444"/>
  </r>
  <r>
    <x v="565"/>
  </r>
  <r>
    <x v="21"/>
  </r>
  <r>
    <x v="3"/>
  </r>
  <r>
    <x v="1919"/>
  </r>
  <r>
    <x v="616"/>
  </r>
  <r>
    <x v="487"/>
  </r>
  <r>
    <x v="898"/>
  </r>
  <r>
    <x v="146"/>
  </r>
  <r>
    <x v="953"/>
  </r>
  <r>
    <x v="306"/>
  </r>
  <r>
    <x v="222"/>
  </r>
  <r>
    <x v="504"/>
  </r>
  <r>
    <x v="163"/>
  </r>
  <r>
    <x v="747"/>
  </r>
  <r>
    <x v="382"/>
  </r>
  <r>
    <x v="13"/>
  </r>
  <r>
    <x v="3"/>
  </r>
  <r>
    <x v="1156"/>
  </r>
  <r>
    <x v="491"/>
  </r>
  <r>
    <x v="1107"/>
  </r>
  <r>
    <x v="7"/>
  </r>
  <r>
    <x v="169"/>
  </r>
  <r>
    <x v="48"/>
  </r>
  <r>
    <x v="68"/>
  </r>
  <r>
    <x v="1366"/>
  </r>
  <r>
    <x v="14"/>
  </r>
  <r>
    <x v="147"/>
  </r>
  <r>
    <x v="287"/>
  </r>
  <r>
    <x v="463"/>
  </r>
  <r>
    <x v="2320"/>
  </r>
  <r>
    <x v="874"/>
  </r>
  <r>
    <x v="14"/>
  </r>
  <r>
    <x v="1568"/>
  </r>
  <r>
    <x v="13"/>
  </r>
  <r>
    <x v="1514"/>
  </r>
  <r>
    <x v="1128"/>
  </r>
  <r>
    <x v="121"/>
  </r>
  <r>
    <x v="595"/>
  </r>
  <r>
    <x v="30"/>
  </r>
  <r>
    <x v="13"/>
  </r>
  <r>
    <x v="101"/>
  </r>
  <r>
    <x v="1302"/>
  </r>
  <r>
    <x v="260"/>
  </r>
  <r>
    <x v="277"/>
  </r>
  <r>
    <x v="287"/>
  </r>
  <r>
    <x v="3904"/>
  </r>
  <r>
    <x v="1732"/>
  </r>
  <r>
    <x v="73"/>
  </r>
  <r>
    <x v="3"/>
  </r>
  <r>
    <x v="13"/>
  </r>
  <r>
    <x v="4"/>
  </r>
  <r>
    <x v="261"/>
  </r>
  <r>
    <x v="1284"/>
  </r>
  <r>
    <x v="14"/>
  </r>
  <r>
    <x v="3905"/>
  </r>
  <r>
    <x v="1303"/>
  </r>
  <r>
    <x v="400"/>
  </r>
  <r>
    <x v="1"/>
  </r>
  <r>
    <x v="21"/>
  </r>
  <r>
    <x v="6"/>
  </r>
  <r>
    <x v="2758"/>
  </r>
  <r>
    <x v="180"/>
  </r>
  <r>
    <x v="429"/>
  </r>
  <r>
    <x v="16"/>
  </r>
  <r>
    <x v="172"/>
  </r>
  <r>
    <x v="89"/>
  </r>
  <r>
    <x v="14"/>
  </r>
  <r>
    <x v="19"/>
  </r>
  <r>
    <x v="412"/>
  </r>
  <r>
    <x v="3906"/>
  </r>
  <r>
    <x v="131"/>
  </r>
  <r>
    <x v="13"/>
  </r>
  <r>
    <x v="259"/>
  </r>
  <r>
    <x v="1299"/>
  </r>
  <r>
    <x v="846"/>
  </r>
  <r>
    <x v="60"/>
  </r>
  <r>
    <x v="1606"/>
  </r>
  <r>
    <x v="371"/>
  </r>
  <r>
    <x v="1638"/>
  </r>
  <r>
    <x v="59"/>
  </r>
  <r>
    <x v="212"/>
  </r>
  <r>
    <x v="392"/>
  </r>
  <r>
    <x v="48"/>
  </r>
  <r>
    <x v="3868"/>
  </r>
  <r>
    <x v="344"/>
  </r>
  <r>
    <x v="143"/>
  </r>
  <r>
    <x v="130"/>
  </r>
  <r>
    <x v="130"/>
  </r>
  <r>
    <x v="784"/>
  </r>
  <r>
    <x v="995"/>
  </r>
  <r>
    <x v="264"/>
  </r>
  <r>
    <x v="149"/>
  </r>
  <r>
    <x v="1400"/>
  </r>
  <r>
    <x v="9"/>
  </r>
  <r>
    <x v="3"/>
  </r>
  <r>
    <x v="783"/>
  </r>
  <r>
    <x v="548"/>
  </r>
  <r>
    <x v="14"/>
  </r>
  <r>
    <x v="452"/>
  </r>
  <r>
    <x v="2605"/>
  </r>
  <r>
    <x v="2888"/>
  </r>
  <r>
    <x v="159"/>
  </r>
  <r>
    <x v="4"/>
  </r>
  <r>
    <x v="1321"/>
  </r>
  <r>
    <x v="336"/>
  </r>
  <r>
    <x v="2125"/>
  </r>
  <r>
    <x v="139"/>
  </r>
  <r>
    <x v="2713"/>
  </r>
  <r>
    <x v="2012"/>
  </r>
  <r>
    <x v="3907"/>
  </r>
  <r>
    <x v="6"/>
  </r>
  <r>
    <x v="50"/>
  </r>
  <r>
    <x v="295"/>
  </r>
  <r>
    <x v="806"/>
  </r>
  <r>
    <x v="1716"/>
  </r>
  <r>
    <x v="4"/>
  </r>
  <r>
    <x v="13"/>
  </r>
  <r>
    <x v="19"/>
  </r>
  <r>
    <x v="239"/>
  </r>
  <r>
    <x v="3908"/>
  </r>
  <r>
    <x v="19"/>
  </r>
  <r>
    <x v="171"/>
  </r>
  <r>
    <x v="1142"/>
  </r>
  <r>
    <x v="682"/>
  </r>
  <r>
    <x v="130"/>
  </r>
  <r>
    <x v="770"/>
  </r>
  <r>
    <x v="601"/>
  </r>
  <r>
    <x v="130"/>
  </r>
  <r>
    <x v="1351"/>
  </r>
  <r>
    <x v="553"/>
  </r>
  <r>
    <x v="389"/>
  </r>
  <r>
    <x v="1514"/>
  </r>
  <r>
    <x v="149"/>
  </r>
  <r>
    <x v="3909"/>
  </r>
  <r>
    <x v="1374"/>
  </r>
  <r>
    <x v="280"/>
  </r>
  <r>
    <x v="3032"/>
  </r>
  <r>
    <x v="27"/>
  </r>
  <r>
    <x v="1321"/>
  </r>
  <r>
    <x v="203"/>
  </r>
  <r>
    <x v="697"/>
  </r>
  <r>
    <x v="26"/>
  </r>
  <r>
    <x v="662"/>
  </r>
  <r>
    <x v="2170"/>
  </r>
  <r>
    <x v="266"/>
  </r>
  <r>
    <x v="108"/>
  </r>
  <r>
    <x v="139"/>
  </r>
  <r>
    <x v="978"/>
  </r>
  <r>
    <x v="14"/>
  </r>
  <r>
    <x v="24"/>
  </r>
  <r>
    <x v="667"/>
  </r>
  <r>
    <x v="42"/>
  </r>
  <r>
    <x v="14"/>
  </r>
  <r>
    <x v="196"/>
  </r>
  <r>
    <x v="295"/>
  </r>
  <r>
    <x v="492"/>
  </r>
  <r>
    <x v="113"/>
  </r>
  <r>
    <x v="59"/>
  </r>
  <r>
    <x v="19"/>
  </r>
  <r>
    <x v="492"/>
  </r>
  <r>
    <x v="3910"/>
  </r>
  <r>
    <x v="3"/>
  </r>
  <r>
    <x v="530"/>
  </r>
  <r>
    <x v="671"/>
  </r>
  <r>
    <x v="618"/>
  </r>
  <r>
    <x v="13"/>
  </r>
  <r>
    <x v="1420"/>
  </r>
  <r>
    <x v="4"/>
  </r>
  <r>
    <x v="26"/>
  </r>
  <r>
    <x v="295"/>
  </r>
  <r>
    <x v="15"/>
  </r>
  <r>
    <x v="620"/>
  </r>
  <r>
    <x v="2538"/>
  </r>
  <r>
    <x v="207"/>
  </r>
  <r>
    <x v="2393"/>
  </r>
  <r>
    <x v="457"/>
  </r>
  <r>
    <x v="3911"/>
  </r>
  <r>
    <x v="3"/>
  </r>
  <r>
    <x v="287"/>
  </r>
  <r>
    <x v="17"/>
  </r>
  <r>
    <x v="29"/>
  </r>
  <r>
    <x v="647"/>
  </r>
  <r>
    <x v="769"/>
  </r>
  <r>
    <x v="3"/>
  </r>
  <r>
    <x v="26"/>
  </r>
  <r>
    <x v="226"/>
  </r>
  <r>
    <x v="561"/>
  </r>
  <r>
    <x v="1531"/>
  </r>
  <r>
    <x v="232"/>
  </r>
  <r>
    <x v="3912"/>
  </r>
  <r>
    <x v="14"/>
  </r>
  <r>
    <x v="1510"/>
  </r>
  <r>
    <x v="3913"/>
  </r>
  <r>
    <x v="27"/>
  </r>
  <r>
    <x v="13"/>
  </r>
  <r>
    <x v="327"/>
  </r>
  <r>
    <x v="29"/>
  </r>
  <r>
    <x v="1366"/>
  </r>
  <r>
    <x v="1455"/>
  </r>
  <r>
    <x v="202"/>
  </r>
  <r>
    <x v="3914"/>
  </r>
  <r>
    <x v="360"/>
  </r>
  <r>
    <x v="77"/>
  </r>
  <r>
    <x v="27"/>
  </r>
  <r>
    <x v="694"/>
  </r>
  <r>
    <x v="296"/>
  </r>
  <r>
    <x v="3"/>
  </r>
  <r>
    <x v="1755"/>
  </r>
  <r>
    <x v="147"/>
  </r>
  <r>
    <x v="108"/>
  </r>
  <r>
    <x v="430"/>
  </r>
  <r>
    <x v="417"/>
  </r>
  <r>
    <x v="29"/>
  </r>
  <r>
    <x v="68"/>
  </r>
  <r>
    <x v="48"/>
  </r>
  <r>
    <x v="27"/>
  </r>
  <r>
    <x v="3"/>
  </r>
  <r>
    <x v="258"/>
  </r>
  <r>
    <x v="360"/>
  </r>
  <r>
    <x v="19"/>
  </r>
  <r>
    <x v="449"/>
  </r>
  <r>
    <x v="4"/>
  </r>
  <r>
    <x v="19"/>
  </r>
  <r>
    <x v="3"/>
  </r>
  <r>
    <x v="3"/>
  </r>
  <r>
    <x v="198"/>
  </r>
  <r>
    <x v="3"/>
  </r>
  <r>
    <x v="550"/>
  </r>
  <r>
    <x v="158"/>
  </r>
  <r>
    <x v="283"/>
  </r>
  <r>
    <x v="325"/>
  </r>
  <r>
    <x v="130"/>
  </r>
  <r>
    <x v="139"/>
  </r>
  <r>
    <x v="14"/>
  </r>
  <r>
    <x v="21"/>
  </r>
  <r>
    <x v="130"/>
  </r>
  <r>
    <x v="57"/>
  </r>
  <r>
    <x v="4"/>
  </r>
  <r>
    <x v="264"/>
  </r>
  <r>
    <x v="772"/>
  </r>
  <r>
    <x v="2956"/>
  </r>
  <r>
    <x v="3"/>
  </r>
  <r>
    <x v="13"/>
  </r>
  <r>
    <x v="24"/>
  </r>
  <r>
    <x v="20"/>
  </r>
  <r>
    <x v="2984"/>
  </r>
  <r>
    <x v="42"/>
  </r>
  <r>
    <x v="3"/>
  </r>
  <r>
    <x v="24"/>
  </r>
  <r>
    <x v="2627"/>
  </r>
  <r>
    <x v="435"/>
  </r>
  <r>
    <x v="207"/>
  </r>
  <r>
    <x v="130"/>
  </r>
  <r>
    <x v="1846"/>
  </r>
  <r>
    <x v="3"/>
  </r>
  <r>
    <x v="1382"/>
  </r>
  <r>
    <x v="19"/>
  </r>
  <r>
    <x v="19"/>
  </r>
  <r>
    <x v="109"/>
  </r>
  <r>
    <x v="27"/>
  </r>
  <r>
    <x v="109"/>
  </r>
  <r>
    <x v="71"/>
  </r>
  <r>
    <x v="327"/>
  </r>
  <r>
    <x v="264"/>
  </r>
  <r>
    <x v="18"/>
  </r>
  <r>
    <x v="59"/>
  </r>
  <r>
    <x v="130"/>
  </r>
  <r>
    <x v="1233"/>
  </r>
  <r>
    <x v="494"/>
  </r>
  <r>
    <x v="14"/>
  </r>
  <r>
    <x v="17"/>
  </r>
  <r>
    <x v="62"/>
  </r>
  <r>
    <x v="1064"/>
  </r>
  <r>
    <x v="7"/>
  </r>
  <r>
    <x v="297"/>
  </r>
  <r>
    <x v="188"/>
  </r>
  <r>
    <x v="230"/>
  </r>
  <r>
    <x v="4"/>
  </r>
  <r>
    <x v="662"/>
  </r>
  <r>
    <x v="504"/>
  </r>
  <r>
    <x v="644"/>
  </r>
  <r>
    <x v="135"/>
  </r>
  <r>
    <x v="29"/>
  </r>
  <r>
    <x v="264"/>
  </r>
  <r>
    <x v="480"/>
  </r>
  <r>
    <x v="287"/>
  </r>
  <r>
    <x v="157"/>
  </r>
  <r>
    <x v="108"/>
  </r>
  <r>
    <x v="268"/>
  </r>
  <r>
    <x v="822"/>
  </r>
  <r>
    <x v="967"/>
  </r>
  <r>
    <x v="1269"/>
  </r>
  <r>
    <x v="1060"/>
  </r>
  <r>
    <x v="2918"/>
  </r>
  <r>
    <x v="51"/>
  </r>
  <r>
    <x v="13"/>
  </r>
  <r>
    <x v="15"/>
  </r>
  <r>
    <x v="362"/>
  </r>
  <r>
    <x v="561"/>
  </r>
  <r>
    <x v="12"/>
  </r>
  <r>
    <x v="281"/>
  </r>
  <r>
    <x v="2194"/>
  </r>
  <r>
    <x v="27"/>
  </r>
  <r>
    <x v="382"/>
  </r>
  <r>
    <x v="3365"/>
  </r>
  <r>
    <x v="1948"/>
  </r>
  <r>
    <x v="4"/>
  </r>
  <r>
    <x v="1592"/>
  </r>
  <r>
    <x v="2688"/>
  </r>
  <r>
    <x v="14"/>
  </r>
  <r>
    <x v="7"/>
  </r>
  <r>
    <x v="33"/>
  </r>
  <r>
    <x v="3"/>
  </r>
  <r>
    <x v="1141"/>
  </r>
  <r>
    <x v="919"/>
  </r>
  <r>
    <x v="3"/>
  </r>
  <r>
    <x v="29"/>
  </r>
  <r>
    <x v="783"/>
  </r>
  <r>
    <x v="446"/>
  </r>
  <r>
    <x v="14"/>
  </r>
  <r>
    <x v="116"/>
  </r>
  <r>
    <x v="3898"/>
  </r>
  <r>
    <x v="2624"/>
  </r>
  <r>
    <x v="35"/>
  </r>
  <r>
    <x v="382"/>
  </r>
  <r>
    <x v="13"/>
  </r>
  <r>
    <x v="1"/>
  </r>
  <r>
    <x v="561"/>
  </r>
  <r>
    <x v="3282"/>
  </r>
  <r>
    <x v="501"/>
  </r>
  <r>
    <x v="382"/>
  </r>
  <r>
    <x v="437"/>
  </r>
  <r>
    <x v="137"/>
  </r>
  <r>
    <x v="3"/>
  </r>
  <r>
    <x v="147"/>
  </r>
  <r>
    <x v="77"/>
  </r>
  <r>
    <x v="82"/>
  </r>
  <r>
    <x v="2122"/>
  </r>
  <r>
    <x v="109"/>
  </r>
  <r>
    <x v="592"/>
  </r>
  <r>
    <x v="463"/>
  </r>
  <r>
    <x v="104"/>
  </r>
  <r>
    <x v="3"/>
  </r>
  <r>
    <x v="73"/>
  </r>
  <r>
    <x v="3168"/>
  </r>
  <r>
    <x v="595"/>
  </r>
  <r>
    <x v="127"/>
  </r>
  <r>
    <x v="13"/>
  </r>
  <r>
    <x v="12"/>
  </r>
  <r>
    <x v="8"/>
  </r>
  <r>
    <x v="54"/>
  </r>
  <r>
    <x v="13"/>
  </r>
  <r>
    <x v="2630"/>
  </r>
  <r>
    <x v="1034"/>
  </r>
  <r>
    <x v="3915"/>
  </r>
  <r>
    <x v="2030"/>
  </r>
  <r>
    <x v="19"/>
  </r>
  <r>
    <x v="3"/>
  </r>
  <r>
    <x v="3265"/>
  </r>
  <r>
    <x v="3916"/>
  </r>
  <r>
    <x v="109"/>
  </r>
  <r>
    <x v="279"/>
  </r>
  <r>
    <x v="149"/>
  </r>
  <r>
    <x v="772"/>
  </r>
  <r>
    <x v="4"/>
  </r>
  <r>
    <x v="48"/>
  </r>
  <r>
    <x v="481"/>
  </r>
  <r>
    <x v="77"/>
  </r>
  <r>
    <x v="3917"/>
  </r>
  <r>
    <x v="82"/>
  </r>
  <r>
    <x v="302"/>
  </r>
  <r>
    <x v="68"/>
  </r>
  <r>
    <x v="27"/>
  </r>
  <r>
    <x v="1999"/>
  </r>
  <r>
    <x v="2664"/>
  </r>
  <r>
    <x v="13"/>
  </r>
  <r>
    <x v="207"/>
  </r>
  <r>
    <x v="4"/>
  </r>
  <r>
    <x v="3918"/>
  </r>
  <r>
    <x v="130"/>
  </r>
  <r>
    <x v="109"/>
  </r>
  <r>
    <x v="1845"/>
  </r>
  <r>
    <x v="15"/>
  </r>
  <r>
    <x v="1182"/>
  </r>
  <r>
    <x v="68"/>
  </r>
  <r>
    <x v="13"/>
  </r>
  <r>
    <x v="3"/>
  </r>
  <r>
    <x v="125"/>
  </r>
  <r>
    <x v="1400"/>
  </r>
  <r>
    <x v="251"/>
  </r>
  <r>
    <x v="1012"/>
  </r>
  <r>
    <x v="59"/>
  </r>
  <r>
    <x v="888"/>
  </r>
  <r>
    <x v="559"/>
  </r>
  <r>
    <x v="3"/>
  </r>
  <r>
    <x v="230"/>
  </r>
  <r>
    <x v="3919"/>
  </r>
  <r>
    <x v="20"/>
  </r>
  <r>
    <x v="7"/>
  </r>
  <r>
    <x v="1329"/>
  </r>
  <r>
    <x v="598"/>
  </r>
  <r>
    <x v="1347"/>
  </r>
  <r>
    <x v="89"/>
  </r>
  <r>
    <x v="59"/>
  </r>
  <r>
    <x v="3"/>
  </r>
  <r>
    <x v="3920"/>
  </r>
  <r>
    <x v="19"/>
  </r>
  <r>
    <x v="149"/>
  </r>
  <r>
    <x v="19"/>
  </r>
  <r>
    <x v="2878"/>
  </r>
  <r>
    <x v="13"/>
  </r>
  <r>
    <x v="24"/>
  </r>
  <r>
    <x v="19"/>
  </r>
  <r>
    <x v="3321"/>
  </r>
  <r>
    <x v="1481"/>
  </r>
  <r>
    <x v="529"/>
  </r>
  <r>
    <x v="395"/>
  </r>
  <r>
    <x v="328"/>
  </r>
  <r>
    <x v="2283"/>
  </r>
  <r>
    <x v="11"/>
  </r>
  <r>
    <x v="54"/>
  </r>
  <r>
    <x v="565"/>
  </r>
  <r>
    <x v="598"/>
  </r>
  <r>
    <x v="1469"/>
  </r>
  <r>
    <x v="621"/>
  </r>
  <r>
    <x v="1568"/>
  </r>
  <r>
    <x v="167"/>
  </r>
  <r>
    <x v="251"/>
  </r>
  <r>
    <x v="7"/>
  </r>
  <r>
    <x v="139"/>
  </r>
  <r>
    <x v="3"/>
  </r>
  <r>
    <x v="3348"/>
  </r>
  <r>
    <x v="82"/>
  </r>
  <r>
    <x v="29"/>
  </r>
  <r>
    <x v="874"/>
  </r>
  <r>
    <x v="59"/>
  </r>
  <r>
    <x v="2208"/>
  </r>
  <r>
    <x v="155"/>
  </r>
  <r>
    <x v="14"/>
  </r>
  <r>
    <x v="2785"/>
  </r>
  <r>
    <x v="147"/>
  </r>
  <r>
    <x v="898"/>
  </r>
  <r>
    <x v="69"/>
  </r>
  <r>
    <x v="216"/>
  </r>
  <r>
    <x v="149"/>
  </r>
  <r>
    <x v="7"/>
  </r>
  <r>
    <x v="281"/>
  </r>
  <r>
    <x v="77"/>
  </r>
  <r>
    <x v="2846"/>
  </r>
  <r>
    <x v="14"/>
  </r>
  <r>
    <x v="13"/>
  </r>
  <r>
    <x v="170"/>
  </r>
  <r>
    <x v="2846"/>
  </r>
  <r>
    <x v="69"/>
  </r>
  <r>
    <x v="7"/>
  </r>
  <r>
    <x v="2114"/>
  </r>
  <r>
    <x v="354"/>
  </r>
  <r>
    <x v="921"/>
  </r>
  <r>
    <x v="595"/>
  </r>
  <r>
    <x v="3"/>
  </r>
  <r>
    <x v="2813"/>
  </r>
  <r>
    <x v="107"/>
  </r>
  <r>
    <x v="353"/>
  </r>
  <r>
    <x v="177"/>
  </r>
  <r>
    <x v="77"/>
  </r>
  <r>
    <x v="1011"/>
  </r>
  <r>
    <x v="139"/>
  </r>
  <r>
    <x v="13"/>
  </r>
  <r>
    <x v="265"/>
  </r>
  <r>
    <x v="139"/>
  </r>
  <r>
    <x v="118"/>
  </r>
  <r>
    <x v="3"/>
  </r>
  <r>
    <x v="3"/>
  </r>
  <r>
    <x v="755"/>
  </r>
  <r>
    <x v="3"/>
  </r>
  <r>
    <x v="3"/>
  </r>
  <r>
    <x v="7"/>
  </r>
  <r>
    <x v="14"/>
  </r>
  <r>
    <x v="139"/>
  </r>
  <r>
    <x v="135"/>
  </r>
  <r>
    <x v="29"/>
  </r>
  <r>
    <x v="65"/>
  </r>
  <r>
    <x v="13"/>
  </r>
  <r>
    <x v="4"/>
  </r>
  <r>
    <x v="4"/>
  </r>
  <r>
    <x v="561"/>
  </r>
  <r>
    <x v="1969"/>
  </r>
  <r>
    <x v="848"/>
  </r>
  <r>
    <x v="492"/>
  </r>
  <r>
    <x v="212"/>
  </r>
  <r>
    <x v="139"/>
  </r>
  <r>
    <x v="295"/>
  </r>
  <r>
    <x v="19"/>
  </r>
  <r>
    <x v="4"/>
  </r>
  <r>
    <x v="130"/>
  </r>
  <r>
    <x v="1372"/>
  </r>
  <r>
    <x v="77"/>
  </r>
  <r>
    <x v="278"/>
  </r>
  <r>
    <x v="4"/>
  </r>
  <r>
    <x v="1413"/>
  </r>
  <r>
    <x v="62"/>
  </r>
  <r>
    <x v="13"/>
  </r>
  <r>
    <x v="187"/>
  </r>
  <r>
    <x v="224"/>
  </r>
  <r>
    <x v="386"/>
  </r>
  <r>
    <x v="174"/>
  </r>
  <r>
    <x v="457"/>
  </r>
  <r>
    <x v="1497"/>
  </r>
  <r>
    <x v="287"/>
  </r>
  <r>
    <x v="444"/>
  </r>
  <r>
    <x v="152"/>
  </r>
  <r>
    <x v="77"/>
  </r>
  <r>
    <x v="649"/>
  </r>
  <r>
    <x v="252"/>
  </r>
  <r>
    <x v="177"/>
  </r>
  <r>
    <x v="4"/>
  </r>
  <r>
    <x v="149"/>
  </r>
  <r>
    <x v="1238"/>
  </r>
  <r>
    <x v="108"/>
  </r>
  <r>
    <x v="13"/>
  </r>
  <r>
    <x v="42"/>
  </r>
  <r>
    <x v="581"/>
  </r>
  <r>
    <x v="21"/>
  </r>
  <r>
    <x v="149"/>
  </r>
  <r>
    <x v="978"/>
  </r>
  <r>
    <x v="147"/>
  </r>
  <r>
    <x v="77"/>
  </r>
  <r>
    <x v="14"/>
  </r>
  <r>
    <x v="19"/>
  </r>
  <r>
    <x v="844"/>
  </r>
  <r>
    <x v="108"/>
  </r>
  <r>
    <x v="3"/>
  </r>
  <r>
    <x v="3157"/>
  </r>
  <r>
    <x v="1706"/>
  </r>
  <r>
    <x v="27"/>
  </r>
  <r>
    <x v="108"/>
  </r>
  <r>
    <x v="14"/>
  </r>
  <r>
    <x v="2176"/>
  </r>
  <r>
    <x v="1451"/>
  </r>
  <r>
    <x v="2715"/>
  </r>
  <r>
    <x v="2522"/>
  </r>
  <r>
    <x v="1718"/>
  </r>
  <r>
    <x v="296"/>
  </r>
  <r>
    <x v="1206"/>
  </r>
  <r>
    <x v="353"/>
  </r>
  <r>
    <x v="89"/>
  </r>
  <r>
    <x v="42"/>
  </r>
  <r>
    <x v="383"/>
  </r>
  <r>
    <x v="14"/>
  </r>
  <r>
    <x v="9"/>
  </r>
  <r>
    <x v="17"/>
  </r>
  <r>
    <x v="139"/>
  </r>
  <r>
    <x v="14"/>
  </r>
  <r>
    <x v="1704"/>
  </r>
  <r>
    <x v="58"/>
  </r>
  <r>
    <x v="321"/>
  </r>
  <r>
    <x v="19"/>
  </r>
  <r>
    <x v="306"/>
  </r>
  <r>
    <x v="265"/>
  </r>
  <r>
    <x v="1169"/>
  </r>
  <r>
    <x v="35"/>
  </r>
  <r>
    <x v="738"/>
  </r>
  <r>
    <x v="149"/>
  </r>
  <r>
    <x v="7"/>
  </r>
  <r>
    <x v="3921"/>
  </r>
  <r>
    <x v="27"/>
  </r>
  <r>
    <x v="116"/>
  </r>
  <r>
    <x v="504"/>
  </r>
  <r>
    <x v="3922"/>
  </r>
  <r>
    <x v="77"/>
  </r>
  <r>
    <x v="102"/>
  </r>
  <r>
    <x v="265"/>
  </r>
  <r>
    <x v="3"/>
  </r>
  <r>
    <x v="296"/>
  </r>
  <r>
    <x v="14"/>
  </r>
  <r>
    <x v="160"/>
  </r>
  <r>
    <x v="3923"/>
  </r>
  <r>
    <x v="1297"/>
  </r>
  <r>
    <x v="115"/>
  </r>
  <r>
    <x v="3"/>
  </r>
  <r>
    <x v="125"/>
  </r>
  <r>
    <x v="13"/>
  </r>
  <r>
    <x v="248"/>
  </r>
  <r>
    <x v="77"/>
  </r>
  <r>
    <x v="3924"/>
  </r>
  <r>
    <x v="707"/>
  </r>
  <r>
    <x v="17"/>
  </r>
  <r>
    <x v="42"/>
  </r>
  <r>
    <x v="1328"/>
  </r>
  <r>
    <x v="104"/>
  </r>
  <r>
    <x v="562"/>
  </r>
  <r>
    <x v="899"/>
  </r>
  <r>
    <x v="707"/>
  </r>
  <r>
    <x v="482"/>
  </r>
  <r>
    <x v="671"/>
  </r>
  <r>
    <x v="287"/>
  </r>
  <r>
    <x v="62"/>
  </r>
  <r>
    <x v="177"/>
  </r>
  <r>
    <x v="497"/>
  </r>
  <r>
    <x v="592"/>
  </r>
  <r>
    <x v="146"/>
  </r>
  <r>
    <x v="1640"/>
  </r>
  <r>
    <x v="1041"/>
  </r>
  <r>
    <x v="264"/>
  </r>
  <r>
    <x v="3925"/>
  </r>
  <r>
    <x v="265"/>
  </r>
  <r>
    <x v="236"/>
  </r>
  <r>
    <x v="741"/>
  </r>
  <r>
    <x v="216"/>
  </r>
  <r>
    <x v="1274"/>
  </r>
  <r>
    <x v="3926"/>
  </r>
  <r>
    <x v="19"/>
  </r>
  <r>
    <x v="24"/>
  </r>
  <r>
    <x v="9"/>
  </r>
  <r>
    <x v="68"/>
  </r>
  <r>
    <x v="88"/>
  </r>
  <r>
    <x v="995"/>
  </r>
  <r>
    <x v="1806"/>
  </r>
  <r>
    <x v="423"/>
  </r>
  <r>
    <x v="1062"/>
  </r>
  <r>
    <x v="344"/>
  </r>
  <r>
    <x v="24"/>
  </r>
  <r>
    <x v="26"/>
  </r>
  <r>
    <x v="3904"/>
  </r>
  <r>
    <x v="13"/>
  </r>
  <r>
    <x v="1494"/>
  </r>
  <r>
    <x v="934"/>
  </r>
  <r>
    <x v="13"/>
  </r>
  <r>
    <x v="7"/>
  </r>
  <r>
    <x v="14"/>
  </r>
  <r>
    <x v="19"/>
  </r>
  <r>
    <x v="21"/>
  </r>
  <r>
    <x v="75"/>
  </r>
  <r>
    <x v="50"/>
  </r>
  <r>
    <x v="258"/>
  </r>
  <r>
    <x v="384"/>
  </r>
  <r>
    <x v="82"/>
  </r>
  <r>
    <x v="19"/>
  </r>
  <r>
    <x v="504"/>
  </r>
  <r>
    <x v="29"/>
  </r>
  <r>
    <x v="2087"/>
  </r>
  <r>
    <x v="3"/>
  </r>
  <r>
    <x v="4"/>
  </r>
  <r>
    <x v="3"/>
  </r>
  <r>
    <x v="2188"/>
  </r>
  <r>
    <x v="3184"/>
  </r>
  <r>
    <x v="1518"/>
  </r>
  <r>
    <x v="1445"/>
  </r>
  <r>
    <x v="174"/>
  </r>
  <r>
    <x v="14"/>
  </r>
  <r>
    <x v="1138"/>
  </r>
  <r>
    <x v="430"/>
  </r>
  <r>
    <x v="152"/>
  </r>
  <r>
    <x v="27"/>
  </r>
  <r>
    <x v="15"/>
  </r>
  <r>
    <x v="291"/>
  </r>
  <r>
    <x v="2668"/>
  </r>
  <r>
    <x v="873"/>
  </r>
  <r>
    <x v="17"/>
  </r>
  <r>
    <x v="13"/>
  </r>
  <r>
    <x v="2338"/>
  </r>
  <r>
    <x v="11"/>
  </r>
  <r>
    <x v="27"/>
  </r>
  <r>
    <x v="3927"/>
  </r>
  <r>
    <x v="77"/>
  </r>
  <r>
    <x v="73"/>
  </r>
  <r>
    <x v="14"/>
  </r>
  <r>
    <x v="306"/>
  </r>
  <r>
    <x v="669"/>
  </r>
  <r>
    <x v="3928"/>
  </r>
  <r>
    <x v="201"/>
  </r>
  <r>
    <x v="77"/>
  </r>
  <r>
    <x v="490"/>
  </r>
  <r>
    <x v="118"/>
  </r>
  <r>
    <x v="1186"/>
  </r>
  <r>
    <x v="3315"/>
  </r>
  <r>
    <x v="1154"/>
  </r>
  <r>
    <x v="2198"/>
  </r>
  <r>
    <x v="396"/>
  </r>
  <r>
    <x v="174"/>
  </r>
  <r>
    <x v="969"/>
  </r>
  <r>
    <x v="68"/>
  </r>
  <r>
    <x v="13"/>
  </r>
  <r>
    <x v="4"/>
  </r>
  <r>
    <x v="155"/>
  </r>
  <r>
    <x v="211"/>
  </r>
  <r>
    <x v="14"/>
  </r>
  <r>
    <x v="89"/>
  </r>
  <r>
    <x v="147"/>
  </r>
  <r>
    <x v="3"/>
  </r>
  <r>
    <x v="29"/>
  </r>
  <r>
    <x v="98"/>
  </r>
  <r>
    <x v="4"/>
  </r>
  <r>
    <x v="1755"/>
  </r>
  <r>
    <x v="608"/>
  </r>
  <r>
    <x v="96"/>
  </r>
  <r>
    <x v="202"/>
  </r>
  <r>
    <x v="70"/>
  </r>
  <r>
    <x v="19"/>
  </r>
  <r>
    <x v="29"/>
  </r>
  <r>
    <x v="3"/>
  </r>
  <r>
    <x v="822"/>
  </r>
  <r>
    <x v="14"/>
  </r>
  <r>
    <x v="116"/>
  </r>
  <r>
    <x v="232"/>
  </r>
  <r>
    <x v="844"/>
  </r>
  <r>
    <x v="1269"/>
  </r>
  <r>
    <x v="109"/>
  </r>
  <r>
    <x v="42"/>
  </r>
  <r>
    <x v="19"/>
  </r>
  <r>
    <x v="59"/>
  </r>
  <r>
    <x v="13"/>
  </r>
  <r>
    <x v="77"/>
  </r>
  <r>
    <x v="3929"/>
  </r>
  <r>
    <x v="1138"/>
  </r>
  <r>
    <x v="956"/>
  </r>
  <r>
    <x v="13"/>
  </r>
  <r>
    <x v="2664"/>
  </r>
  <r>
    <x v="17"/>
  </r>
  <r>
    <x v="14"/>
  </r>
  <r>
    <x v="160"/>
  </r>
  <r>
    <x v="904"/>
  </r>
  <r>
    <x v="3412"/>
  </r>
  <r>
    <x v="3"/>
  </r>
  <r>
    <x v="480"/>
  </r>
  <r>
    <x v="427"/>
  </r>
  <r>
    <x v="423"/>
  </r>
  <r>
    <x v="772"/>
  </r>
  <r>
    <x v="331"/>
  </r>
  <r>
    <x v="33"/>
  </r>
  <r>
    <x v="264"/>
  </r>
  <r>
    <x v="43"/>
  </r>
  <r>
    <x v="3"/>
  </r>
  <r>
    <x v="131"/>
  </r>
  <r>
    <x v="139"/>
  </r>
  <r>
    <x v="29"/>
  </r>
  <r>
    <x v="3"/>
  </r>
  <r>
    <x v="2974"/>
  </r>
  <r>
    <x v="3430"/>
  </r>
  <r>
    <x v="13"/>
  </r>
  <r>
    <x v="460"/>
  </r>
  <r>
    <x v="933"/>
  </r>
  <r>
    <x v="3"/>
  </r>
  <r>
    <x v="354"/>
  </r>
  <r>
    <x v="979"/>
  </r>
  <r>
    <x v="326"/>
  </r>
  <r>
    <x v="3"/>
  </r>
  <r>
    <x v="425"/>
  </r>
  <r>
    <x v="3"/>
  </r>
  <r>
    <x v="19"/>
  </r>
  <r>
    <x v="71"/>
  </r>
  <r>
    <x v="1638"/>
  </r>
  <r>
    <x v="808"/>
  </r>
  <r>
    <x v="2709"/>
  </r>
  <r>
    <x v="449"/>
  </r>
  <r>
    <x v="618"/>
  </r>
  <r>
    <x v="9"/>
  </r>
  <r>
    <x v="13"/>
  </r>
  <r>
    <x v="4"/>
  </r>
  <r>
    <x v="130"/>
  </r>
  <r>
    <x v="139"/>
  </r>
  <r>
    <x v="389"/>
  </r>
  <r>
    <x v="3"/>
  </r>
  <r>
    <x v="4"/>
  </r>
  <r>
    <x v="437"/>
  </r>
  <r>
    <x v="3"/>
  </r>
  <r>
    <x v="3"/>
  </r>
  <r>
    <x v="1058"/>
  </r>
  <r>
    <x v="354"/>
  </r>
  <r>
    <x v="13"/>
  </r>
  <r>
    <x v="423"/>
  </r>
  <r>
    <x v="230"/>
  </r>
  <r>
    <x v="4"/>
  </r>
  <r>
    <x v="3"/>
  </r>
  <r>
    <x v="104"/>
  </r>
  <r>
    <x v="170"/>
  </r>
  <r>
    <x v="1980"/>
  </r>
  <r>
    <x v="104"/>
  </r>
  <r>
    <x v="14"/>
  </r>
  <r>
    <x v="77"/>
  </r>
  <r>
    <x v="14"/>
  </r>
  <r>
    <x v="211"/>
  </r>
  <r>
    <x v="116"/>
  </r>
  <r>
    <x v="265"/>
  </r>
  <r>
    <x v="39"/>
  </r>
  <r>
    <x v="2167"/>
  </r>
  <r>
    <x v="19"/>
  </r>
  <r>
    <x v="287"/>
  </r>
  <r>
    <x v="690"/>
  </r>
  <r>
    <x v="198"/>
  </r>
  <r>
    <x v="120"/>
  </r>
  <r>
    <x v="127"/>
  </r>
  <r>
    <x v="3"/>
  </r>
  <r>
    <x v="1000"/>
  </r>
  <r>
    <x v="15"/>
  </r>
  <r>
    <x v="13"/>
  </r>
  <r>
    <x v="783"/>
  </r>
  <r>
    <x v="3"/>
  </r>
  <r>
    <x v="149"/>
  </r>
  <r>
    <x v="1455"/>
  </r>
  <r>
    <x v="29"/>
  </r>
  <r>
    <x v="13"/>
  </r>
  <r>
    <x v="13"/>
  </r>
  <r>
    <x v="1506"/>
  </r>
  <r>
    <x v="15"/>
  </r>
  <r>
    <x v="118"/>
  </r>
  <r>
    <x v="430"/>
  </r>
  <r>
    <x v="3930"/>
  </r>
  <r>
    <x v="667"/>
  </r>
  <r>
    <x v="203"/>
  </r>
  <r>
    <x v="4"/>
  </r>
  <r>
    <x v="130"/>
  </r>
  <r>
    <x v="3"/>
  </r>
  <r>
    <x v="335"/>
  </r>
  <r>
    <x v="3931"/>
  </r>
  <r>
    <x v="26"/>
  </r>
  <r>
    <x v="3"/>
  </r>
  <r>
    <x v="13"/>
  </r>
  <r>
    <x v="109"/>
  </r>
  <r>
    <x v="13"/>
  </r>
  <r>
    <x v="135"/>
  </r>
  <r>
    <x v="21"/>
  </r>
  <r>
    <x v="235"/>
  </r>
  <r>
    <x v="3932"/>
  </r>
  <r>
    <x v="109"/>
  </r>
  <r>
    <x v="32"/>
  </r>
  <r>
    <x v="71"/>
  </r>
  <r>
    <x v="659"/>
  </r>
  <r>
    <x v="19"/>
  </r>
  <r>
    <x v="104"/>
  </r>
  <r>
    <x v="13"/>
  </r>
  <r>
    <x v="1502"/>
  </r>
  <r>
    <x v="442"/>
  </r>
  <r>
    <x v="3933"/>
  </r>
  <r>
    <x v="174"/>
  </r>
  <r>
    <x v="516"/>
  </r>
  <r>
    <x v="3934"/>
  </r>
  <r>
    <x v="162"/>
  </r>
  <r>
    <x v="62"/>
  </r>
  <r>
    <x v="14"/>
  </r>
  <r>
    <x v="13"/>
  </r>
  <r>
    <x v="19"/>
  </r>
  <r>
    <x v="1655"/>
  </r>
  <r>
    <x v="62"/>
  </r>
  <r>
    <x v="14"/>
  </r>
  <r>
    <x v="89"/>
  </r>
  <r>
    <x v="26"/>
  </r>
  <r>
    <x v="14"/>
  </r>
  <r>
    <x v="321"/>
  </r>
  <r>
    <x v="344"/>
  </r>
  <r>
    <x v="569"/>
  </r>
  <r>
    <x v="198"/>
  </r>
  <r>
    <x v="3158"/>
  </r>
  <r>
    <x v="19"/>
  </r>
  <r>
    <x v="252"/>
  </r>
  <r>
    <x v="691"/>
  </r>
  <r>
    <x v="174"/>
  </r>
  <r>
    <x v="13"/>
  </r>
  <r>
    <x v="3935"/>
  </r>
  <r>
    <x v="321"/>
  </r>
  <r>
    <x v="3"/>
  </r>
  <r>
    <x v="19"/>
  </r>
  <r>
    <x v="382"/>
  </r>
  <r>
    <x v="457"/>
  </r>
  <r>
    <x v="1561"/>
  </r>
  <r>
    <x v="594"/>
  </r>
  <r>
    <x v="1222"/>
  </r>
  <r>
    <x v="385"/>
  </r>
  <r>
    <x v="130"/>
  </r>
  <r>
    <x v="19"/>
  </r>
  <r>
    <x v="732"/>
  </r>
  <r>
    <x v="14"/>
  </r>
  <r>
    <x v="20"/>
  </r>
  <r>
    <x v="1096"/>
  </r>
  <r>
    <x v="1132"/>
  </r>
  <r>
    <x v="2739"/>
  </r>
  <r>
    <x v="59"/>
  </r>
  <r>
    <x v="3"/>
  </r>
  <r>
    <x v="74"/>
  </r>
  <r>
    <x v="261"/>
  </r>
  <r>
    <x v="2379"/>
  </r>
  <r>
    <x v="3926"/>
  </r>
  <r>
    <x v="622"/>
  </r>
  <r>
    <x v="1273"/>
  </r>
  <r>
    <x v="261"/>
  </r>
  <r>
    <x v="1585"/>
  </r>
  <r>
    <x v="1949"/>
  </r>
  <r>
    <x v="122"/>
  </r>
  <r>
    <x v="4"/>
  </r>
  <r>
    <x v="130"/>
  </r>
  <r>
    <x v="736"/>
  </r>
  <r>
    <x v="283"/>
  </r>
  <r>
    <x v="13"/>
  </r>
  <r>
    <x v="2791"/>
  </r>
  <r>
    <x v="14"/>
  </r>
  <r>
    <x v="95"/>
  </r>
  <r>
    <x v="3936"/>
  </r>
  <r>
    <x v="2170"/>
  </r>
  <r>
    <x v="3937"/>
  </r>
  <r>
    <x v="177"/>
  </r>
  <r>
    <x v="13"/>
  </r>
  <r>
    <x v="3514"/>
  </r>
  <r>
    <x v="1255"/>
  </r>
  <r>
    <x v="14"/>
  </r>
  <r>
    <x v="68"/>
  </r>
  <r>
    <x v="1706"/>
  </r>
  <r>
    <x v="180"/>
  </r>
  <r>
    <x v="33"/>
  </r>
  <r>
    <x v="688"/>
  </r>
  <r>
    <x v="362"/>
  </r>
  <r>
    <x v="4"/>
  </r>
  <r>
    <x v="15"/>
  </r>
  <r>
    <x v="4"/>
  </r>
  <r>
    <x v="65"/>
  </r>
  <r>
    <x v="77"/>
  </r>
  <r>
    <x v="3926"/>
  </r>
  <r>
    <x v="1953"/>
  </r>
  <r>
    <x v="1073"/>
  </r>
  <r>
    <x v="291"/>
  </r>
  <r>
    <x v="2962"/>
  </r>
  <r>
    <x v="68"/>
  </r>
  <r>
    <x v="1162"/>
  </r>
  <r>
    <x v="13"/>
  </r>
  <r>
    <x v="784"/>
  </r>
  <r>
    <x v="17"/>
  </r>
  <r>
    <x v="3"/>
  </r>
  <r>
    <x v="1892"/>
  </r>
  <r>
    <x v="3"/>
  </r>
  <r>
    <x v="1304"/>
  </r>
  <r>
    <x v="2486"/>
  </r>
  <r>
    <x v="639"/>
  </r>
  <r>
    <x v="554"/>
  </r>
  <r>
    <x v="3"/>
  </r>
  <r>
    <x v="343"/>
  </r>
  <r>
    <x v="1034"/>
  </r>
  <r>
    <x v="326"/>
  </r>
  <r>
    <x v="77"/>
  </r>
  <r>
    <x v="3"/>
  </r>
  <r>
    <x v="346"/>
  </r>
  <r>
    <x v="688"/>
  </r>
  <r>
    <x v="644"/>
  </r>
  <r>
    <x v="3938"/>
  </r>
  <r>
    <x v="824"/>
  </r>
  <r>
    <x v="308"/>
  </r>
  <r>
    <x v="21"/>
  </r>
  <r>
    <x v="3"/>
  </r>
  <r>
    <x v="3"/>
  </r>
  <r>
    <x v="18"/>
  </r>
  <r>
    <x v="3"/>
  </r>
  <r>
    <x v="65"/>
  </r>
  <r>
    <x v="2035"/>
  </r>
  <r>
    <x v="3480"/>
  </r>
  <r>
    <x v="421"/>
  </r>
  <r>
    <x v="772"/>
  </r>
  <r>
    <x v="165"/>
  </r>
  <r>
    <x v="600"/>
  </r>
  <r>
    <x v="335"/>
  </r>
  <r>
    <x v="544"/>
  </r>
  <r>
    <x v="3070"/>
  </r>
  <r>
    <x v="13"/>
  </r>
  <r>
    <x v="2306"/>
  </r>
  <r>
    <x v="447"/>
  </r>
  <r>
    <x v="130"/>
  </r>
  <r>
    <x v="14"/>
  </r>
  <r>
    <x v="77"/>
  </r>
  <r>
    <x v="27"/>
  </r>
  <r>
    <x v="557"/>
  </r>
  <r>
    <x v="728"/>
  </r>
  <r>
    <x v="80"/>
  </r>
  <r>
    <x v="771"/>
  </r>
  <r>
    <x v="1564"/>
  </r>
  <r>
    <x v="203"/>
  </r>
  <r>
    <x v="373"/>
  </r>
  <r>
    <x v="1777"/>
  </r>
  <r>
    <x v="261"/>
  </r>
  <r>
    <x v="3497"/>
  </r>
  <r>
    <x v="130"/>
  </r>
  <r>
    <x v="601"/>
  </r>
  <r>
    <x v="2366"/>
  </r>
  <r>
    <x v="187"/>
  </r>
  <r>
    <x v="811"/>
  </r>
  <r>
    <x v="139"/>
  </r>
  <r>
    <x v="14"/>
  </r>
  <r>
    <x v="63"/>
  </r>
  <r>
    <x v="3"/>
  </r>
  <r>
    <x v="1005"/>
  </r>
  <r>
    <x v="361"/>
  </r>
  <r>
    <x v="614"/>
  </r>
  <r>
    <x v="29"/>
  </r>
  <r>
    <x v="77"/>
  </r>
  <r>
    <x v="109"/>
  </r>
  <r>
    <x v="77"/>
  </r>
  <r>
    <x v="423"/>
  </r>
  <r>
    <x v="1790"/>
  </r>
  <r>
    <x v="80"/>
  </r>
  <r>
    <x v="149"/>
  </r>
  <r>
    <x v="147"/>
  </r>
  <r>
    <x v="24"/>
  </r>
  <r>
    <x v="137"/>
  </r>
  <r>
    <x v="99"/>
  </r>
  <r>
    <x v="3"/>
  </r>
  <r>
    <x v="256"/>
  </r>
  <r>
    <x v="232"/>
  </r>
  <r>
    <x v="59"/>
  </r>
  <r>
    <x v="13"/>
  </r>
  <r>
    <x v="82"/>
  </r>
  <r>
    <x v="13"/>
  </r>
  <r>
    <x v="3939"/>
  </r>
  <r>
    <x v="1805"/>
  </r>
  <r>
    <x v="139"/>
  </r>
  <r>
    <x v="147"/>
  </r>
  <r>
    <x v="539"/>
  </r>
  <r>
    <x v="1297"/>
  </r>
  <r>
    <x v="667"/>
  </r>
  <r>
    <x v="371"/>
  </r>
  <r>
    <x v="993"/>
  </r>
  <r>
    <x v="3"/>
  </r>
  <r>
    <x v="977"/>
  </r>
  <r>
    <x v="109"/>
  </r>
  <r>
    <x v="554"/>
  </r>
  <r>
    <x v="220"/>
  </r>
  <r>
    <x v="816"/>
  </r>
  <r>
    <x v="902"/>
  </r>
  <r>
    <x v="608"/>
  </r>
  <r>
    <x v="9"/>
  </r>
  <r>
    <x v="647"/>
  </r>
  <r>
    <x v="4"/>
  </r>
  <r>
    <x v="19"/>
  </r>
  <r>
    <x v="21"/>
  </r>
  <r>
    <x v="1105"/>
  </r>
  <r>
    <x v="1340"/>
  </r>
  <r>
    <x v="27"/>
  </r>
  <r>
    <x v="59"/>
  </r>
  <r>
    <x v="3"/>
  </r>
  <r>
    <x v="62"/>
  </r>
  <r>
    <x v="118"/>
  </r>
  <r>
    <x v="219"/>
  </r>
  <r>
    <x v="4"/>
  </r>
  <r>
    <x v="68"/>
  </r>
  <r>
    <x v="970"/>
  </r>
  <r>
    <x v="19"/>
  </r>
  <r>
    <x v="296"/>
  </r>
  <r>
    <x v="162"/>
  </r>
  <r>
    <x v="3"/>
  </r>
  <r>
    <x v="1154"/>
  </r>
  <r>
    <x v="1640"/>
  </r>
  <r>
    <x v="597"/>
  </r>
  <r>
    <x v="59"/>
  </r>
  <r>
    <x v="13"/>
  </r>
  <r>
    <x v="109"/>
  </r>
  <r>
    <x v="558"/>
  </r>
  <r>
    <x v="938"/>
  </r>
  <r>
    <x v="834"/>
  </r>
  <r>
    <x v="3"/>
  </r>
  <r>
    <x v="331"/>
  </r>
  <r>
    <x v="264"/>
  </r>
  <r>
    <x v="13"/>
  </r>
  <r>
    <x v="24"/>
  </r>
  <r>
    <x v="19"/>
  </r>
  <r>
    <x v="14"/>
  </r>
  <r>
    <x v="856"/>
  </r>
  <r>
    <x v="14"/>
  </r>
  <r>
    <x v="24"/>
  </r>
  <r>
    <x v="54"/>
  </r>
  <r>
    <x v="27"/>
  </r>
  <r>
    <x v="3"/>
  </r>
  <r>
    <x v="13"/>
  </r>
  <r>
    <x v="51"/>
  </r>
  <r>
    <x v="139"/>
  </r>
  <r>
    <x v="761"/>
  </r>
  <r>
    <x v="131"/>
  </r>
  <r>
    <x v="13"/>
  </r>
  <r>
    <x v="222"/>
  </r>
  <r>
    <x v="1692"/>
  </r>
  <r>
    <x v="363"/>
  </r>
  <r>
    <x v="28"/>
  </r>
  <r>
    <x v="1892"/>
  </r>
  <r>
    <x v="401"/>
  </r>
  <r>
    <x v="259"/>
  </r>
  <r>
    <x v="109"/>
  </r>
  <r>
    <x v="876"/>
  </r>
  <r>
    <x v="14"/>
  </r>
  <r>
    <x v="354"/>
  </r>
  <r>
    <x v="19"/>
  </r>
  <r>
    <x v="157"/>
  </r>
  <r>
    <x v="264"/>
  </r>
  <r>
    <x v="9"/>
  </r>
  <r>
    <x v="3"/>
  </r>
  <r>
    <x v="13"/>
  </r>
  <r>
    <x v="1298"/>
  </r>
  <r>
    <x v="3940"/>
  </r>
  <r>
    <x v="177"/>
  </r>
  <r>
    <x v="2441"/>
  </r>
  <r>
    <x v="69"/>
  </r>
  <r>
    <x v="130"/>
  </r>
  <r>
    <x v="169"/>
  </r>
  <r>
    <x v="605"/>
  </r>
  <r>
    <x v="6"/>
  </r>
  <r>
    <x v="2651"/>
  </r>
  <r>
    <x v="3"/>
  </r>
  <r>
    <x v="82"/>
  </r>
  <r>
    <x v="42"/>
  </r>
  <r>
    <x v="261"/>
  </r>
  <r>
    <x v="2067"/>
  </r>
  <r>
    <x v="13"/>
  </r>
  <r>
    <x v="2167"/>
  </r>
  <r>
    <x v="554"/>
  </r>
  <r>
    <x v="259"/>
  </r>
  <r>
    <x v="3"/>
  </r>
  <r>
    <x v="1105"/>
  </r>
  <r>
    <x v="3"/>
  </r>
  <r>
    <x v="759"/>
  </r>
  <r>
    <x v="116"/>
  </r>
  <r>
    <x v="2349"/>
  </r>
  <r>
    <x v="471"/>
  </r>
  <r>
    <x v="460"/>
  </r>
  <r>
    <x v="3430"/>
  </r>
  <r>
    <x v="162"/>
  </r>
  <r>
    <x v="182"/>
  </r>
  <r>
    <x v="13"/>
  </r>
  <r>
    <x v="232"/>
  </r>
  <r>
    <x v="149"/>
  </r>
  <r>
    <x v="491"/>
  </r>
  <r>
    <x v="1017"/>
  </r>
  <r>
    <x v="19"/>
  </r>
  <r>
    <x v="611"/>
  </r>
  <r>
    <x v="3070"/>
  </r>
  <r>
    <x v="1251"/>
  </r>
  <r>
    <x v="62"/>
  </r>
  <r>
    <x v="118"/>
  </r>
  <r>
    <x v="738"/>
  </r>
  <r>
    <x v="3"/>
  </r>
  <r>
    <x v="96"/>
  </r>
  <r>
    <x v="27"/>
  </r>
  <r>
    <x v="3"/>
  </r>
  <r>
    <x v="4"/>
  </r>
  <r>
    <x v="2766"/>
  </r>
  <r>
    <x v="130"/>
  </r>
  <r>
    <x v="7"/>
  </r>
  <r>
    <x v="1258"/>
  </r>
  <r>
    <x v="48"/>
  </r>
  <r>
    <x v="1008"/>
  </r>
  <r>
    <x v="7"/>
  </r>
  <r>
    <x v="130"/>
  </r>
  <r>
    <x v="690"/>
  </r>
  <r>
    <x v="457"/>
  </r>
  <r>
    <x v="19"/>
  </r>
  <r>
    <x v="4"/>
  </r>
  <r>
    <x v="130"/>
  </r>
  <r>
    <x v="139"/>
  </r>
  <r>
    <x v="80"/>
  </r>
  <r>
    <x v="71"/>
  </r>
  <r>
    <x v="2418"/>
  </r>
  <r>
    <x v="3"/>
  </r>
  <r>
    <x v="13"/>
  </r>
  <r>
    <x v="784"/>
  </r>
  <r>
    <x v="3408"/>
  </r>
  <r>
    <x v="344"/>
  </r>
  <r>
    <x v="29"/>
  </r>
  <r>
    <x v="2912"/>
  </r>
  <r>
    <x v="386"/>
  </r>
  <r>
    <x v="21"/>
  </r>
  <r>
    <x v="3941"/>
  </r>
  <r>
    <x v="814"/>
  </r>
  <r>
    <x v="1399"/>
  </r>
  <r>
    <x v="7"/>
  </r>
  <r>
    <x v="19"/>
  </r>
  <r>
    <x v="60"/>
  </r>
  <r>
    <x v="122"/>
  </r>
  <r>
    <x v="54"/>
  </r>
  <r>
    <x v="30"/>
  </r>
  <r>
    <x v="492"/>
  </r>
  <r>
    <x v="20"/>
  </r>
  <r>
    <x v="27"/>
  </r>
  <r>
    <x v="112"/>
  </r>
  <r>
    <x v="29"/>
  </r>
  <r>
    <x v="3"/>
  </r>
  <r>
    <x v="3273"/>
  </r>
  <r>
    <x v="576"/>
  </r>
  <r>
    <x v="9"/>
  </r>
  <r>
    <x v="3"/>
  </r>
  <r>
    <x v="738"/>
  </r>
  <r>
    <x v="3"/>
  </r>
  <r>
    <x v="180"/>
  </r>
  <r>
    <x v="2808"/>
  </r>
  <r>
    <x v="19"/>
  </r>
  <r>
    <x v="13"/>
  </r>
  <r>
    <x v="265"/>
  </r>
  <r>
    <x v="497"/>
  </r>
  <r>
    <x v="700"/>
  </r>
  <r>
    <x v="108"/>
  </r>
  <r>
    <x v="127"/>
  </r>
  <r>
    <x v="7"/>
  </r>
  <r>
    <x v="19"/>
  </r>
  <r>
    <x v="918"/>
  </r>
  <r>
    <x v="2595"/>
  </r>
  <r>
    <x v="1716"/>
  </r>
  <r>
    <x v="31"/>
  </r>
  <r>
    <x v="747"/>
  </r>
  <r>
    <x v="261"/>
  </r>
  <r>
    <x v="212"/>
  </r>
  <r>
    <x v="29"/>
  </r>
  <r>
    <x v="1037"/>
  </r>
  <r>
    <x v="1125"/>
  </r>
  <r>
    <x v="772"/>
  </r>
  <r>
    <x v="13"/>
  </r>
  <r>
    <x v="1658"/>
  </r>
  <r>
    <x v="2745"/>
  </r>
  <r>
    <x v="4"/>
  </r>
  <r>
    <x v="14"/>
  </r>
  <r>
    <x v="19"/>
  </r>
  <r>
    <x v="17"/>
  </r>
  <r>
    <x v="13"/>
  </r>
  <r>
    <x v="1364"/>
  </r>
  <r>
    <x v="1678"/>
  </r>
  <r>
    <x v="13"/>
  </r>
  <r>
    <x v="14"/>
  </r>
  <r>
    <x v="703"/>
  </r>
  <r>
    <x v="45"/>
  </r>
  <r>
    <x v="1081"/>
  </r>
  <r>
    <x v="390"/>
  </r>
  <r>
    <x v="326"/>
  </r>
  <r>
    <x v="29"/>
  </r>
  <r>
    <x v="203"/>
  </r>
  <r>
    <x v="21"/>
  </r>
  <r>
    <x v="642"/>
  </r>
  <r>
    <x v="1105"/>
  </r>
  <r>
    <x v="19"/>
  </r>
  <r>
    <x v="21"/>
  </r>
  <r>
    <x v="1146"/>
  </r>
  <r>
    <x v="3"/>
  </r>
  <r>
    <x v="1099"/>
  </r>
  <r>
    <x v="47"/>
  </r>
  <r>
    <x v="639"/>
  </r>
  <r>
    <x v="1066"/>
  </r>
  <r>
    <x v="1455"/>
  </r>
  <r>
    <x v="27"/>
  </r>
  <r>
    <x v="212"/>
  </r>
  <r>
    <x v="18"/>
  </r>
  <r>
    <x v="457"/>
  </r>
  <r>
    <x v="3"/>
  </r>
  <r>
    <x v="127"/>
  </r>
  <r>
    <x v="287"/>
  </r>
  <r>
    <x v="550"/>
  </r>
  <r>
    <x v="1008"/>
  </r>
  <r>
    <x v="2267"/>
  </r>
  <r>
    <x v="147"/>
  </r>
  <r>
    <x v="21"/>
  </r>
  <r>
    <x v="336"/>
  </r>
  <r>
    <x v="130"/>
  </r>
  <r>
    <x v="1154"/>
  </r>
  <r>
    <x v="382"/>
  </r>
  <r>
    <x v="198"/>
  </r>
  <r>
    <x v="559"/>
  </r>
  <r>
    <x v="1376"/>
  </r>
  <r>
    <x v="33"/>
  </r>
  <r>
    <x v="1434"/>
  </r>
  <r>
    <x v="48"/>
  </r>
  <r>
    <x v="306"/>
  </r>
  <r>
    <x v="7"/>
  </r>
  <r>
    <x v="3"/>
  </r>
  <r>
    <x v="130"/>
  </r>
  <r>
    <x v="77"/>
  </r>
  <r>
    <x v="139"/>
  </r>
  <r>
    <x v="308"/>
  </r>
  <r>
    <x v="1568"/>
  </r>
  <r>
    <x v="2676"/>
  </r>
  <r>
    <x v="4"/>
  </r>
  <r>
    <x v="130"/>
  </r>
  <r>
    <x v="118"/>
  </r>
  <r>
    <x v="7"/>
  </r>
  <r>
    <x v="1917"/>
  </r>
  <r>
    <x v="28"/>
  </r>
  <r>
    <x v="130"/>
  </r>
  <r>
    <x v="275"/>
  </r>
  <r>
    <x v="259"/>
  </r>
  <r>
    <x v="353"/>
  </r>
  <r>
    <x v="14"/>
  </r>
  <r>
    <x v="70"/>
  </r>
  <r>
    <x v="1075"/>
  </r>
  <r>
    <x v="1925"/>
  </r>
  <r>
    <x v="29"/>
  </r>
  <r>
    <x v="21"/>
  </r>
  <r>
    <x v="231"/>
  </r>
  <r>
    <x v="19"/>
  </r>
  <r>
    <x v="4"/>
  </r>
  <r>
    <x v="109"/>
  </r>
  <r>
    <x v="149"/>
  </r>
  <r>
    <x v="3"/>
  </r>
  <r>
    <x v="3"/>
  </r>
  <r>
    <x v="449"/>
  </r>
  <r>
    <x v="632"/>
  </r>
  <r>
    <x v="1155"/>
  </r>
  <r>
    <x v="2933"/>
  </r>
  <r>
    <x v="263"/>
  </r>
  <r>
    <x v="810"/>
  </r>
  <r>
    <x v="384"/>
  </r>
  <r>
    <x v="29"/>
  </r>
  <r>
    <x v="198"/>
  </r>
  <r>
    <x v="673"/>
  </r>
  <r>
    <x v="143"/>
  </r>
  <r>
    <x v="3"/>
  </r>
  <r>
    <x v="177"/>
  </r>
  <r>
    <x v="353"/>
  </r>
  <r>
    <x v="13"/>
  </r>
  <r>
    <x v="2938"/>
  </r>
  <r>
    <x v="14"/>
  </r>
  <r>
    <x v="157"/>
  </r>
  <r>
    <x v="1128"/>
  </r>
  <r>
    <x v="1119"/>
  </r>
  <r>
    <x v="3"/>
  </r>
  <r>
    <x v="680"/>
  </r>
  <r>
    <x v="47"/>
  </r>
  <r>
    <x v="430"/>
  </r>
  <r>
    <x v="27"/>
  </r>
  <r>
    <x v="797"/>
  </r>
  <r>
    <x v="59"/>
  </r>
  <r>
    <x v="13"/>
  </r>
  <r>
    <x v="14"/>
  </r>
  <r>
    <x v="366"/>
  </r>
  <r>
    <x v="65"/>
  </r>
  <r>
    <x v="65"/>
  </r>
  <r>
    <x v="3942"/>
  </r>
  <r>
    <x v="433"/>
  </r>
  <r>
    <x v="3"/>
  </r>
  <r>
    <x v="13"/>
  </r>
  <r>
    <x v="1873"/>
  </r>
  <r>
    <x v="759"/>
  </r>
  <r>
    <x v="398"/>
  </r>
  <r>
    <x v="7"/>
  </r>
  <r>
    <x v="978"/>
  </r>
  <r>
    <x v="118"/>
  </r>
  <r>
    <x v="109"/>
  </r>
  <r>
    <x v="212"/>
  </r>
  <r>
    <x v="1127"/>
  </r>
  <r>
    <x v="659"/>
  </r>
  <r>
    <x v="2885"/>
  </r>
  <r>
    <x v="19"/>
  </r>
  <r>
    <x v="3"/>
  </r>
  <r>
    <x v="14"/>
  </r>
  <r>
    <x v="1381"/>
  </r>
  <r>
    <x v="297"/>
  </r>
  <r>
    <x v="3943"/>
  </r>
  <r>
    <x v="2970"/>
  </r>
  <r>
    <x v="130"/>
  </r>
  <r>
    <x v="1383"/>
  </r>
  <r>
    <x v="4"/>
  </r>
  <r>
    <x v="2966"/>
  </r>
  <r>
    <x v="109"/>
  </r>
  <r>
    <x v="1245"/>
  </r>
  <r>
    <x v="217"/>
  </r>
  <r>
    <x v="3944"/>
  </r>
  <r>
    <x v="115"/>
  </r>
  <r>
    <x v="515"/>
  </r>
  <r>
    <x v="2890"/>
  </r>
  <r>
    <x v="1127"/>
  </r>
  <r>
    <x v="77"/>
  </r>
  <r>
    <x v="2565"/>
  </r>
  <r>
    <x v="3"/>
  </r>
  <r>
    <x v="1049"/>
  </r>
  <r>
    <x v="19"/>
  </r>
  <r>
    <x v="223"/>
  </r>
  <r>
    <x v="1152"/>
  </r>
  <r>
    <x v="839"/>
  </r>
  <r>
    <x v="13"/>
  </r>
  <r>
    <x v="130"/>
  </r>
  <r>
    <x v="1443"/>
  </r>
  <r>
    <x v="1294"/>
  </r>
  <r>
    <x v="130"/>
  </r>
  <r>
    <x v="21"/>
  </r>
  <r>
    <x v="13"/>
  </r>
  <r>
    <x v="595"/>
  </r>
  <r>
    <x v="1852"/>
  </r>
  <r>
    <x v="19"/>
  </r>
  <r>
    <x v="14"/>
  </r>
  <r>
    <x v="19"/>
  </r>
  <r>
    <x v="223"/>
  </r>
  <r>
    <x v="187"/>
  </r>
  <r>
    <x v="3"/>
  </r>
  <r>
    <x v="24"/>
  </r>
  <r>
    <x v="50"/>
  </r>
  <r>
    <x v="294"/>
  </r>
  <r>
    <x v="116"/>
  </r>
  <r>
    <x v="24"/>
  </r>
  <r>
    <x v="1229"/>
  </r>
  <r>
    <x v="3"/>
  </r>
  <r>
    <x v="3"/>
  </r>
  <r>
    <x v="2433"/>
  </r>
  <r>
    <x v="1193"/>
  </r>
  <r>
    <x v="811"/>
  </r>
  <r>
    <x v="68"/>
  </r>
  <r>
    <x v="1297"/>
  </r>
  <r>
    <x v="3945"/>
  </r>
  <r>
    <x v="1007"/>
  </r>
  <r>
    <x v="224"/>
  </r>
  <r>
    <x v="1794"/>
  </r>
  <r>
    <x v="29"/>
  </r>
  <r>
    <x v="1179"/>
  </r>
  <r>
    <x v="436"/>
  </r>
  <r>
    <x v="103"/>
  </r>
  <r>
    <x v="457"/>
  </r>
  <r>
    <x v="1383"/>
  </r>
  <r>
    <x v="2177"/>
  </r>
  <r>
    <x v="384"/>
  </r>
  <r>
    <x v="287"/>
  </r>
  <r>
    <x v="73"/>
  </r>
  <r>
    <x v="29"/>
  </r>
  <r>
    <x v="306"/>
  </r>
  <r>
    <x v="59"/>
  </r>
  <r>
    <x v="1386"/>
  </r>
  <r>
    <x v="1290"/>
  </r>
  <r>
    <x v="3"/>
  </r>
  <r>
    <x v="230"/>
  </r>
  <r>
    <x v="967"/>
  </r>
  <r>
    <x v="75"/>
  </r>
  <r>
    <x v="29"/>
  </r>
  <r>
    <x v="260"/>
  </r>
  <r>
    <x v="130"/>
  </r>
  <r>
    <x v="19"/>
  </r>
  <r>
    <x v="811"/>
  </r>
  <r>
    <x v="1151"/>
  </r>
  <r>
    <x v="1891"/>
  </r>
  <r>
    <x v="13"/>
  </r>
  <r>
    <x v="139"/>
  </r>
  <r>
    <x v="783"/>
  </r>
  <r>
    <x v="19"/>
  </r>
  <r>
    <x v="592"/>
  </r>
  <r>
    <x v="59"/>
  </r>
  <r>
    <x v="545"/>
  </r>
  <r>
    <x v="2818"/>
  </r>
  <r>
    <x v="109"/>
  </r>
  <r>
    <x v="204"/>
  </r>
  <r>
    <x v="2919"/>
  </r>
  <r>
    <x v="400"/>
  </r>
  <r>
    <x v="1964"/>
  </r>
  <r>
    <x v="3294"/>
  </r>
  <r>
    <x v="327"/>
  </r>
  <r>
    <x v="1121"/>
  </r>
  <r>
    <x v="659"/>
  </r>
  <r>
    <x v="1267"/>
  </r>
  <r>
    <x v="96"/>
  </r>
  <r>
    <x v="264"/>
  </r>
  <r>
    <x v="33"/>
  </r>
  <r>
    <x v="921"/>
  </r>
  <r>
    <x v="29"/>
  </r>
  <r>
    <x v="13"/>
  </r>
  <r>
    <x v="384"/>
  </r>
  <r>
    <x v="65"/>
  </r>
  <r>
    <x v="287"/>
  </r>
  <r>
    <x v="14"/>
  </r>
  <r>
    <x v="3"/>
  </r>
  <r>
    <x v="337"/>
  </r>
  <r>
    <x v="15"/>
  </r>
  <r>
    <x v="96"/>
  </r>
  <r>
    <x v="3946"/>
  </r>
  <r>
    <x v="61"/>
  </r>
  <r>
    <x v="3947"/>
  </r>
  <r>
    <x v="13"/>
  </r>
  <r>
    <x v="203"/>
  </r>
  <r>
    <x v="130"/>
  </r>
  <r>
    <x v="77"/>
  </r>
  <r>
    <x v="77"/>
  </r>
  <r>
    <x v="3428"/>
  </r>
  <r>
    <x v="588"/>
  </r>
  <r>
    <x v="188"/>
  </r>
  <r>
    <x v="4"/>
  </r>
  <r>
    <x v="1785"/>
  </r>
  <r>
    <x v="109"/>
  </r>
  <r>
    <x v="1044"/>
  </r>
  <r>
    <x v="4"/>
  </r>
  <r>
    <x v="995"/>
  </r>
  <r>
    <x v="160"/>
  </r>
  <r>
    <x v="3"/>
  </r>
  <r>
    <x v="139"/>
  </r>
  <r>
    <x v="14"/>
  </r>
  <r>
    <x v="195"/>
  </r>
  <r>
    <x v="335"/>
  </r>
  <r>
    <x v="457"/>
  </r>
  <r>
    <x v="17"/>
  </r>
  <r>
    <x v="7"/>
  </r>
  <r>
    <x v="1125"/>
  </r>
  <r>
    <x v="216"/>
  </r>
  <r>
    <x v="382"/>
  </r>
  <r>
    <x v="126"/>
  </r>
  <r>
    <x v="3243"/>
  </r>
  <r>
    <x v="7"/>
  </r>
  <r>
    <x v="62"/>
  </r>
  <r>
    <x v="352"/>
  </r>
  <r>
    <x v="63"/>
  </r>
  <r>
    <x v="3308"/>
  </r>
  <r>
    <x v="14"/>
  </r>
  <r>
    <x v="2081"/>
  </r>
  <r>
    <x v="3"/>
  </r>
  <r>
    <x v="3"/>
  </r>
  <r>
    <x v="2327"/>
  </r>
  <r>
    <x v="1277"/>
  </r>
  <r>
    <x v="139"/>
  </r>
  <r>
    <x v="3"/>
  </r>
  <r>
    <x v="130"/>
  </r>
  <r>
    <x v="147"/>
  </r>
  <r>
    <x v="261"/>
  </r>
  <r>
    <x v="335"/>
  </r>
  <r>
    <x v="8"/>
  </r>
  <r>
    <x v="18"/>
  </r>
  <r>
    <x v="59"/>
  </r>
  <r>
    <x v="89"/>
  </r>
  <r>
    <x v="1345"/>
  </r>
  <r>
    <x v="13"/>
  </r>
  <r>
    <x v="484"/>
  </r>
  <r>
    <x v="354"/>
  </r>
  <r>
    <x v="29"/>
  </r>
  <r>
    <x v="69"/>
  </r>
  <r>
    <x v="951"/>
  </r>
  <r>
    <x v="3"/>
  </r>
  <r>
    <x v="3750"/>
  </r>
  <r>
    <x v="444"/>
  </r>
  <r>
    <x v="256"/>
  </r>
  <r>
    <x v="219"/>
  </r>
  <r>
    <x v="1354"/>
  </r>
  <r>
    <x v="516"/>
  </r>
  <r>
    <x v="1103"/>
  </r>
  <r>
    <x v="3948"/>
  </r>
  <r>
    <x v="1028"/>
  </r>
  <r>
    <x v="2580"/>
  </r>
  <r>
    <x v="95"/>
  </r>
  <r>
    <x v="1123"/>
  </r>
  <r>
    <x v="2254"/>
  </r>
  <r>
    <x v="613"/>
  </r>
  <r>
    <x v="94"/>
  </r>
  <r>
    <x v="3949"/>
  </r>
  <r>
    <x v="130"/>
  </r>
  <r>
    <x v="1867"/>
  </r>
  <r>
    <x v="479"/>
  </r>
  <r>
    <x v="3"/>
  </r>
  <r>
    <x v="508"/>
  </r>
  <r>
    <x v="3906"/>
  </r>
  <r>
    <x v="14"/>
  </r>
  <r>
    <x v="9"/>
  </r>
  <r>
    <x v="3697"/>
  </r>
  <r>
    <x v="139"/>
  </r>
  <r>
    <x v="471"/>
  </r>
  <r>
    <x v="399"/>
  </r>
  <r>
    <x v="3069"/>
  </r>
  <r>
    <x v="1872"/>
  </r>
  <r>
    <x v="177"/>
  </r>
  <r>
    <x v="59"/>
  </r>
  <r>
    <x v="2874"/>
  </r>
  <r>
    <x v="7"/>
  </r>
  <r>
    <x v="3"/>
  </r>
  <r>
    <x v="2435"/>
  </r>
  <r>
    <x v="139"/>
  </r>
  <r>
    <x v="108"/>
  </r>
  <r>
    <x v="3"/>
  </r>
  <r>
    <x v="3"/>
  </r>
  <r>
    <x v="326"/>
  </r>
  <r>
    <x v="203"/>
  </r>
  <r>
    <x v="24"/>
  </r>
  <r>
    <x v="195"/>
  </r>
  <r>
    <x v="471"/>
  </r>
  <r>
    <x v="1469"/>
  </r>
  <r>
    <x v="193"/>
  </r>
  <r>
    <x v="82"/>
  </r>
  <r>
    <x v="3421"/>
  </r>
  <r>
    <x v="77"/>
  </r>
  <r>
    <x v="14"/>
  </r>
  <r>
    <x v="1133"/>
  </r>
  <r>
    <x v="70"/>
  </r>
  <r>
    <x v="3"/>
  </r>
  <r>
    <x v="7"/>
  </r>
  <r>
    <x v="2535"/>
  </r>
  <r>
    <x v="88"/>
  </r>
  <r>
    <x v="127"/>
  </r>
  <r>
    <x v="7"/>
  </r>
  <r>
    <x v="306"/>
  </r>
  <r>
    <x v="259"/>
  </r>
  <r>
    <x v="354"/>
  </r>
  <r>
    <x v="1290"/>
  </r>
  <r>
    <x v="130"/>
  </r>
  <r>
    <x v="139"/>
  </r>
  <r>
    <x v="3"/>
  </r>
  <r>
    <x v="3"/>
  </r>
  <r>
    <x v="1910"/>
  </r>
  <r>
    <x v="3748"/>
  </r>
  <r>
    <x v="287"/>
  </r>
  <r>
    <x v="400"/>
  </r>
  <r>
    <x v="3"/>
  </r>
  <r>
    <x v="296"/>
  </r>
  <r>
    <x v="131"/>
  </r>
  <r>
    <x v="21"/>
  </r>
  <r>
    <x v="3950"/>
  </r>
  <r>
    <x v="62"/>
  </r>
  <r>
    <x v="287"/>
  </r>
  <r>
    <x v="223"/>
  </r>
  <r>
    <x v="336"/>
  </r>
  <r>
    <x v="21"/>
  </r>
  <r>
    <x v="583"/>
  </r>
  <r>
    <x v="96"/>
  </r>
  <r>
    <x v="287"/>
  </r>
  <r>
    <x v="354"/>
  </r>
  <r>
    <x v="1358"/>
  </r>
  <r>
    <x v="258"/>
  </r>
  <r>
    <x v="15"/>
  </r>
  <r>
    <x v="3"/>
  </r>
  <r>
    <x v="491"/>
  </r>
  <r>
    <x v="2327"/>
  </r>
  <r>
    <x v="19"/>
  </r>
  <r>
    <x v="1520"/>
  </r>
  <r>
    <x v="29"/>
  </r>
  <r>
    <x v="307"/>
  </r>
  <r>
    <x v="109"/>
  </r>
  <r>
    <x v="3"/>
  </r>
  <r>
    <x v="17"/>
  </r>
  <r>
    <x v="3049"/>
  </r>
  <r>
    <x v="3"/>
  </r>
  <r>
    <x v="1656"/>
  </r>
  <r>
    <x v="305"/>
  </r>
  <r>
    <x v="24"/>
  </r>
  <r>
    <x v="3"/>
  </r>
  <r>
    <x v="222"/>
  </r>
  <r>
    <x v="306"/>
  </r>
  <r>
    <x v="6"/>
  </r>
  <r>
    <x v="1715"/>
  </r>
  <r>
    <x v="1916"/>
  </r>
  <r>
    <x v="264"/>
  </r>
  <r>
    <x v="487"/>
  </r>
  <r>
    <x v="811"/>
  </r>
  <r>
    <x v="27"/>
  </r>
  <r>
    <x v="1331"/>
  </r>
  <r>
    <x v="321"/>
  </r>
  <r>
    <x v="29"/>
  </r>
  <r>
    <x v="27"/>
  </r>
  <r>
    <x v="282"/>
  </r>
  <r>
    <x v="423"/>
  </r>
  <r>
    <x v="19"/>
  </r>
  <r>
    <x v="14"/>
  </r>
  <r>
    <x v="174"/>
  </r>
  <r>
    <x v="7"/>
  </r>
  <r>
    <x v="19"/>
  </r>
  <r>
    <x v="3"/>
  </r>
  <r>
    <x v="6"/>
  </r>
  <r>
    <x v="216"/>
  </r>
  <r>
    <x v="1313"/>
  </r>
  <r>
    <x v="20"/>
  </r>
  <r>
    <x v="13"/>
  </r>
  <r>
    <x v="1972"/>
  </r>
  <r>
    <x v="62"/>
  </r>
  <r>
    <x v="337"/>
  </r>
  <r>
    <x v="1640"/>
  </r>
  <r>
    <x v="15"/>
  </r>
  <r>
    <x v="335"/>
  </r>
  <r>
    <x v="85"/>
  </r>
  <r>
    <x v="569"/>
  </r>
  <r>
    <x v="152"/>
  </r>
  <r>
    <x v="4"/>
  </r>
  <r>
    <x v="606"/>
  </r>
  <r>
    <x v="7"/>
  </r>
  <r>
    <x v="21"/>
  </r>
  <r>
    <x v="139"/>
  </r>
  <r>
    <x v="582"/>
  </r>
  <r>
    <x v="880"/>
  </r>
  <r>
    <x v="568"/>
  </r>
  <r>
    <x v="3003"/>
  </r>
  <r>
    <x v="306"/>
  </r>
  <r>
    <x v="77"/>
  </r>
  <r>
    <x v="497"/>
  </r>
  <r>
    <x v="2391"/>
  </r>
  <r>
    <x v="13"/>
  </r>
  <r>
    <x v="1812"/>
  </r>
  <r>
    <x v="6"/>
  </r>
  <r>
    <x v="429"/>
  </r>
  <r>
    <x v="3"/>
  </r>
  <r>
    <x v="6"/>
  </r>
  <r>
    <x v="130"/>
  </r>
  <r>
    <x v="7"/>
  </r>
  <r>
    <x v="686"/>
  </r>
  <r>
    <x v="772"/>
  </r>
  <r>
    <x v="2492"/>
  </r>
  <r>
    <x v="139"/>
  </r>
  <r>
    <x v="335"/>
  </r>
  <r>
    <x v="27"/>
  </r>
  <r>
    <x v="770"/>
  </r>
  <r>
    <x v="4"/>
  </r>
  <r>
    <x v="251"/>
  </r>
  <r>
    <x v="595"/>
  </r>
  <r>
    <x v="187"/>
  </r>
  <r>
    <x v="13"/>
  </r>
  <r>
    <x v="3951"/>
  </r>
  <r>
    <x v="17"/>
  </r>
  <r>
    <x v="7"/>
  </r>
  <r>
    <x v="207"/>
  </r>
  <r>
    <x v="1740"/>
  </r>
  <r>
    <x v="19"/>
  </r>
  <r>
    <x v="1678"/>
  </r>
  <r>
    <x v="109"/>
  </r>
  <r>
    <x v="9"/>
  </r>
  <r>
    <x v="287"/>
  </r>
  <r>
    <x v="19"/>
  </r>
  <r>
    <x v="471"/>
  </r>
  <r>
    <x v="423"/>
  </r>
  <r>
    <x v="29"/>
  </r>
  <r>
    <x v="4"/>
  </r>
  <r>
    <x v="264"/>
  </r>
  <r>
    <x v="336"/>
  </r>
  <r>
    <x v="14"/>
  </r>
  <r>
    <x v="694"/>
  </r>
  <r>
    <x v="516"/>
  </r>
  <r>
    <x v="109"/>
  </r>
  <r>
    <x v="772"/>
  </r>
  <r>
    <x v="193"/>
  </r>
  <r>
    <x v="118"/>
  </r>
  <r>
    <x v="1007"/>
  </r>
  <r>
    <x v="77"/>
  </r>
  <r>
    <x v="1383"/>
  </r>
  <r>
    <x v="1389"/>
  </r>
  <r>
    <x v="27"/>
  </r>
  <r>
    <x v="212"/>
  </r>
  <r>
    <x v="187"/>
  </r>
  <r>
    <x v="95"/>
  </r>
  <r>
    <x v="13"/>
  </r>
  <r>
    <x v="442"/>
  </r>
  <r>
    <x v="77"/>
  </r>
  <r>
    <x v="19"/>
  </r>
  <r>
    <x v="130"/>
  </r>
  <r>
    <x v="156"/>
  </r>
  <r>
    <x v="252"/>
  </r>
  <r>
    <x v="188"/>
  </r>
  <r>
    <x v="3"/>
  </r>
  <r>
    <x v="3952"/>
  </r>
  <r>
    <x v="4"/>
  </r>
  <r>
    <x v="9"/>
  </r>
  <r>
    <x v="62"/>
  </r>
  <r>
    <x v="598"/>
  </r>
  <r>
    <x v="24"/>
  </r>
  <r>
    <x v="603"/>
  </r>
  <r>
    <x v="240"/>
  </r>
  <r>
    <x v="59"/>
  </r>
  <r>
    <x v="88"/>
  </r>
  <r>
    <x v="104"/>
  </r>
  <r>
    <x v="3"/>
  </r>
  <r>
    <x v="118"/>
  </r>
  <r>
    <x v="533"/>
  </r>
  <r>
    <x v="19"/>
  </r>
  <r>
    <x v="598"/>
  </r>
  <r>
    <x v="3953"/>
  </r>
  <r>
    <x v="19"/>
  </r>
  <r>
    <x v="1568"/>
  </r>
  <r>
    <x v="739"/>
  </r>
  <r>
    <x v="3"/>
  </r>
  <r>
    <x v="278"/>
  </r>
  <r>
    <x v="504"/>
  </r>
  <r>
    <x v="2906"/>
  </r>
  <r>
    <x v="198"/>
  </r>
  <r>
    <x v="592"/>
  </r>
  <r>
    <x v="2044"/>
  </r>
  <r>
    <x v="402"/>
  </r>
  <r>
    <x v="69"/>
  </r>
  <r>
    <x v="354"/>
  </r>
  <r>
    <x v="2667"/>
  </r>
  <r>
    <x v="3"/>
  </r>
  <r>
    <x v="154"/>
  </r>
  <r>
    <x v="29"/>
  </r>
  <r>
    <x v="27"/>
  </r>
  <r>
    <x v="1870"/>
  </r>
  <r>
    <x v="3143"/>
  </r>
  <r>
    <x v="3"/>
  </r>
  <r>
    <x v="3916"/>
  </r>
  <r>
    <x v="62"/>
  </r>
  <r>
    <x v="130"/>
  </r>
  <r>
    <x v="1516"/>
  </r>
  <r>
    <x v="3"/>
  </r>
  <r>
    <x v="19"/>
  </r>
  <r>
    <x v="457"/>
  </r>
  <r>
    <x v="187"/>
  </r>
  <r>
    <x v="3"/>
  </r>
  <r>
    <x v="3"/>
  </r>
  <r>
    <x v="3"/>
  </r>
  <r>
    <x v="24"/>
  </r>
  <r>
    <x v="4"/>
  </r>
  <r>
    <x v="588"/>
  </r>
  <r>
    <x v="2878"/>
  </r>
  <r>
    <x v="3954"/>
  </r>
  <r>
    <x v="14"/>
  </r>
  <r>
    <x v="354"/>
  </r>
  <r>
    <x v="328"/>
  </r>
  <r>
    <x v="212"/>
  </r>
  <r>
    <x v="14"/>
  </r>
  <r>
    <x v="14"/>
  </r>
  <r>
    <x v="755"/>
  </r>
  <r>
    <x v="3215"/>
  </r>
  <r>
    <x v="459"/>
  </r>
  <r>
    <x v="1275"/>
  </r>
  <r>
    <x v="3955"/>
  </r>
  <r>
    <x v="264"/>
  </r>
  <r>
    <x v="48"/>
  </r>
  <r>
    <x v="291"/>
  </r>
  <r>
    <x v="558"/>
  </r>
  <r>
    <x v="3"/>
  </r>
  <r>
    <x v="530"/>
  </r>
  <r>
    <x v="504"/>
  </r>
  <r>
    <x v="478"/>
  </r>
  <r>
    <x v="325"/>
  </r>
  <r>
    <x v="31"/>
  </r>
  <r>
    <x v="6"/>
  </r>
  <r>
    <x v="109"/>
  </r>
  <r>
    <x v="471"/>
  </r>
  <r>
    <x v="3"/>
  </r>
  <r>
    <x v="1507"/>
  </r>
  <r>
    <x v="1017"/>
  </r>
  <r>
    <x v="216"/>
  </r>
  <r>
    <x v="1000"/>
  </r>
  <r>
    <x v="717"/>
  </r>
  <r>
    <x v="810"/>
  </r>
  <r>
    <x v="6"/>
  </r>
  <r>
    <x v="1059"/>
  </r>
  <r>
    <x v="19"/>
  </r>
  <r>
    <x v="438"/>
  </r>
  <r>
    <x v="452"/>
  </r>
  <r>
    <x v="4"/>
  </r>
  <r>
    <x v="13"/>
  </r>
  <r>
    <x v="1200"/>
  </r>
  <r>
    <x v="821"/>
  </r>
  <r>
    <x v="3795"/>
  </r>
  <r>
    <x v="212"/>
  </r>
  <r>
    <x v="1262"/>
  </r>
  <r>
    <x v="3215"/>
  </r>
  <r>
    <x v="327"/>
  </r>
  <r>
    <x v="3"/>
  </r>
  <r>
    <x v="14"/>
  </r>
  <r>
    <x v="504"/>
  </r>
  <r>
    <x v="1028"/>
  </r>
  <r>
    <x v="29"/>
  </r>
  <r>
    <x v="978"/>
  </r>
  <r>
    <x v="230"/>
  </r>
  <r>
    <x v="223"/>
  </r>
  <r>
    <x v="3143"/>
  </r>
  <r>
    <x v="13"/>
  </r>
  <r>
    <x v="264"/>
  </r>
  <r>
    <x v="1330"/>
  </r>
  <r>
    <x v="212"/>
  </r>
  <r>
    <x v="2167"/>
  </r>
  <r>
    <x v="24"/>
  </r>
  <r>
    <x v="12"/>
  </r>
  <r>
    <x v="1085"/>
  </r>
  <r>
    <x v="469"/>
  </r>
  <r>
    <x v="871"/>
  </r>
  <r>
    <x v="71"/>
  </r>
  <r>
    <x v="104"/>
  </r>
  <r>
    <x v="457"/>
  </r>
  <r>
    <x v="108"/>
  </r>
  <r>
    <x v="18"/>
  </r>
  <r>
    <x v="230"/>
  </r>
  <r>
    <x v="3448"/>
  </r>
  <r>
    <x v="95"/>
  </r>
  <r>
    <x v="28"/>
  </r>
  <r>
    <x v="382"/>
  </r>
  <r>
    <x v="803"/>
  </r>
  <r>
    <x v="130"/>
  </r>
  <r>
    <x v="1306"/>
  </r>
  <r>
    <x v="139"/>
  </r>
  <r>
    <x v="96"/>
  </r>
  <r>
    <x v="1140"/>
  </r>
  <r>
    <x v="2610"/>
  </r>
  <r>
    <x v="3759"/>
  </r>
  <r>
    <x v="69"/>
  </r>
  <r>
    <x v="1062"/>
  </r>
  <r>
    <x v="331"/>
  </r>
  <r>
    <x v="2116"/>
  </r>
  <r>
    <x v="3"/>
  </r>
  <r>
    <x v="810"/>
  </r>
  <r>
    <x v="1207"/>
  </r>
  <r>
    <x v="7"/>
  </r>
  <r>
    <x v="29"/>
  </r>
  <r>
    <x v="109"/>
  </r>
  <r>
    <x v="3956"/>
  </r>
  <r>
    <x v="921"/>
  </r>
  <r>
    <x v="783"/>
  </r>
  <r>
    <x v="212"/>
  </r>
  <r>
    <x v="13"/>
  </r>
  <r>
    <x v="174"/>
  </r>
  <r>
    <x v="667"/>
  </r>
  <r>
    <x v="3"/>
  </r>
  <r>
    <x v="1470"/>
  </r>
  <r>
    <x v="6"/>
  </r>
  <r>
    <x v="192"/>
  </r>
  <r>
    <x v="71"/>
  </r>
  <r>
    <x v="4"/>
  </r>
  <r>
    <x v="77"/>
  </r>
  <r>
    <x v="2916"/>
  </r>
  <r>
    <x v="59"/>
  </r>
  <r>
    <x v="667"/>
  </r>
  <r>
    <x v="15"/>
  </r>
  <r>
    <x v="116"/>
  </r>
  <r>
    <x v="13"/>
  </r>
  <r>
    <x v="84"/>
  </r>
  <r>
    <x v="29"/>
  </r>
  <r>
    <x v="14"/>
  </r>
  <r>
    <x v="58"/>
  </r>
  <r>
    <x v="598"/>
  </r>
  <r>
    <x v="265"/>
  </r>
  <r>
    <x v="1269"/>
  </r>
  <r>
    <x v="13"/>
  </r>
  <r>
    <x v="1640"/>
  </r>
  <r>
    <x v="109"/>
  </r>
  <r>
    <x v="1780"/>
  </r>
  <r>
    <x v="24"/>
  </r>
  <r>
    <x v="48"/>
  </r>
  <r>
    <x v="27"/>
  </r>
  <r>
    <x v="1607"/>
  </r>
  <r>
    <x v="6"/>
  </r>
  <r>
    <x v="149"/>
  </r>
  <r>
    <x v="147"/>
  </r>
  <r>
    <x v="3381"/>
  </r>
  <r>
    <x v="382"/>
  </r>
  <r>
    <x v="939"/>
  </r>
  <r>
    <x v="19"/>
  </r>
  <r>
    <x v="225"/>
  </r>
  <r>
    <x v="1827"/>
  </r>
  <r>
    <x v="454"/>
  </r>
  <r>
    <x v="4"/>
  </r>
  <r>
    <x v="1894"/>
  </r>
  <r>
    <x v="54"/>
  </r>
  <r>
    <x v="2696"/>
  </r>
  <r>
    <x v="130"/>
  </r>
  <r>
    <x v="2204"/>
  </r>
  <r>
    <x v="1331"/>
  </r>
  <r>
    <x v="1138"/>
  </r>
  <r>
    <x v="772"/>
  </r>
  <r>
    <x v="19"/>
  </r>
  <r>
    <x v="739"/>
  </r>
  <r>
    <x v="2167"/>
  </r>
  <r>
    <x v="516"/>
  </r>
  <r>
    <x v="12"/>
  </r>
  <r>
    <x v="3"/>
  </r>
  <r>
    <x v="3957"/>
  </r>
  <r>
    <x v="4"/>
  </r>
  <r>
    <x v="873"/>
  </r>
  <r>
    <x v="4"/>
  </r>
  <r>
    <x v="176"/>
  </r>
  <r>
    <x v="27"/>
  </r>
  <r>
    <x v="185"/>
  </r>
  <r>
    <x v="1414"/>
  </r>
  <r>
    <x v="4"/>
  </r>
  <r>
    <x v="1290"/>
  </r>
  <r>
    <x v="3282"/>
  </r>
  <r>
    <x v="2567"/>
  </r>
  <r>
    <x v="230"/>
  </r>
  <r>
    <x v="29"/>
  </r>
  <r>
    <x v="1678"/>
  </r>
  <r>
    <x v="585"/>
  </r>
  <r>
    <x v="4"/>
  </r>
  <r>
    <x v="861"/>
  </r>
  <r>
    <x v="564"/>
  </r>
  <r>
    <x v="580"/>
  </r>
  <r>
    <x v="278"/>
  </r>
  <r>
    <x v="19"/>
  </r>
  <r>
    <x v="822"/>
  </r>
  <r>
    <x v="14"/>
  </r>
  <r>
    <x v="812"/>
  </r>
  <r>
    <x v="212"/>
  </r>
  <r>
    <x v="402"/>
  </r>
  <r>
    <x v="850"/>
  </r>
  <r>
    <x v="13"/>
  </r>
  <r>
    <x v="1148"/>
  </r>
  <r>
    <x v="752"/>
  </r>
  <r>
    <x v="193"/>
  </r>
  <r>
    <x v="71"/>
  </r>
  <r>
    <x v="13"/>
  </r>
  <r>
    <x v="119"/>
  </r>
  <r>
    <x v="13"/>
  </r>
  <r>
    <x v="19"/>
  </r>
  <r>
    <x v="77"/>
  </r>
  <r>
    <x v="7"/>
  </r>
  <r>
    <x v="174"/>
  </r>
  <r>
    <x v="435"/>
  </r>
  <r>
    <x v="1705"/>
  </r>
  <r>
    <x v="17"/>
  </r>
  <r>
    <x v="13"/>
  </r>
  <r>
    <x v="3"/>
  </r>
  <r>
    <x v="3"/>
  </r>
  <r>
    <x v="201"/>
  </r>
  <r>
    <x v="504"/>
  </r>
  <r>
    <x v="2775"/>
  </r>
  <r>
    <x v="223"/>
  </r>
  <r>
    <x v="108"/>
  </r>
  <r>
    <x v="2478"/>
  </r>
  <r>
    <x v="1909"/>
  </r>
  <r>
    <x v="1269"/>
  </r>
  <r>
    <x v="1518"/>
  </r>
  <r>
    <x v="62"/>
  </r>
  <r>
    <x v="4"/>
  </r>
  <r>
    <x v="3334"/>
  </r>
  <r>
    <x v="3"/>
  </r>
  <r>
    <x v="29"/>
  </r>
  <r>
    <x v="3104"/>
  </r>
  <r>
    <x v="3"/>
  </r>
  <r>
    <x v="187"/>
  </r>
  <r>
    <x v="270"/>
  </r>
  <r>
    <x v="7"/>
  </r>
  <r>
    <x v="1383"/>
  </r>
  <r>
    <x v="29"/>
  </r>
  <r>
    <x v="59"/>
  </r>
  <r>
    <x v="139"/>
  </r>
  <r>
    <x v="3958"/>
  </r>
  <r>
    <x v="605"/>
  </r>
  <r>
    <x v="115"/>
  </r>
  <r>
    <x v="2576"/>
  </r>
  <r>
    <x v="1273"/>
  </r>
  <r>
    <x v="1313"/>
  </r>
  <r>
    <x v="788"/>
  </r>
  <r>
    <x v="7"/>
  </r>
  <r>
    <x v="14"/>
  </r>
  <r>
    <x v="19"/>
  </r>
  <r>
    <x v="4"/>
  </r>
  <r>
    <x v="3"/>
  </r>
  <r>
    <x v="19"/>
  </r>
  <r>
    <x v="174"/>
  </r>
  <r>
    <x v="613"/>
  </r>
  <r>
    <x v="7"/>
  </r>
  <r>
    <x v="894"/>
  </r>
  <r>
    <x v="27"/>
  </r>
  <r>
    <x v="15"/>
  </r>
  <r>
    <x v="659"/>
  </r>
  <r>
    <x v="19"/>
  </r>
  <r>
    <x v="95"/>
  </r>
  <r>
    <x v="14"/>
  </r>
  <r>
    <x v="3"/>
  </r>
  <r>
    <x v="1914"/>
  </r>
  <r>
    <x v="222"/>
  </r>
  <r>
    <x v="617"/>
  </r>
  <r>
    <x v="331"/>
  </r>
  <r>
    <x v="13"/>
  </r>
  <r>
    <x v="707"/>
  </r>
  <r>
    <x v="19"/>
  </r>
  <r>
    <x v="1226"/>
  </r>
  <r>
    <x v="707"/>
  </r>
  <r>
    <x v="1062"/>
  </r>
  <r>
    <x v="3"/>
  </r>
  <r>
    <x v="3959"/>
  </r>
  <r>
    <x v="11"/>
  </r>
  <r>
    <x v="13"/>
  </r>
  <r>
    <x v="831"/>
  </r>
  <r>
    <x v="212"/>
  </r>
  <r>
    <x v="265"/>
  </r>
  <r>
    <x v="3"/>
  </r>
  <r>
    <x v="595"/>
  </r>
  <r>
    <x v="3"/>
  </r>
  <r>
    <x v="239"/>
  </r>
  <r>
    <x v="27"/>
  </r>
  <r>
    <x v="7"/>
  </r>
  <r>
    <x v="3"/>
  </r>
  <r>
    <x v="13"/>
  </r>
  <r>
    <x v="13"/>
  </r>
  <r>
    <x v="130"/>
  </r>
  <r>
    <x v="24"/>
  </r>
  <r>
    <x v="77"/>
  </r>
  <r>
    <x v="19"/>
  </r>
  <r>
    <x v="77"/>
  </r>
  <r>
    <x v="1146"/>
  </r>
  <r>
    <x v="7"/>
  </r>
  <r>
    <x v="1657"/>
  </r>
  <r>
    <x v="174"/>
  </r>
  <r>
    <x v="1973"/>
  </r>
  <r>
    <x v="24"/>
  </r>
  <r>
    <x v="2290"/>
  </r>
  <r>
    <x v="2204"/>
  </r>
  <r>
    <x v="14"/>
  </r>
  <r>
    <x v="477"/>
  </r>
  <r>
    <x v="561"/>
  </r>
  <r>
    <x v="382"/>
  </r>
  <r>
    <x v="969"/>
  </r>
  <r>
    <x v="3"/>
  </r>
  <r>
    <x v="19"/>
  </r>
  <r>
    <x v="1593"/>
  </r>
  <r>
    <x v="3"/>
  </r>
  <r>
    <x v="447"/>
  </r>
  <r>
    <x v="13"/>
  </r>
  <r>
    <x v="1941"/>
  </r>
  <r>
    <x v="2395"/>
  </r>
  <r>
    <x v="14"/>
  </r>
  <r>
    <x v="13"/>
  </r>
  <r>
    <x v="587"/>
  </r>
  <r>
    <x v="960"/>
  </r>
  <r>
    <x v="680"/>
  </r>
  <r>
    <x v="3075"/>
  </r>
  <r>
    <x v="308"/>
  </r>
  <r>
    <x v="1400"/>
  </r>
  <r>
    <x v="1426"/>
  </r>
  <r>
    <x v="157"/>
  </r>
  <r>
    <x v="3"/>
  </r>
  <r>
    <x v="193"/>
  </r>
  <r>
    <x v="109"/>
  </r>
  <r>
    <x v="24"/>
  </r>
  <r>
    <x v="27"/>
  </r>
  <r>
    <x v="1028"/>
  </r>
  <r>
    <x v="27"/>
  </r>
  <r>
    <x v="64"/>
  </r>
  <r>
    <x v="61"/>
  </r>
  <r>
    <x v="27"/>
  </r>
  <r>
    <x v="230"/>
  </r>
  <r>
    <x v="3"/>
  </r>
  <r>
    <x v="236"/>
  </r>
  <r>
    <x v="13"/>
  </r>
  <r>
    <x v="137"/>
  </r>
  <r>
    <x v="1659"/>
  </r>
  <r>
    <x v="3"/>
  </r>
  <r>
    <x v="326"/>
  </r>
  <r>
    <x v="1897"/>
  </r>
  <r>
    <x v="3960"/>
  </r>
  <r>
    <x v="306"/>
  </r>
  <r>
    <x v="3"/>
  </r>
  <r>
    <x v="3009"/>
  </r>
  <r>
    <x v="26"/>
  </r>
  <r>
    <x v="3961"/>
  </r>
  <r>
    <x v="7"/>
  </r>
  <r>
    <x v="3"/>
  </r>
  <r>
    <x v="1351"/>
  </r>
  <r>
    <x v="65"/>
  </r>
  <r>
    <x v="3950"/>
  </r>
  <r>
    <x v="624"/>
  </r>
  <r>
    <x v="290"/>
  </r>
  <r>
    <x v="7"/>
  </r>
  <r>
    <x v="20"/>
  </r>
  <r>
    <x v="8"/>
  </r>
  <r>
    <x v="2545"/>
  </r>
  <r>
    <x v="14"/>
  </r>
  <r>
    <x v="14"/>
  </r>
  <r>
    <x v="139"/>
  </r>
  <r>
    <x v="521"/>
  </r>
  <r>
    <x v="19"/>
  </r>
  <r>
    <x v="828"/>
  </r>
  <r>
    <x v="1393"/>
  </r>
  <r>
    <x v="77"/>
  </r>
  <r>
    <x v="3"/>
  </r>
  <r>
    <x v="149"/>
  </r>
  <r>
    <x v="223"/>
  </r>
  <r>
    <x v="6"/>
  </r>
  <r>
    <x v="3"/>
  </r>
  <r>
    <x v="265"/>
  </r>
  <r>
    <x v="45"/>
  </r>
  <r>
    <x v="571"/>
  </r>
  <r>
    <x v="116"/>
  </r>
  <r>
    <x v="13"/>
  </r>
  <r>
    <x v="19"/>
  </r>
  <r>
    <x v="170"/>
  </r>
  <r>
    <x v="147"/>
  </r>
  <r>
    <x v="121"/>
  </r>
  <r>
    <x v="82"/>
  </r>
  <r>
    <x v="19"/>
  </r>
  <r>
    <x v="1756"/>
  </r>
  <r>
    <x v="59"/>
  </r>
  <r>
    <x v="3595"/>
  </r>
  <r>
    <x v="29"/>
  </r>
  <r>
    <x v="1331"/>
  </r>
  <r>
    <x v="268"/>
  </r>
  <r>
    <x v="13"/>
  </r>
  <r>
    <x v="230"/>
  </r>
  <r>
    <x v="1856"/>
  </r>
  <r>
    <x v="51"/>
  </r>
  <r>
    <x v="13"/>
  </r>
  <r>
    <x v="68"/>
  </r>
  <r>
    <x v="18"/>
  </r>
  <r>
    <x v="3"/>
  </r>
  <r>
    <x v="3"/>
  </r>
  <r>
    <x v="665"/>
  </r>
  <r>
    <x v="18"/>
  </r>
  <r>
    <x v="444"/>
  </r>
  <r>
    <x v="2409"/>
  </r>
  <r>
    <x v="19"/>
  </r>
  <r>
    <x v="157"/>
  </r>
  <r>
    <x v="3"/>
  </r>
  <r>
    <x v="1128"/>
  </r>
  <r>
    <x v="2887"/>
  </r>
  <r>
    <x v="306"/>
  </r>
  <r>
    <x v="266"/>
  </r>
  <r>
    <x v="12"/>
  </r>
  <r>
    <x v="4"/>
  </r>
  <r>
    <x v="19"/>
  </r>
  <r>
    <x v="1177"/>
  </r>
  <r>
    <x v="104"/>
  </r>
  <r>
    <x v="82"/>
  </r>
  <r>
    <x v="3124"/>
  </r>
  <r>
    <x v="1861"/>
  </r>
  <r>
    <x v="3"/>
  </r>
  <r>
    <x v="1141"/>
  </r>
  <r>
    <x v="344"/>
  </r>
  <r>
    <x v="118"/>
  </r>
  <r>
    <x v="3"/>
  </r>
  <r>
    <x v="438"/>
  </r>
  <r>
    <x v="549"/>
  </r>
  <r>
    <x v="1840"/>
  </r>
  <r>
    <x v="24"/>
  </r>
  <r>
    <x v="1024"/>
  </r>
  <r>
    <x v="38"/>
  </r>
  <r>
    <x v="24"/>
  </r>
  <r>
    <x v="73"/>
  </r>
  <r>
    <x v="1939"/>
  </r>
  <r>
    <x v="1"/>
  </r>
  <r>
    <x v="149"/>
  </r>
  <r>
    <x v="24"/>
  </r>
  <r>
    <x v="139"/>
  </r>
  <r>
    <x v="533"/>
  </r>
  <r>
    <x v="14"/>
  </r>
  <r>
    <x v="2596"/>
  </r>
  <r>
    <x v="2248"/>
  </r>
  <r>
    <x v="3"/>
  </r>
  <r>
    <x v="382"/>
  </r>
  <r>
    <x v="9"/>
  </r>
  <r>
    <x v="550"/>
  </r>
  <r>
    <x v="235"/>
  </r>
  <r>
    <x v="108"/>
  </r>
  <r>
    <x v="19"/>
  </r>
  <r>
    <x v="3683"/>
  </r>
  <r>
    <x v="328"/>
  </r>
  <r>
    <x v="6"/>
  </r>
  <r>
    <x v="130"/>
  </r>
  <r>
    <x v="1"/>
  </r>
  <r>
    <x v="2276"/>
  </r>
  <r>
    <x v="59"/>
  </r>
  <r>
    <x v="228"/>
  </r>
  <r>
    <x v="550"/>
  </r>
  <r>
    <x v="457"/>
  </r>
  <r>
    <x v="149"/>
  </r>
  <r>
    <x v="328"/>
  </r>
  <r>
    <x v="3"/>
  </r>
  <r>
    <x v="176"/>
  </r>
  <r>
    <x v="19"/>
  </r>
  <r>
    <x v="29"/>
  </r>
  <r>
    <x v="1277"/>
  </r>
  <r>
    <x v="678"/>
  </r>
  <r>
    <x v="156"/>
  </r>
  <r>
    <x v="1593"/>
  </r>
  <r>
    <x v="703"/>
  </r>
  <r>
    <x v="3892"/>
  </r>
  <r>
    <x v="70"/>
  </r>
  <r>
    <x v="24"/>
  </r>
  <r>
    <x v="108"/>
  </r>
  <r>
    <x v="13"/>
  </r>
  <r>
    <x v="19"/>
  </r>
  <r>
    <x v="109"/>
  </r>
  <r>
    <x v="382"/>
  </r>
  <r>
    <x v="4"/>
  </r>
  <r>
    <x v="1303"/>
  </r>
  <r>
    <x v="2651"/>
  </r>
  <r>
    <x v="89"/>
  </r>
  <r>
    <x v="198"/>
  </r>
  <r>
    <x v="6"/>
  </r>
  <r>
    <x v="2107"/>
  </r>
  <r>
    <x v="264"/>
  </r>
  <r>
    <x v="3962"/>
  </r>
  <r>
    <x v="63"/>
  </r>
  <r>
    <x v="321"/>
  </r>
  <r>
    <x v="24"/>
  </r>
  <r>
    <x v="130"/>
  </r>
  <r>
    <x v="797"/>
  </r>
  <r>
    <x v="3099"/>
  </r>
  <r>
    <x v="265"/>
  </r>
  <r>
    <x v="21"/>
  </r>
  <r>
    <x v="4"/>
  </r>
  <r>
    <x v="77"/>
  </r>
  <r>
    <x v="108"/>
  </r>
  <r>
    <x v="353"/>
  </r>
  <r>
    <x v="411"/>
  </r>
  <r>
    <x v="13"/>
  </r>
  <r>
    <x v="707"/>
  </r>
  <r>
    <x v="447"/>
  </r>
  <r>
    <x v="3"/>
  </r>
  <r>
    <x v="109"/>
  </r>
  <r>
    <x v="321"/>
  </r>
  <r>
    <x v="203"/>
  </r>
  <r>
    <x v="3"/>
  </r>
  <r>
    <x v="3963"/>
  </r>
  <r>
    <x v="139"/>
  </r>
  <r>
    <x v="3964"/>
  </r>
  <r>
    <x v="3"/>
  </r>
  <r>
    <x v="108"/>
  </r>
  <r>
    <x v="3965"/>
  </r>
  <r>
    <x v="11"/>
  </r>
  <r>
    <x v="160"/>
  </r>
  <r>
    <x v="139"/>
  </r>
  <r>
    <x v="3"/>
  </r>
  <r>
    <x v="240"/>
  </r>
  <r>
    <x v="264"/>
  </r>
  <r>
    <x v="3"/>
  </r>
  <r>
    <x v="264"/>
  </r>
  <r>
    <x v="4"/>
  </r>
  <r>
    <x v="13"/>
  </r>
  <r>
    <x v="3161"/>
  </r>
  <r>
    <x v="24"/>
  </r>
  <r>
    <x v="29"/>
  </r>
  <r>
    <x v="187"/>
  </r>
  <r>
    <x v="130"/>
  </r>
  <r>
    <x v="130"/>
  </r>
  <r>
    <x v="7"/>
  </r>
  <r>
    <x v="1716"/>
  </r>
  <r>
    <x v="883"/>
  </r>
  <r>
    <x v="2909"/>
  </r>
  <r>
    <x v="7"/>
  </r>
  <r>
    <x v="6"/>
  </r>
  <r>
    <x v="694"/>
  </r>
  <r>
    <x v="953"/>
  </r>
  <r>
    <x v="19"/>
  </r>
  <r>
    <x v="452"/>
  </r>
  <r>
    <x v="71"/>
  </r>
  <r>
    <x v="262"/>
  </r>
  <r>
    <x v="7"/>
  </r>
  <r>
    <x v="264"/>
  </r>
  <r>
    <x v="933"/>
  </r>
  <r>
    <x v="251"/>
  </r>
  <r>
    <x v="1433"/>
  </r>
  <r>
    <x v="149"/>
  </r>
  <r>
    <x v="21"/>
  </r>
  <r>
    <x v="519"/>
  </r>
  <r>
    <x v="457"/>
  </r>
  <r>
    <x v="921"/>
  </r>
  <r>
    <x v="276"/>
  </r>
  <r>
    <x v="2259"/>
  </r>
  <r>
    <x v="1288"/>
  </r>
  <r>
    <x v="7"/>
  </r>
  <r>
    <x v="174"/>
  </r>
  <r>
    <x v="842"/>
  </r>
  <r>
    <x v="287"/>
  </r>
  <r>
    <x v="110"/>
  </r>
  <r>
    <x v="493"/>
  </r>
  <r>
    <x v="1188"/>
  </r>
  <r>
    <x v="1963"/>
  </r>
  <r>
    <x v="9"/>
  </r>
  <r>
    <x v="1160"/>
  </r>
  <r>
    <x v="3"/>
  </r>
  <r>
    <x v="3434"/>
  </r>
  <r>
    <x v="139"/>
  </r>
  <r>
    <x v="7"/>
  </r>
  <r>
    <x v="118"/>
  </r>
  <r>
    <x v="15"/>
  </r>
  <r>
    <x v="14"/>
  </r>
  <r>
    <x v="494"/>
  </r>
  <r>
    <x v="2794"/>
  </r>
  <r>
    <x v="550"/>
  </r>
  <r>
    <x v="174"/>
  </r>
  <r>
    <x v="13"/>
  </r>
  <r>
    <x v="14"/>
  </r>
  <r>
    <x v="3"/>
  </r>
  <r>
    <x v="18"/>
  </r>
  <r>
    <x v="402"/>
  </r>
  <r>
    <x v="588"/>
  </r>
  <r>
    <x v="149"/>
  </r>
  <r>
    <x v="143"/>
  </r>
  <r>
    <x v="978"/>
  </r>
  <r>
    <x v="910"/>
  </r>
  <r>
    <x v="1673"/>
  </r>
  <r>
    <x v="475"/>
  </r>
  <r>
    <x v="29"/>
  </r>
  <r>
    <x v="3635"/>
  </r>
  <r>
    <x v="14"/>
  </r>
  <r>
    <x v="2107"/>
  </r>
  <r>
    <x v="24"/>
  </r>
  <r>
    <x v="139"/>
  </r>
  <r>
    <x v="108"/>
  </r>
  <r>
    <x v="49"/>
  </r>
  <r>
    <x v="1156"/>
  </r>
  <r>
    <x v="3"/>
  </r>
  <r>
    <x v="3"/>
  </r>
  <r>
    <x v="264"/>
  </r>
  <r>
    <x v="3887"/>
  </r>
  <r>
    <x v="1059"/>
  </r>
  <r>
    <x v="438"/>
  </r>
  <r>
    <x v="3612"/>
  </r>
  <r>
    <x v="1393"/>
  </r>
  <r>
    <x v="19"/>
  </r>
  <r>
    <x v="1380"/>
  </r>
  <r>
    <x v="82"/>
  </r>
  <r>
    <x v="137"/>
  </r>
  <r>
    <x v="20"/>
  </r>
  <r>
    <x v="3"/>
  </r>
  <r>
    <x v="130"/>
  </r>
  <r>
    <x v="4"/>
  </r>
  <r>
    <x v="457"/>
  </r>
  <r>
    <x v="686"/>
  </r>
  <r>
    <x v="3"/>
  </r>
  <r>
    <x v="130"/>
  </r>
  <r>
    <x v="903"/>
  </r>
  <r>
    <x v="819"/>
  </r>
  <r>
    <x v="109"/>
  </r>
  <r>
    <x v="139"/>
  </r>
  <r>
    <x v="69"/>
  </r>
  <r>
    <x v="71"/>
  </r>
  <r>
    <x v="152"/>
  </r>
  <r>
    <x v="3"/>
  </r>
  <r>
    <x v="118"/>
  </r>
  <r>
    <x v="488"/>
  </r>
  <r>
    <x v="183"/>
  </r>
  <r>
    <x v="3966"/>
  </r>
  <r>
    <x v="71"/>
  </r>
  <r>
    <x v="3"/>
  </r>
  <r>
    <x v="77"/>
  </r>
  <r>
    <x v="659"/>
  </r>
  <r>
    <x v="382"/>
  </r>
  <r>
    <x v="2223"/>
  </r>
  <r>
    <x v="1949"/>
  </r>
  <r>
    <x v="99"/>
  </r>
  <r>
    <x v="7"/>
  </r>
  <r>
    <x v="1128"/>
  </r>
  <r>
    <x v="9"/>
  </r>
  <r>
    <x v="102"/>
  </r>
  <r>
    <x v="108"/>
  </r>
  <r>
    <x v="15"/>
  </r>
  <r>
    <x v="109"/>
  </r>
  <r>
    <x v="333"/>
  </r>
  <r>
    <x v="1155"/>
  </r>
  <r>
    <x v="311"/>
  </r>
  <r>
    <x v="326"/>
  </r>
  <r>
    <x v="374"/>
  </r>
  <r>
    <x v="625"/>
  </r>
  <r>
    <x v="63"/>
  </r>
  <r>
    <x v="1230"/>
  </r>
  <r>
    <x v="139"/>
  </r>
  <r>
    <x v="1005"/>
  </r>
  <r>
    <x v="719"/>
  </r>
  <r>
    <x v="1800"/>
  </r>
  <r>
    <x v="68"/>
  </r>
  <r>
    <x v="77"/>
  </r>
  <r>
    <x v="1845"/>
  </r>
  <r>
    <x v="203"/>
  </r>
  <r>
    <x v="1440"/>
  </r>
  <r>
    <x v="108"/>
  </r>
  <r>
    <x v="6"/>
  </r>
  <r>
    <x v="118"/>
  </r>
  <r>
    <x v="1555"/>
  </r>
  <r>
    <x v="3"/>
  </r>
  <r>
    <x v="7"/>
  </r>
  <r>
    <x v="3"/>
  </r>
  <r>
    <x v="430"/>
  </r>
  <r>
    <x v="130"/>
  </r>
  <r>
    <x v="647"/>
  </r>
  <r>
    <x v="417"/>
  </r>
  <r>
    <x v="592"/>
  </r>
  <r>
    <x v="471"/>
  </r>
  <r>
    <x v="2148"/>
  </r>
  <r>
    <x v="212"/>
  </r>
  <r>
    <x v="13"/>
  </r>
  <r>
    <x v="116"/>
  </r>
  <r>
    <x v="164"/>
  </r>
  <r>
    <x v="374"/>
  </r>
  <r>
    <x v="605"/>
  </r>
  <r>
    <x v="27"/>
  </r>
  <r>
    <x v="88"/>
  </r>
  <r>
    <x v="13"/>
  </r>
  <r>
    <x v="82"/>
  </r>
  <r>
    <x v="19"/>
  </r>
  <r>
    <x v="435"/>
  </r>
  <r>
    <x v="3"/>
  </r>
  <r>
    <x v="14"/>
  </r>
  <r>
    <x v="271"/>
  </r>
  <r>
    <x v="382"/>
  </r>
  <r>
    <x v="3190"/>
  </r>
  <r>
    <x v="4"/>
  </r>
  <r>
    <x v="19"/>
  </r>
  <r>
    <x v="1616"/>
  </r>
  <r>
    <x v="13"/>
  </r>
  <r>
    <x v="738"/>
  </r>
  <r>
    <x v="3"/>
  </r>
  <r>
    <x v="3127"/>
  </r>
  <r>
    <x v="130"/>
  </r>
  <r>
    <x v="875"/>
  </r>
  <r>
    <x v="478"/>
  </r>
  <r>
    <x v="344"/>
  </r>
  <r>
    <x v="808"/>
  </r>
  <r>
    <x v="20"/>
  </r>
  <r>
    <x v="817"/>
  </r>
  <r>
    <x v="19"/>
  </r>
  <r>
    <x v="199"/>
  </r>
  <r>
    <x v="73"/>
  </r>
  <r>
    <x v="1105"/>
  </r>
  <r>
    <x v="439"/>
  </r>
  <r>
    <x v="19"/>
  </r>
  <r>
    <x v="113"/>
  </r>
  <r>
    <x v="1692"/>
  </r>
  <r>
    <x v="480"/>
  </r>
  <r>
    <x v="2290"/>
  </r>
  <r>
    <x v="491"/>
  </r>
  <r>
    <x v="354"/>
  </r>
  <r>
    <x v="19"/>
  </r>
  <r>
    <x v="14"/>
  </r>
  <r>
    <x v="21"/>
  </r>
  <r>
    <x v="104"/>
  </r>
  <r>
    <x v="358"/>
  </r>
  <r>
    <x v="1470"/>
  </r>
  <r>
    <x v="77"/>
  </r>
  <r>
    <x v="3"/>
  </r>
  <r>
    <x v="1787"/>
  </r>
  <r>
    <x v="3510"/>
  </r>
  <r>
    <x v="4"/>
  </r>
  <r>
    <x v="59"/>
  </r>
  <r>
    <x v="27"/>
  </r>
  <r>
    <x v="720"/>
  </r>
  <r>
    <x v="346"/>
  </r>
  <r>
    <x v="3"/>
  </r>
  <r>
    <x v="3271"/>
  </r>
  <r>
    <x v="116"/>
  </r>
  <r>
    <x v="19"/>
  </r>
  <r>
    <x v="1058"/>
  </r>
  <r>
    <x v="19"/>
  </r>
  <r>
    <x v="13"/>
  </r>
  <r>
    <x v="27"/>
  </r>
  <r>
    <x v="1611"/>
  </r>
  <r>
    <x v="14"/>
  </r>
  <r>
    <x v="146"/>
  </r>
  <r>
    <x v="130"/>
  </r>
  <r>
    <x v="444"/>
  </r>
  <r>
    <x v="2"/>
  </r>
  <r>
    <x v="14"/>
  </r>
  <r>
    <x v="287"/>
  </r>
  <r>
    <x v="3163"/>
  </r>
  <r>
    <x v="678"/>
  </r>
  <r>
    <x v="13"/>
  </r>
  <r>
    <x v="19"/>
  </r>
  <r>
    <x v="3"/>
  </r>
  <r>
    <x v="1980"/>
  </r>
  <r>
    <x v="3"/>
  </r>
  <r>
    <x v="130"/>
  </r>
  <r>
    <x v="13"/>
  </r>
  <r>
    <x v="883"/>
  </r>
  <r>
    <x v="19"/>
  </r>
  <r>
    <x v="463"/>
  </r>
  <r>
    <x v="15"/>
  </r>
  <r>
    <x v="738"/>
  </r>
  <r>
    <x v="3"/>
  </r>
  <r>
    <x v="59"/>
  </r>
  <r>
    <x v="147"/>
  </r>
  <r>
    <x v="3567"/>
  </r>
  <r>
    <x v="14"/>
  </r>
  <r>
    <x v="29"/>
  </r>
  <r>
    <x v="29"/>
  </r>
  <r>
    <x v="331"/>
  </r>
  <r>
    <x v="2632"/>
  </r>
  <r>
    <x v="1075"/>
  </r>
  <r>
    <x v="3"/>
  </r>
  <r>
    <x v="77"/>
  </r>
  <r>
    <x v="3"/>
  </r>
  <r>
    <x v="130"/>
  </r>
  <r>
    <x v="978"/>
  </r>
  <r>
    <x v="1654"/>
  </r>
  <r>
    <x v="2074"/>
  </r>
  <r>
    <x v="6"/>
  </r>
  <r>
    <x v="232"/>
  </r>
  <r>
    <x v="487"/>
  </r>
  <r>
    <x v="59"/>
  </r>
  <r>
    <x v="483"/>
  </r>
  <r>
    <x v="1577"/>
  </r>
  <r>
    <x v="487"/>
  </r>
  <r>
    <x v="2738"/>
  </r>
  <r>
    <x v="843"/>
  </r>
  <r>
    <x v="54"/>
  </r>
  <r>
    <x v="49"/>
  </r>
  <r>
    <x v="82"/>
  </r>
  <r>
    <x v="595"/>
  </r>
  <r>
    <x v="3967"/>
  </r>
  <r>
    <x v="4"/>
  </r>
  <r>
    <x v="14"/>
  </r>
  <r>
    <x v="442"/>
  </r>
  <r>
    <x v="68"/>
  </r>
  <r>
    <x v="477"/>
  </r>
  <r>
    <x v="1004"/>
  </r>
  <r>
    <x v="3859"/>
  </r>
  <r>
    <x v="1351"/>
  </r>
  <r>
    <x v="430"/>
  </r>
  <r>
    <x v="9"/>
  </r>
  <r>
    <x v="166"/>
  </r>
  <r>
    <x v="3"/>
  </r>
  <r>
    <x v="418"/>
  </r>
  <r>
    <x v="3"/>
  </r>
  <r>
    <x v="13"/>
  </r>
  <r>
    <x v="487"/>
  </r>
  <r>
    <x v="844"/>
  </r>
  <r>
    <x v="9"/>
  </r>
  <r>
    <x v="327"/>
  </r>
  <r>
    <x v="515"/>
  </r>
  <r>
    <x v="1154"/>
  </r>
  <r>
    <x v="3"/>
  </r>
  <r>
    <x v="558"/>
  </r>
  <r>
    <x v="95"/>
  </r>
  <r>
    <x v="17"/>
  </r>
  <r>
    <x v="6"/>
  </r>
  <r>
    <x v="130"/>
  </r>
  <r>
    <x v="3136"/>
  </r>
  <r>
    <x v="3289"/>
  </r>
  <r>
    <x v="7"/>
  </r>
  <r>
    <x v="354"/>
  </r>
  <r>
    <x v="1388"/>
  </r>
  <r>
    <x v="202"/>
  </r>
  <r>
    <x v="567"/>
  </r>
  <r>
    <x v="96"/>
  </r>
  <r>
    <x v="130"/>
  </r>
  <r>
    <x v="3968"/>
  </r>
  <r>
    <x v="904"/>
  </r>
  <r>
    <x v="3"/>
  </r>
  <r>
    <x v="1322"/>
  </r>
  <r>
    <x v="82"/>
  </r>
  <r>
    <x v="3969"/>
  </r>
  <r>
    <x v="592"/>
  </r>
  <r>
    <x v="1053"/>
  </r>
  <r>
    <x v="24"/>
  </r>
  <r>
    <x v="72"/>
  </r>
  <r>
    <x v="212"/>
  </r>
  <r>
    <x v="13"/>
  </r>
  <r>
    <x v="9"/>
  </r>
  <r>
    <x v="3970"/>
  </r>
  <r>
    <x v="2238"/>
  </r>
  <r>
    <x v="14"/>
  </r>
  <r>
    <x v="2369"/>
  </r>
  <r>
    <x v="45"/>
  </r>
  <r>
    <x v="991"/>
  </r>
  <r>
    <x v="96"/>
  </r>
  <r>
    <x v="13"/>
  </r>
  <r>
    <x v="1241"/>
  </r>
  <r>
    <x v="2962"/>
  </r>
  <r>
    <x v="21"/>
  </r>
  <r>
    <x v="504"/>
  </r>
  <r>
    <x v="125"/>
  </r>
  <r>
    <x v="7"/>
  </r>
  <r>
    <x v="278"/>
  </r>
  <r>
    <x v="3"/>
  </r>
  <r>
    <x v="1270"/>
  </r>
  <r>
    <x v="392"/>
  </r>
  <r>
    <x v="1182"/>
  </r>
  <r>
    <x v="1524"/>
  </r>
  <r>
    <x v="1004"/>
  </r>
  <r>
    <x v="13"/>
  </r>
  <r>
    <x v="13"/>
  </r>
  <r>
    <x v="62"/>
  </r>
  <r>
    <x v="278"/>
  </r>
  <r>
    <x v="1125"/>
  </r>
  <r>
    <x v="546"/>
  </r>
  <r>
    <x v="104"/>
  </r>
  <r>
    <x v="335"/>
  </r>
  <r>
    <x v="154"/>
  </r>
  <r>
    <x v="230"/>
  </r>
  <r>
    <x v="3369"/>
  </r>
  <r>
    <x v="438"/>
  </r>
  <r>
    <x v="1022"/>
  </r>
  <r>
    <x v="4"/>
  </r>
  <r>
    <x v="326"/>
  </r>
  <r>
    <x v="224"/>
  </r>
  <r>
    <x v="328"/>
  </r>
  <r>
    <x v="2674"/>
  </r>
  <r>
    <x v="442"/>
  </r>
  <r>
    <x v="344"/>
  </r>
  <r>
    <x v="18"/>
  </r>
  <r>
    <x v="3971"/>
  </r>
  <r>
    <x v="80"/>
  </r>
  <r>
    <x v="14"/>
  </r>
  <r>
    <x v="457"/>
  </r>
  <r>
    <x v="116"/>
  </r>
  <r>
    <x v="3"/>
  </r>
  <r>
    <x v="513"/>
  </r>
  <r>
    <x v="561"/>
  </r>
  <r>
    <x v="33"/>
  </r>
  <r>
    <x v="2884"/>
  </r>
  <r>
    <x v="29"/>
  </r>
  <r>
    <x v="377"/>
  </r>
  <r>
    <x v="2383"/>
  </r>
  <r>
    <x v="104"/>
  </r>
  <r>
    <x v="21"/>
  </r>
  <r>
    <x v="118"/>
  </r>
  <r>
    <x v="14"/>
  </r>
  <r>
    <x v="1114"/>
  </r>
  <r>
    <x v="4"/>
  </r>
  <r>
    <x v="3"/>
  </r>
  <r>
    <x v="48"/>
  </r>
  <r>
    <x v="212"/>
  </r>
  <r>
    <x v="306"/>
  </r>
  <r>
    <x v="203"/>
  </r>
  <r>
    <x v="65"/>
  </r>
  <r>
    <x v="478"/>
  </r>
  <r>
    <x v="4"/>
  </r>
  <r>
    <x v="563"/>
  </r>
  <r>
    <x v="6"/>
  </r>
  <r>
    <x v="2574"/>
  </r>
  <r>
    <x v="24"/>
  </r>
  <r>
    <x v="3"/>
  </r>
  <r>
    <x v="4"/>
  </r>
  <r>
    <x v="1669"/>
  </r>
  <r>
    <x v="343"/>
  </r>
  <r>
    <x v="69"/>
  </r>
  <r>
    <x v="362"/>
  </r>
  <r>
    <x v="266"/>
  </r>
  <r>
    <x v="77"/>
  </r>
  <r>
    <x v="3972"/>
  </r>
  <r>
    <x v="1267"/>
  </r>
  <r>
    <x v="527"/>
  </r>
  <r>
    <x v="1329"/>
  </r>
  <r>
    <x v="59"/>
  </r>
  <r>
    <x v="264"/>
  </r>
  <r>
    <x v="1578"/>
  </r>
  <r>
    <x v="4"/>
  </r>
  <r>
    <x v="2779"/>
  </r>
  <r>
    <x v="326"/>
  </r>
  <r>
    <x v="967"/>
  </r>
  <r>
    <x v="1347"/>
  </r>
  <r>
    <x v="265"/>
  </r>
  <r>
    <x v="673"/>
  </r>
  <r>
    <x v="157"/>
  </r>
  <r>
    <x v="785"/>
  </r>
  <r>
    <x v="321"/>
  </r>
  <r>
    <x v="9"/>
  </r>
  <r>
    <x v="296"/>
  </r>
  <r>
    <x v="157"/>
  </r>
  <r>
    <x v="542"/>
  </r>
  <r>
    <x v="905"/>
  </r>
  <r>
    <x v="4"/>
  </r>
  <r>
    <x v="19"/>
  </r>
  <r>
    <x v="3"/>
  </r>
  <r>
    <x v="30"/>
  </r>
  <r>
    <x v="29"/>
  </r>
  <r>
    <x v="2377"/>
  </r>
  <r>
    <x v="19"/>
  </r>
  <r>
    <x v="884"/>
  </r>
  <r>
    <x v="1493"/>
  </r>
  <r>
    <x v="3"/>
  </r>
  <r>
    <x v="708"/>
  </r>
  <r>
    <x v="147"/>
  </r>
  <r>
    <x v="3095"/>
  </r>
  <r>
    <x v="2383"/>
  </r>
  <r>
    <x v="3"/>
  </r>
  <r>
    <x v="374"/>
  </r>
  <r>
    <x v="1857"/>
  </r>
  <r>
    <x v="14"/>
  </r>
  <r>
    <x v="7"/>
  </r>
  <r>
    <x v="1795"/>
  </r>
  <r>
    <x v="296"/>
  </r>
  <r>
    <x v="14"/>
  </r>
  <r>
    <x v="352"/>
  </r>
  <r>
    <x v="195"/>
  </r>
  <r>
    <x v="736"/>
  </r>
  <r>
    <x v="444"/>
  </r>
  <r>
    <x v="45"/>
  </r>
  <r>
    <x v="198"/>
  </r>
  <r>
    <x v="2134"/>
  </r>
  <r>
    <x v="187"/>
  </r>
  <r>
    <x v="3"/>
  </r>
  <r>
    <x v="109"/>
  </r>
  <r>
    <x v="116"/>
  </r>
  <r>
    <x v="29"/>
  </r>
  <r>
    <x v="2170"/>
  </r>
  <r>
    <x v="77"/>
  </r>
  <r>
    <x v="138"/>
  </r>
  <r>
    <x v="255"/>
  </r>
  <r>
    <x v="13"/>
  </r>
  <r>
    <x v="192"/>
  </r>
  <r>
    <x v="149"/>
  </r>
  <r>
    <x v="27"/>
  </r>
  <r>
    <x v="13"/>
  </r>
  <r>
    <x v="2167"/>
  </r>
  <r>
    <x v="3973"/>
  </r>
  <r>
    <x v="7"/>
  </r>
  <r>
    <x v="553"/>
  </r>
  <r>
    <x v="354"/>
  </r>
  <r>
    <x v="2470"/>
  </r>
  <r>
    <x v="468"/>
  </r>
  <r>
    <x v="354"/>
  </r>
  <r>
    <x v="384"/>
  </r>
  <r>
    <x v="29"/>
  </r>
  <r>
    <x v="444"/>
  </r>
  <r>
    <x v="382"/>
  </r>
  <r>
    <x v="27"/>
  </r>
  <r>
    <x v="130"/>
  </r>
  <r>
    <x v="3689"/>
  </r>
  <r>
    <x v="27"/>
  </r>
  <r>
    <x v="1075"/>
  </r>
  <r>
    <x v="73"/>
  </r>
  <r>
    <x v="3"/>
  </r>
  <r>
    <x v="3"/>
  </r>
  <r>
    <x v="1552"/>
  </r>
  <r>
    <x v="223"/>
  </r>
  <r>
    <x v="232"/>
  </r>
  <r>
    <x v="54"/>
  </r>
  <r>
    <x v="14"/>
  </r>
  <r>
    <x v="33"/>
  </r>
  <r>
    <x v="9"/>
  </r>
  <r>
    <x v="3"/>
  </r>
  <r>
    <x v="1185"/>
  </r>
  <r>
    <x v="77"/>
  </r>
  <r>
    <x v="873"/>
  </r>
  <r>
    <x v="4"/>
  </r>
  <r>
    <x v="24"/>
  </r>
  <r>
    <x v="15"/>
  </r>
  <r>
    <x v="20"/>
  </r>
  <r>
    <x v="3974"/>
  </r>
  <r>
    <x v="14"/>
  </r>
  <r>
    <x v="452"/>
  </r>
  <r>
    <x v="61"/>
  </r>
  <r>
    <x v="19"/>
  </r>
  <r>
    <x v="84"/>
  </r>
  <r>
    <x v="1358"/>
  </r>
  <r>
    <x v="251"/>
  </r>
  <r>
    <x v="720"/>
  </r>
  <r>
    <x v="13"/>
  </r>
  <r>
    <x v="601"/>
  </r>
  <r>
    <x v="136"/>
  </r>
  <r>
    <x v="2580"/>
  </r>
  <r>
    <x v="203"/>
  </r>
  <r>
    <x v="19"/>
  </r>
  <r>
    <x v="4"/>
  </r>
  <r>
    <x v="1923"/>
  </r>
  <r>
    <x v="504"/>
  </r>
  <r>
    <x v="27"/>
  </r>
  <r>
    <x v="290"/>
  </r>
  <r>
    <x v="21"/>
  </r>
  <r>
    <x v="562"/>
  </r>
  <r>
    <x v="3"/>
  </r>
  <r>
    <x v="13"/>
  </r>
  <r>
    <x v="13"/>
  </r>
  <r>
    <x v="68"/>
  </r>
  <r>
    <x v="803"/>
  </r>
  <r>
    <x v="4"/>
  </r>
  <r>
    <x v="540"/>
  </r>
  <r>
    <x v="612"/>
  </r>
  <r>
    <x v="382"/>
  </r>
  <r>
    <x v="14"/>
  </r>
  <r>
    <x v="7"/>
  </r>
  <r>
    <x v="203"/>
  </r>
  <r>
    <x v="259"/>
  </r>
  <r>
    <x v="108"/>
  </r>
  <r>
    <x v="4"/>
  </r>
  <r>
    <x v="814"/>
  </r>
  <r>
    <x v="32"/>
  </r>
  <r>
    <x v="3975"/>
  </r>
  <r>
    <x v="88"/>
  </r>
  <r>
    <x v="457"/>
  </r>
  <r>
    <x v="9"/>
  </r>
  <r>
    <x v="371"/>
  </r>
  <r>
    <x v="21"/>
  </r>
  <r>
    <x v="109"/>
  </r>
  <r>
    <x v="3976"/>
  </r>
  <r>
    <x v="13"/>
  </r>
  <r>
    <x v="1586"/>
  </r>
  <r>
    <x v="130"/>
  </r>
  <r>
    <x v="130"/>
  </r>
  <r>
    <x v="3"/>
  </r>
  <r>
    <x v="15"/>
  </r>
  <r>
    <x v="118"/>
  </r>
  <r>
    <x v="7"/>
  </r>
  <r>
    <x v="3"/>
  </r>
  <r>
    <x v="24"/>
  </r>
  <r>
    <x v="108"/>
  </r>
  <r>
    <x v="77"/>
  </r>
  <r>
    <x v="3977"/>
  </r>
  <r>
    <x v="14"/>
  </r>
  <r>
    <x v="1044"/>
  </r>
  <r>
    <x v="1076"/>
  </r>
  <r>
    <x v="4"/>
  </r>
  <r>
    <x v="1123"/>
  </r>
  <r>
    <x v="1671"/>
  </r>
  <r>
    <x v="116"/>
  </r>
  <r>
    <x v="430"/>
  </r>
  <r>
    <x v="62"/>
  </r>
  <r>
    <x v="819"/>
  </r>
  <r>
    <x v="3"/>
  </r>
  <r>
    <x v="1925"/>
  </r>
  <r>
    <x v="1182"/>
  </r>
  <r>
    <x v="1697"/>
  </r>
  <r>
    <x v="42"/>
  </r>
  <r>
    <x v="3136"/>
  </r>
  <r>
    <x v="516"/>
  </r>
  <r>
    <x v="6"/>
  </r>
  <r>
    <x v="2798"/>
  </r>
  <r>
    <x v="95"/>
  </r>
  <r>
    <x v="13"/>
  </r>
  <r>
    <x v="24"/>
  </r>
  <r>
    <x v="1561"/>
  </r>
  <r>
    <x v="598"/>
  </r>
  <r>
    <x v="1182"/>
  </r>
  <r>
    <x v="723"/>
  </r>
  <r>
    <x v="403"/>
  </r>
  <r>
    <x v="29"/>
  </r>
  <r>
    <x v="807"/>
  </r>
  <r>
    <x v="595"/>
  </r>
  <r>
    <x v="517"/>
  </r>
  <r>
    <x v="68"/>
  </r>
  <r>
    <x v="1951"/>
  </r>
  <r>
    <x v="1022"/>
  </r>
  <r>
    <x v="1306"/>
  </r>
  <r>
    <x v="59"/>
  </r>
  <r>
    <x v="4"/>
  </r>
  <r>
    <x v="230"/>
  </r>
  <r>
    <x v="3"/>
  </r>
  <r>
    <x v="139"/>
  </r>
  <r>
    <x v="346"/>
  </r>
  <r>
    <x v="875"/>
  </r>
  <r>
    <x v="62"/>
  </r>
  <r>
    <x v="104"/>
  </r>
  <r>
    <x v="14"/>
  </r>
  <r>
    <x v="4"/>
  </r>
  <r>
    <x v="21"/>
  </r>
  <r>
    <x v="3"/>
  </r>
  <r>
    <x v="3978"/>
  </r>
  <r>
    <x v="3"/>
  </r>
  <r>
    <x v="3109"/>
  </r>
  <r>
    <x v="3"/>
  </r>
  <r>
    <x v="1656"/>
  </r>
  <r>
    <x v="6"/>
  </r>
  <r>
    <x v="69"/>
  </r>
  <r>
    <x v="130"/>
  </r>
  <r>
    <x v="3"/>
  </r>
  <r>
    <x v="2238"/>
  </r>
  <r>
    <x v="14"/>
  </r>
  <r>
    <x v="4"/>
  </r>
  <r>
    <x v="95"/>
  </r>
  <r>
    <x v="550"/>
  </r>
  <r>
    <x v="3172"/>
  </r>
  <r>
    <x v="155"/>
  </r>
  <r>
    <x v="1395"/>
  </r>
  <r>
    <x v="88"/>
  </r>
  <r>
    <x v="275"/>
  </r>
  <r>
    <x v="13"/>
  </r>
  <r>
    <x v="48"/>
  </r>
  <r>
    <x v="13"/>
  </r>
  <r>
    <x v="456"/>
  </r>
  <r>
    <x v="2535"/>
  </r>
  <r>
    <x v="3"/>
  </r>
  <r>
    <x v="3979"/>
  </r>
  <r>
    <x v="264"/>
  </r>
  <r>
    <x v="74"/>
  </r>
  <r>
    <x v="6"/>
  </r>
  <r>
    <x v="73"/>
  </r>
  <r>
    <x v="77"/>
  </r>
  <r>
    <x v="15"/>
  </r>
  <r>
    <x v="65"/>
  </r>
  <r>
    <x v="109"/>
  </r>
  <r>
    <x v="4"/>
  </r>
  <r>
    <x v="3"/>
  </r>
  <r>
    <x v="3"/>
  </r>
  <r>
    <x v="1362"/>
  </r>
  <r>
    <x v="3"/>
  </r>
  <r>
    <x v="27"/>
  </r>
  <r>
    <x v="3"/>
  </r>
  <r>
    <x v="1518"/>
  </r>
  <r>
    <x v="113"/>
  </r>
  <r>
    <x v="3"/>
  </r>
  <r>
    <x v="29"/>
  </r>
  <r>
    <x v="430"/>
  </r>
  <r>
    <x v="65"/>
  </r>
  <r>
    <x v="1302"/>
  </r>
  <r>
    <x v="21"/>
  </r>
  <r>
    <x v="876"/>
  </r>
  <r>
    <x v="130"/>
  </r>
  <r>
    <x v="326"/>
  </r>
  <r>
    <x v="203"/>
  </r>
  <r>
    <x v="24"/>
  </r>
  <r>
    <x v="21"/>
  </r>
  <r>
    <x v="820"/>
  </r>
  <r>
    <x v="684"/>
  </r>
  <r>
    <x v="296"/>
  </r>
  <r>
    <x v="12"/>
  </r>
  <r>
    <x v="3"/>
  </r>
  <r>
    <x v="174"/>
  </r>
  <r>
    <x v="49"/>
  </r>
  <r>
    <x v="14"/>
  </r>
  <r>
    <x v="327"/>
  </r>
  <r>
    <x v="1491"/>
  </r>
  <r>
    <x v="938"/>
  </r>
  <r>
    <x v="1903"/>
  </r>
  <r>
    <x v="4"/>
  </r>
  <r>
    <x v="203"/>
  </r>
  <r>
    <x v="139"/>
  </r>
  <r>
    <x v="1004"/>
  </r>
  <r>
    <x v="1925"/>
  </r>
  <r>
    <x v="104"/>
  </r>
  <r>
    <x v="19"/>
  </r>
  <r>
    <x v="13"/>
  </r>
  <r>
    <x v="998"/>
  </r>
  <r>
    <x v="483"/>
  </r>
  <r>
    <x v="306"/>
  </r>
  <r>
    <x v="15"/>
  </r>
  <r>
    <x v="125"/>
  </r>
  <r>
    <x v="487"/>
  </r>
  <r>
    <x v="19"/>
  </r>
  <r>
    <x v="371"/>
  </r>
  <r>
    <x v="546"/>
  </r>
  <r>
    <x v="109"/>
  </r>
  <r>
    <x v="1286"/>
  </r>
  <r>
    <x v="19"/>
  </r>
  <r>
    <x v="108"/>
  </r>
  <r>
    <x v="104"/>
  </r>
  <r>
    <x v="232"/>
  </r>
  <r>
    <x v="77"/>
  </r>
  <r>
    <x v="9"/>
  </r>
  <r>
    <x v="463"/>
  </r>
  <r>
    <x v="19"/>
  </r>
  <r>
    <x v="880"/>
  </r>
  <r>
    <x v="3"/>
  </r>
  <r>
    <x v="7"/>
  </r>
  <r>
    <x v="130"/>
  </r>
  <r>
    <x v="3980"/>
  </r>
  <r>
    <x v="30"/>
  </r>
  <r>
    <x v="208"/>
  </r>
  <r>
    <x v="276"/>
  </r>
  <r>
    <x v="32"/>
  </r>
  <r>
    <x v="16"/>
  </r>
  <r>
    <x v="856"/>
  </r>
  <r>
    <x v="54"/>
  </r>
  <r>
    <x v="95"/>
  </r>
  <r>
    <x v="48"/>
  </r>
  <r>
    <x v="231"/>
  </r>
  <r>
    <x v="3981"/>
  </r>
  <r>
    <x v="24"/>
  </r>
  <r>
    <x v="1328"/>
  </r>
  <r>
    <x v="49"/>
  </r>
  <r>
    <x v="88"/>
  </r>
  <r>
    <x v="813"/>
  </r>
  <r>
    <x v="13"/>
  </r>
  <r>
    <x v="30"/>
  </r>
  <r>
    <x v="198"/>
  </r>
  <r>
    <x v="1247"/>
  </r>
  <r>
    <x v="3"/>
  </r>
  <r>
    <x v="3922"/>
  </r>
  <r>
    <x v="327"/>
  </r>
  <r>
    <x v="19"/>
  </r>
  <r>
    <x v="77"/>
  </r>
  <r>
    <x v="1290"/>
  </r>
  <r>
    <x v="15"/>
  </r>
  <r>
    <x v="232"/>
  </r>
  <r>
    <x v="54"/>
  </r>
  <r>
    <x v="4"/>
  </r>
  <r>
    <x v="517"/>
  </r>
  <r>
    <x v="3982"/>
  </r>
  <r>
    <x v="139"/>
  </r>
  <r>
    <x v="14"/>
  </r>
  <r>
    <x v="27"/>
  </r>
  <r>
    <x v="344"/>
  </r>
  <r>
    <x v="259"/>
  </r>
  <r>
    <x v="230"/>
  </r>
  <r>
    <x v="321"/>
  </r>
  <r>
    <x v="2368"/>
  </r>
  <r>
    <x v="738"/>
  </r>
  <r>
    <x v="770"/>
  </r>
  <r>
    <x v="3"/>
  </r>
  <r>
    <x v="1925"/>
  </r>
  <r>
    <x v="3"/>
  </r>
  <r>
    <x v="145"/>
  </r>
  <r>
    <x v="13"/>
  </r>
  <r>
    <x v="4"/>
  </r>
  <r>
    <x v="54"/>
  </r>
  <r>
    <x v="24"/>
  </r>
  <r>
    <x v="6"/>
  </r>
  <r>
    <x v="517"/>
  </r>
  <r>
    <x v="17"/>
  </r>
  <r>
    <x v="77"/>
  </r>
  <r>
    <x v="201"/>
  </r>
  <r>
    <x v="31"/>
  </r>
  <r>
    <x v="160"/>
  </r>
  <r>
    <x v="13"/>
  </r>
  <r>
    <x v="1586"/>
  </r>
  <r>
    <x v="4"/>
  </r>
  <r>
    <x v="138"/>
  </r>
  <r>
    <x v="15"/>
  </r>
  <r>
    <x v="207"/>
  </r>
  <r>
    <x v="7"/>
  </r>
  <r>
    <x v="531"/>
  </r>
  <r>
    <x v="1248"/>
  </r>
  <r>
    <x v="1127"/>
  </r>
  <r>
    <x v="481"/>
  </r>
  <r>
    <x v="14"/>
  </r>
  <r>
    <x v="173"/>
  </r>
  <r>
    <x v="187"/>
  </r>
  <r>
    <x v="116"/>
  </r>
  <r>
    <x v="15"/>
  </r>
  <r>
    <x v="308"/>
  </r>
  <r>
    <x v="80"/>
  </r>
  <r>
    <x v="2083"/>
  </r>
  <r>
    <x v="19"/>
  </r>
  <r>
    <x v="646"/>
  </r>
  <r>
    <x v="118"/>
  </r>
  <r>
    <x v="116"/>
  </r>
  <r>
    <x v="2910"/>
  </r>
  <r>
    <x v="354"/>
  </r>
  <r>
    <x v="147"/>
  </r>
  <r>
    <x v="1102"/>
  </r>
  <r>
    <x v="88"/>
  </r>
  <r>
    <x v="112"/>
  </r>
  <r>
    <x v="104"/>
  </r>
  <r>
    <x v="77"/>
  </r>
  <r>
    <x v="139"/>
  </r>
  <r>
    <x v="331"/>
  </r>
  <r>
    <x v="256"/>
  </r>
  <r>
    <x v="290"/>
  </r>
  <r>
    <x v="799"/>
  </r>
  <r>
    <x v="7"/>
  </r>
  <r>
    <x v="19"/>
  </r>
  <r>
    <x v="2019"/>
  </r>
  <r>
    <x v="806"/>
  </r>
  <r>
    <x v="13"/>
  </r>
  <r>
    <x v="3"/>
  </r>
  <r>
    <x v="12"/>
  </r>
  <r>
    <x v="497"/>
  </r>
  <r>
    <x v="19"/>
  </r>
  <r>
    <x v="11"/>
  </r>
  <r>
    <x v="487"/>
  </r>
  <r>
    <x v="494"/>
  </r>
  <r>
    <x v="2067"/>
  </r>
  <r>
    <x v="77"/>
  </r>
  <r>
    <x v="2362"/>
  </r>
  <r>
    <x v="19"/>
  </r>
  <r>
    <x v="3169"/>
  </r>
  <r>
    <x v="14"/>
  </r>
  <r>
    <x v="3"/>
  </r>
  <r>
    <x v="14"/>
  </r>
  <r>
    <x v="1568"/>
  </r>
  <r>
    <x v="102"/>
  </r>
  <r>
    <x v="157"/>
  </r>
  <r>
    <x v="701"/>
  </r>
  <r>
    <x v="2"/>
  </r>
  <r>
    <x v="11"/>
  </r>
  <r>
    <x v="370"/>
  </r>
  <r>
    <x v="203"/>
  </r>
  <r>
    <x v="999"/>
  </r>
  <r>
    <x v="690"/>
  </r>
  <r>
    <x v="351"/>
  </r>
  <r>
    <x v="1463"/>
  </r>
  <r>
    <x v="1533"/>
  </r>
  <r>
    <x v="7"/>
  </r>
  <r>
    <x v="4"/>
  </r>
  <r>
    <x v="3"/>
  </r>
  <r>
    <x v="4"/>
  </r>
  <r>
    <x v="187"/>
  </r>
  <r>
    <x v="2998"/>
  </r>
  <r>
    <x v="139"/>
  </r>
  <r>
    <x v="3801"/>
  </r>
  <r>
    <x v="235"/>
  </r>
  <r>
    <x v="4"/>
  </r>
  <r>
    <x v="147"/>
  </r>
  <r>
    <x v="3"/>
  </r>
  <r>
    <x v="1"/>
  </r>
  <r>
    <x v="1433"/>
  </r>
  <r>
    <x v="212"/>
  </r>
  <r>
    <x v="659"/>
  </r>
  <r>
    <x v="14"/>
  </r>
  <r>
    <x v="554"/>
  </r>
  <r>
    <x v="106"/>
  </r>
  <r>
    <x v="29"/>
  </r>
  <r>
    <x v="595"/>
  </r>
  <r>
    <x v="2469"/>
  </r>
  <r>
    <x v="694"/>
  </r>
  <r>
    <x v="222"/>
  </r>
  <r>
    <x v="33"/>
  </r>
  <r>
    <x v="20"/>
  </r>
  <r>
    <x v="707"/>
  </r>
  <r>
    <x v="1897"/>
  </r>
  <r>
    <x v="139"/>
  </r>
  <r>
    <x v="534"/>
  </r>
  <r>
    <x v="636"/>
  </r>
  <r>
    <x v="19"/>
  </r>
  <r>
    <x v="719"/>
  </r>
  <r>
    <x v="7"/>
  </r>
  <r>
    <x v="14"/>
  </r>
  <r>
    <x v="13"/>
  </r>
  <r>
    <x v="107"/>
  </r>
  <r>
    <x v="177"/>
  </r>
  <r>
    <x v="203"/>
  </r>
  <r>
    <x v="3828"/>
  </r>
  <r>
    <x v="293"/>
  </r>
  <r>
    <x v="14"/>
  </r>
  <r>
    <x v="261"/>
  </r>
  <r>
    <x v="222"/>
  </r>
  <r>
    <x v="4"/>
  </r>
  <r>
    <x v="457"/>
  </r>
  <r>
    <x v="6"/>
  </r>
  <r>
    <x v="3"/>
  </r>
  <r>
    <x v="1827"/>
  </r>
  <r>
    <x v="1"/>
  </r>
  <r>
    <x v="1562"/>
  </r>
  <r>
    <x v="1274"/>
  </r>
  <r>
    <x v="27"/>
  </r>
  <r>
    <x v="3"/>
  </r>
  <r>
    <x v="758"/>
  </r>
  <r>
    <x v="27"/>
  </r>
  <r>
    <x v="1975"/>
  </r>
  <r>
    <x v="13"/>
  </r>
  <r>
    <x v="1477"/>
  </r>
  <r>
    <x v="1501"/>
  </r>
  <r>
    <x v="1415"/>
  </r>
  <r>
    <x v="6"/>
  </r>
  <r>
    <x v="95"/>
  </r>
  <r>
    <x v="501"/>
  </r>
  <r>
    <x v="1716"/>
  </r>
  <r>
    <x v="4"/>
  </r>
  <r>
    <x v="1921"/>
  </r>
  <r>
    <x v="14"/>
  </r>
  <r>
    <x v="1143"/>
  </r>
  <r>
    <x v="13"/>
  </r>
  <r>
    <x v="203"/>
  </r>
  <r>
    <x v="969"/>
  </r>
  <r>
    <x v="13"/>
  </r>
  <r>
    <x v="14"/>
  </r>
  <r>
    <x v="517"/>
  </r>
  <r>
    <x v="59"/>
  </r>
  <r>
    <x v="65"/>
  </r>
  <r>
    <x v="899"/>
  </r>
  <r>
    <x v="761"/>
  </r>
  <r>
    <x v="9"/>
  </r>
  <r>
    <x v="2613"/>
  </r>
  <r>
    <x v="125"/>
  </r>
  <r>
    <x v="2492"/>
  </r>
  <r>
    <x v="3460"/>
  </r>
  <r>
    <x v="29"/>
  </r>
  <r>
    <x v="29"/>
  </r>
  <r>
    <x v="772"/>
  </r>
  <r>
    <x v="243"/>
  </r>
  <r>
    <x v="130"/>
  </r>
  <r>
    <x v="69"/>
  </r>
  <r>
    <x v="1573"/>
  </r>
  <r>
    <x v="453"/>
  </r>
  <r>
    <x v="675"/>
  </r>
  <r>
    <x v="1669"/>
  </r>
  <r>
    <x v="19"/>
  </r>
  <r>
    <x v="659"/>
  </r>
  <r>
    <x v="3"/>
  </r>
  <r>
    <x v="254"/>
  </r>
  <r>
    <x v="7"/>
  </r>
  <r>
    <x v="3"/>
  </r>
  <r>
    <x v="276"/>
  </r>
  <r>
    <x v="2106"/>
  </r>
  <r>
    <x v="2194"/>
  </r>
  <r>
    <x v="336"/>
  </r>
  <r>
    <x v="31"/>
  </r>
  <r>
    <x v="18"/>
  </r>
  <r>
    <x v="130"/>
  </r>
  <r>
    <x v="3032"/>
  </r>
  <r>
    <x v="479"/>
  </r>
  <r>
    <x v="501"/>
  </r>
  <r>
    <x v="7"/>
  </r>
  <r>
    <x v="362"/>
  </r>
  <r>
    <x v="3"/>
  </r>
  <r>
    <x v="14"/>
  </r>
  <r>
    <x v="72"/>
  </r>
  <r>
    <x v="35"/>
  </r>
  <r>
    <x v="3983"/>
  </r>
  <r>
    <x v="783"/>
  </r>
  <r>
    <x v="595"/>
  </r>
  <r>
    <x v="9"/>
  </r>
  <r>
    <x v="504"/>
  </r>
  <r>
    <x v="130"/>
  </r>
  <r>
    <x v="2001"/>
  </r>
  <r>
    <x v="580"/>
  </r>
  <r>
    <x v="19"/>
  </r>
  <r>
    <x v="2545"/>
  </r>
  <r>
    <x v="198"/>
  </r>
  <r>
    <x v="1608"/>
  </r>
  <r>
    <x v="2535"/>
  </r>
  <r>
    <x v="3984"/>
  </r>
  <r>
    <x v="3"/>
  </r>
  <r>
    <x v="306"/>
  </r>
  <r>
    <x v="29"/>
  </r>
  <r>
    <x v="3"/>
  </r>
  <r>
    <x v="19"/>
  </r>
  <r>
    <x v="4"/>
  </r>
  <r>
    <x v="20"/>
  </r>
  <r>
    <x v="478"/>
  </r>
  <r>
    <x v="1497"/>
  </r>
  <r>
    <x v="7"/>
  </r>
  <r>
    <x v="96"/>
  </r>
  <r>
    <x v="180"/>
  </r>
  <r>
    <x v="3985"/>
  </r>
  <r>
    <x v="7"/>
  </r>
  <r>
    <x v="3"/>
  </r>
  <r>
    <x v="169"/>
  </r>
  <r>
    <x v="203"/>
  </r>
  <r>
    <x v="9"/>
  </r>
  <r>
    <x v="65"/>
  </r>
  <r>
    <x v="306"/>
  </r>
  <r>
    <x v="19"/>
  </r>
  <r>
    <x v="2117"/>
  </r>
  <r>
    <x v="846"/>
  </r>
  <r>
    <x v="155"/>
  </r>
  <r>
    <x v="571"/>
  </r>
  <r>
    <x v="139"/>
  </r>
  <r>
    <x v="3"/>
  </r>
  <r>
    <x v="126"/>
  </r>
  <r>
    <x v="639"/>
  </r>
  <r>
    <x v="77"/>
  </r>
  <r>
    <x v="7"/>
  </r>
  <r>
    <x v="19"/>
  </r>
  <r>
    <x v="339"/>
  </r>
  <r>
    <x v="21"/>
  </r>
  <r>
    <x v="3169"/>
  </r>
  <r>
    <x v="1442"/>
  </r>
  <r>
    <x v="130"/>
  </r>
  <r>
    <x v="261"/>
  </r>
  <r>
    <x v="1340"/>
  </r>
  <r>
    <x v="130"/>
  </r>
  <r>
    <x v="2567"/>
  </r>
  <r>
    <x v="1445"/>
  </r>
  <r>
    <x v="121"/>
  </r>
  <r>
    <x v="1118"/>
  </r>
  <r>
    <x v="3867"/>
  </r>
  <r>
    <x v="391"/>
  </r>
  <r>
    <x v="3"/>
  </r>
  <r>
    <x v="222"/>
  </r>
  <r>
    <x v="15"/>
  </r>
  <r>
    <x v="549"/>
  </r>
  <r>
    <x v="63"/>
  </r>
  <r>
    <x v="102"/>
  </r>
  <r>
    <x v="77"/>
  </r>
  <r>
    <x v="118"/>
  </r>
  <r>
    <x v="3"/>
  </r>
  <r>
    <x v="14"/>
  </r>
  <r>
    <x v="169"/>
  </r>
  <r>
    <x v="430"/>
  </r>
  <r>
    <x v="353"/>
  </r>
  <r>
    <x v="874"/>
  </r>
  <r>
    <x v="384"/>
  </r>
  <r>
    <x v="287"/>
  </r>
  <r>
    <x v="77"/>
  </r>
  <r>
    <x v="2388"/>
  </r>
  <r>
    <x v="240"/>
  </r>
  <r>
    <x v="1894"/>
  </r>
  <r>
    <x v="1"/>
  </r>
  <r>
    <x v="203"/>
  </r>
  <r>
    <x v="59"/>
  </r>
  <r>
    <x v="3986"/>
  </r>
  <r>
    <x v="3"/>
  </r>
  <r>
    <x v="7"/>
  </r>
  <r>
    <x v="203"/>
  </r>
  <r>
    <x v="77"/>
  </r>
  <r>
    <x v="3987"/>
  </r>
  <r>
    <x v="1811"/>
  </r>
  <r>
    <x v="14"/>
  </r>
  <r>
    <x v="1345"/>
  </r>
  <r>
    <x v="521"/>
  </r>
  <r>
    <x v="7"/>
  </r>
  <r>
    <x v="77"/>
  </r>
  <r>
    <x v="312"/>
  </r>
  <r>
    <x v="29"/>
  </r>
  <r>
    <x v="1345"/>
  </r>
  <r>
    <x v="116"/>
  </r>
  <r>
    <x v="63"/>
  </r>
  <r>
    <x v="3988"/>
  </r>
  <r>
    <x v="3"/>
  </r>
  <r>
    <x v="290"/>
  </r>
  <r>
    <x v="27"/>
  </r>
  <r>
    <x v="160"/>
  </r>
  <r>
    <x v="504"/>
  </r>
  <r>
    <x v="80"/>
  </r>
  <r>
    <x v="1393"/>
  </r>
  <r>
    <x v="69"/>
  </r>
  <r>
    <x v="3989"/>
  </r>
  <r>
    <x v="515"/>
  </r>
  <r>
    <x v="2296"/>
  </r>
  <r>
    <x v="196"/>
  </r>
  <r>
    <x v="13"/>
  </r>
  <r>
    <x v="139"/>
  </r>
  <r>
    <x v="471"/>
  </r>
  <r>
    <x v="130"/>
  </r>
  <r>
    <x v="1520"/>
  </r>
  <r>
    <x v="476"/>
  </r>
  <r>
    <x v="708"/>
  </r>
  <r>
    <x v="612"/>
  </r>
  <r>
    <x v="2696"/>
  </r>
  <r>
    <x v="149"/>
  </r>
  <r>
    <x v="4"/>
  </r>
  <r>
    <x v="13"/>
  </r>
  <r>
    <x v="1540"/>
  </r>
  <r>
    <x v="278"/>
  </r>
  <r>
    <x v="180"/>
  </r>
  <r>
    <x v="3308"/>
  </r>
  <r>
    <x v="130"/>
  </r>
  <r>
    <x v="262"/>
  </r>
  <r>
    <x v="29"/>
  </r>
  <r>
    <x v="333"/>
  </r>
  <r>
    <x v="12"/>
  </r>
  <r>
    <x v="1393"/>
  </r>
  <r>
    <x v="13"/>
  </r>
  <r>
    <x v="1189"/>
  </r>
  <r>
    <x v="139"/>
  </r>
  <r>
    <x v="54"/>
  </r>
  <r>
    <x v="293"/>
  </r>
  <r>
    <x v="29"/>
  </r>
  <r>
    <x v="24"/>
  </r>
  <r>
    <x v="3270"/>
  </r>
  <r>
    <x v="362"/>
  </r>
  <r>
    <x v="1519"/>
  </r>
  <r>
    <x v="65"/>
  </r>
  <r>
    <x v="4"/>
  </r>
  <r>
    <x v="261"/>
  </r>
  <r>
    <x v="36"/>
  </r>
  <r>
    <x v="109"/>
  </r>
  <r>
    <x v="27"/>
  </r>
  <r>
    <x v="487"/>
  </r>
  <r>
    <x v="326"/>
  </r>
  <r>
    <x v="682"/>
  </r>
  <r>
    <x v="283"/>
  </r>
  <r>
    <x v="14"/>
  </r>
  <r>
    <x v="130"/>
  </r>
  <r>
    <x v="130"/>
  </r>
  <r>
    <x v="2009"/>
  </r>
  <r>
    <x v="3"/>
  </r>
  <r>
    <x v="13"/>
  </r>
  <r>
    <x v="1494"/>
  </r>
  <r>
    <x v="3"/>
  </r>
  <r>
    <x v="160"/>
  </r>
  <r>
    <x v="3078"/>
  </r>
  <r>
    <x v="4"/>
  </r>
  <r>
    <x v="2623"/>
  </r>
  <r>
    <x v="264"/>
  </r>
  <r>
    <x v="19"/>
  </r>
  <r>
    <x v="655"/>
  </r>
  <r>
    <x v="692"/>
  </r>
  <r>
    <x v="2241"/>
  </r>
  <r>
    <x v="180"/>
  </r>
  <r>
    <x v="13"/>
  </r>
  <r>
    <x v="130"/>
  </r>
  <r>
    <x v="565"/>
  </r>
  <r>
    <x v="187"/>
  </r>
  <r>
    <x v="21"/>
  </r>
  <r>
    <x v="1045"/>
  </r>
  <r>
    <x v="577"/>
  </r>
  <r>
    <x v="33"/>
  </r>
  <r>
    <x v="4"/>
  </r>
  <r>
    <x v="62"/>
  </r>
  <r>
    <x v="362"/>
  </r>
  <r>
    <x v="21"/>
  </r>
  <r>
    <x v="139"/>
  </r>
  <r>
    <x v="1182"/>
  </r>
  <r>
    <x v="27"/>
  </r>
  <r>
    <x v="550"/>
  </r>
  <r>
    <x v="384"/>
  </r>
  <r>
    <x v="1584"/>
  </r>
  <r>
    <x v="19"/>
  </r>
  <r>
    <x v="1923"/>
  </r>
  <r>
    <x v="27"/>
  </r>
  <r>
    <x v="198"/>
  </r>
  <r>
    <x v="3615"/>
  </r>
  <r>
    <x v="4"/>
  </r>
  <r>
    <x v="29"/>
  </r>
  <r>
    <x v="874"/>
  </r>
  <r>
    <x v="13"/>
  </r>
  <r>
    <x v="1967"/>
  </r>
  <r>
    <x v="147"/>
  </r>
  <r>
    <x v="4"/>
  </r>
  <r>
    <x v="127"/>
  </r>
  <r>
    <x v="422"/>
  </r>
  <r>
    <x v="291"/>
  </r>
  <r>
    <x v="3"/>
  </r>
  <r>
    <x v="2171"/>
  </r>
  <r>
    <x v="1075"/>
  </r>
  <r>
    <x v="1416"/>
  </r>
  <r>
    <x v="3"/>
  </r>
  <r>
    <x v="1364"/>
  </r>
  <r>
    <x v="49"/>
  </r>
  <r>
    <x v="1928"/>
  </r>
  <r>
    <x v="2436"/>
  </r>
  <r>
    <x v="50"/>
  </r>
  <r>
    <x v="95"/>
  </r>
  <r>
    <x v="3990"/>
  </r>
  <r>
    <x v="492"/>
  </r>
  <r>
    <x v="4"/>
  </r>
  <r>
    <x v="3"/>
  </r>
  <r>
    <x v="362"/>
  </r>
  <r>
    <x v="449"/>
  </r>
  <r>
    <x v="13"/>
  </r>
  <r>
    <x v="3"/>
  </r>
  <r>
    <x v="3"/>
  </r>
  <r>
    <x v="42"/>
  </r>
  <r>
    <x v="500"/>
  </r>
  <r>
    <x v="3269"/>
  </r>
  <r>
    <x v="463"/>
  </r>
  <r>
    <x v="187"/>
  </r>
  <r>
    <x v="77"/>
  </r>
  <r>
    <x v="3991"/>
  </r>
  <r>
    <x v="27"/>
  </r>
  <r>
    <x v="3525"/>
  </r>
  <r>
    <x v="290"/>
  </r>
  <r>
    <x v="104"/>
  </r>
  <r>
    <x v="225"/>
  </r>
  <r>
    <x v="14"/>
  </r>
  <r>
    <x v="444"/>
  </r>
  <r>
    <x v="2201"/>
  </r>
  <r>
    <x v="371"/>
  </r>
  <r>
    <x v="595"/>
  </r>
  <r>
    <x v="4"/>
  </r>
  <r>
    <x v="126"/>
  </r>
  <r>
    <x v="4"/>
  </r>
  <r>
    <x v="203"/>
  </r>
  <r>
    <x v="507"/>
  </r>
  <r>
    <x v="3"/>
  </r>
  <r>
    <x v="121"/>
  </r>
  <r>
    <x v="516"/>
  </r>
  <r>
    <x v="147"/>
  </r>
  <r>
    <x v="1843"/>
  </r>
  <r>
    <x v="24"/>
  </r>
  <r>
    <x v="19"/>
  </r>
  <r>
    <x v="3"/>
  </r>
  <r>
    <x v="19"/>
  </r>
  <r>
    <x v="88"/>
  </r>
  <r>
    <x v="3"/>
  </r>
  <r>
    <x v="287"/>
  </r>
  <r>
    <x v="12"/>
  </r>
  <r>
    <x v="2885"/>
  </r>
  <r>
    <x v="2484"/>
  </r>
  <r>
    <x v="3"/>
  </r>
  <r>
    <x v="4"/>
  </r>
  <r>
    <x v="603"/>
  </r>
  <r>
    <x v="70"/>
  </r>
  <r>
    <x v="195"/>
  </r>
  <r>
    <x v="906"/>
  </r>
  <r>
    <x v="68"/>
  </r>
  <r>
    <x v="14"/>
  </r>
  <r>
    <x v="108"/>
  </r>
  <r>
    <x v="130"/>
  </r>
  <r>
    <x v="116"/>
  </r>
  <r>
    <x v="187"/>
  </r>
  <r>
    <x v="1589"/>
  </r>
  <r>
    <x v="615"/>
  </r>
  <r>
    <x v="68"/>
  </r>
  <r>
    <x v="115"/>
  </r>
  <r>
    <x v="20"/>
  </r>
  <r>
    <x v="803"/>
  </r>
  <r>
    <x v="130"/>
  </r>
  <r>
    <x v="13"/>
  </r>
  <r>
    <x v="4"/>
  </r>
  <r>
    <x v="45"/>
  </r>
  <r>
    <x v="109"/>
  </r>
  <r>
    <x v="24"/>
  </r>
  <r>
    <x v="1071"/>
  </r>
  <r>
    <x v="3992"/>
  </r>
  <r>
    <x v="77"/>
  </r>
  <r>
    <x v="54"/>
  </r>
  <r>
    <x v="17"/>
  </r>
  <r>
    <x v="13"/>
  </r>
  <r>
    <x v="603"/>
  </r>
  <r>
    <x v="127"/>
  </r>
  <r>
    <x v="1206"/>
  </r>
  <r>
    <x v="260"/>
  </r>
  <r>
    <x v="116"/>
  </r>
  <r>
    <x v="499"/>
  </r>
  <r>
    <x v="109"/>
  </r>
  <r>
    <x v="1662"/>
  </r>
  <r>
    <x v="2902"/>
  </r>
  <r>
    <x v="29"/>
  </r>
  <r>
    <x v="152"/>
  </r>
  <r>
    <x v="7"/>
  </r>
  <r>
    <x v="1592"/>
  </r>
  <r>
    <x v="89"/>
  </r>
  <r>
    <x v="287"/>
  </r>
  <r>
    <x v="337"/>
  </r>
  <r>
    <x v="3"/>
  </r>
  <r>
    <x v="2261"/>
  </r>
  <r>
    <x v="487"/>
  </r>
  <r>
    <x v="366"/>
  </r>
  <r>
    <x v="516"/>
  </r>
  <r>
    <x v="14"/>
  </r>
  <r>
    <x v="455"/>
  </r>
  <r>
    <x v="905"/>
  </r>
  <r>
    <x v="504"/>
  </r>
  <r>
    <x v="2019"/>
  </r>
  <r>
    <x v="88"/>
  </r>
  <r>
    <x v="504"/>
  </r>
  <r>
    <x v="89"/>
  </r>
  <r>
    <x v="3"/>
  </r>
  <r>
    <x v="363"/>
  </r>
  <r>
    <x v="38"/>
  </r>
  <r>
    <x v="1331"/>
  </r>
  <r>
    <x v="2030"/>
  </r>
  <r>
    <x v="72"/>
  </r>
  <r>
    <x v="51"/>
  </r>
  <r>
    <x v="1942"/>
  </r>
  <r>
    <x v="2003"/>
  </r>
  <r>
    <x v="3"/>
  </r>
  <r>
    <x v="463"/>
  </r>
  <r>
    <x v="116"/>
  </r>
  <r>
    <x v="438"/>
  </r>
  <r>
    <x v="13"/>
  </r>
  <r>
    <x v="264"/>
  </r>
  <r>
    <x v="4"/>
  </r>
  <r>
    <x v="3403"/>
  </r>
  <r>
    <x v="344"/>
  </r>
  <r>
    <x v="152"/>
  </r>
  <r>
    <x v="130"/>
  </r>
  <r>
    <x v="1017"/>
  </r>
  <r>
    <x v="130"/>
  </r>
  <r>
    <x v="73"/>
  </r>
  <r>
    <x v="19"/>
  </r>
  <r>
    <x v="130"/>
  </r>
  <r>
    <x v="3"/>
  </r>
  <r>
    <x v="3"/>
  </r>
  <r>
    <x v="3993"/>
  </r>
  <r>
    <x v="1360"/>
  </r>
  <r>
    <x v="3"/>
  </r>
  <r>
    <x v="7"/>
  </r>
  <r>
    <x v="1290"/>
  </r>
  <r>
    <x v="2451"/>
  </r>
  <r>
    <x v="77"/>
  </r>
  <r>
    <x v="27"/>
  </r>
  <r>
    <x v="147"/>
  </r>
  <r>
    <x v="1618"/>
  </r>
  <r>
    <x v="68"/>
  </r>
  <r>
    <x v="708"/>
  </r>
  <r>
    <x v="123"/>
  </r>
  <r>
    <x v="1182"/>
  </r>
  <r>
    <x v="917"/>
  </r>
  <r>
    <x v="24"/>
  </r>
  <r>
    <x v="43"/>
  </r>
  <r>
    <x v="354"/>
  </r>
  <r>
    <x v="3"/>
  </r>
  <r>
    <x v="2687"/>
  </r>
  <r>
    <x v="240"/>
  </r>
  <r>
    <x v="13"/>
  </r>
  <r>
    <x v="65"/>
  </r>
  <r>
    <x v="978"/>
  </r>
  <r>
    <x v="29"/>
  </r>
  <r>
    <x v="6"/>
  </r>
  <r>
    <x v="3483"/>
  </r>
  <r>
    <x v="1196"/>
  </r>
  <r>
    <x v="77"/>
  </r>
  <r>
    <x v="462"/>
  </r>
  <r>
    <x v="130"/>
  </r>
  <r>
    <x v="16"/>
  </r>
  <r>
    <x v="152"/>
  </r>
  <r>
    <x v="563"/>
  </r>
  <r>
    <x v="77"/>
  </r>
  <r>
    <x v="13"/>
  </r>
  <r>
    <x v="17"/>
  </r>
  <r>
    <x v="113"/>
  </r>
  <r>
    <x v="104"/>
  </r>
  <r>
    <x v="933"/>
  </r>
  <r>
    <x v="463"/>
  </r>
  <r>
    <x v="350"/>
  </r>
  <r>
    <x v="3"/>
  </r>
  <r>
    <x v="3"/>
  </r>
  <r>
    <x v="73"/>
  </r>
  <r>
    <x v="3994"/>
  </r>
  <r>
    <x v="19"/>
  </r>
  <r>
    <x v="1882"/>
  </r>
  <r>
    <x v="435"/>
  </r>
  <r>
    <x v="149"/>
  </r>
  <r>
    <x v="484"/>
  </r>
  <r>
    <x v="810"/>
  </r>
  <r>
    <x v="462"/>
  </r>
  <r>
    <x v="172"/>
  </r>
  <r>
    <x v="13"/>
  </r>
  <r>
    <x v="2240"/>
  </r>
  <r>
    <x v="130"/>
  </r>
  <r>
    <x v="259"/>
  </r>
  <r>
    <x v="118"/>
  </r>
  <r>
    <x v="3166"/>
  </r>
  <r>
    <x v="1013"/>
  </r>
  <r>
    <x v="438"/>
  </r>
  <r>
    <x v="77"/>
  </r>
  <r>
    <x v="119"/>
  </r>
  <r>
    <x v="1743"/>
  </r>
  <r>
    <x v="346"/>
  </r>
  <r>
    <x v="607"/>
  </r>
  <r>
    <x v="529"/>
  </r>
  <r>
    <x v="13"/>
  </r>
  <r>
    <x v="3099"/>
  </r>
  <r>
    <x v="671"/>
  </r>
  <r>
    <x v="7"/>
  </r>
  <r>
    <x v="14"/>
  </r>
  <r>
    <x v="3995"/>
  </r>
  <r>
    <x v="14"/>
  </r>
  <r>
    <x v="344"/>
  </r>
  <r>
    <x v="79"/>
  </r>
  <r>
    <x v="702"/>
  </r>
  <r>
    <x v="2639"/>
  </r>
  <r>
    <x v="11"/>
  </r>
  <r>
    <x v="20"/>
  </r>
  <r>
    <x v="59"/>
  </r>
  <r>
    <x v="343"/>
  </r>
  <r>
    <x v="477"/>
  </r>
  <r>
    <x v="504"/>
  </r>
  <r>
    <x v="19"/>
  </r>
  <r>
    <x v="554"/>
  </r>
  <r>
    <x v="19"/>
  </r>
  <r>
    <x v="341"/>
  </r>
  <r>
    <x v="3996"/>
  </r>
  <r>
    <x v="3997"/>
  </r>
  <r>
    <x v="621"/>
  </r>
  <r>
    <x v="499"/>
  </r>
  <r>
    <x v="19"/>
  </r>
  <r>
    <x v="29"/>
  </r>
  <r>
    <x v="129"/>
  </r>
  <r>
    <x v="104"/>
  </r>
  <r>
    <x v="3"/>
  </r>
  <r>
    <x v="88"/>
  </r>
  <r>
    <x v="29"/>
  </r>
  <r>
    <x v="63"/>
  </r>
  <r>
    <x v="123"/>
  </r>
  <r>
    <x v="331"/>
  </r>
  <r>
    <x v="138"/>
  </r>
  <r>
    <x v="113"/>
  </r>
  <r>
    <x v="287"/>
  </r>
  <r>
    <x v="1843"/>
  </r>
  <r>
    <x v="1506"/>
  </r>
  <r>
    <x v="8"/>
  </r>
  <r>
    <x v="29"/>
  </r>
  <r>
    <x v="899"/>
  </r>
  <r>
    <x v="88"/>
  </r>
  <r>
    <x v="44"/>
  </r>
  <r>
    <x v="558"/>
  </r>
  <r>
    <x v="222"/>
  </r>
  <r>
    <x v="2383"/>
  </r>
  <r>
    <x v="1517"/>
  </r>
  <r>
    <x v="130"/>
  </r>
  <r>
    <x v="264"/>
  </r>
  <r>
    <x v="13"/>
  </r>
  <r>
    <x v="222"/>
  </r>
  <r>
    <x v="1909"/>
  </r>
  <r>
    <x v="109"/>
  </r>
  <r>
    <x v="116"/>
  </r>
  <r>
    <x v="109"/>
  </r>
  <r>
    <x v="726"/>
  </r>
  <r>
    <x v="715"/>
  </r>
  <r>
    <x v="160"/>
  </r>
  <r>
    <x v="31"/>
  </r>
  <r>
    <x v="68"/>
  </r>
  <r>
    <x v="13"/>
  </r>
  <r>
    <x v="3"/>
  </r>
  <r>
    <x v="2026"/>
  </r>
  <r>
    <x v="671"/>
  </r>
  <r>
    <x v="2683"/>
  </r>
  <r>
    <x v="88"/>
  </r>
  <r>
    <x v="27"/>
  </r>
  <r>
    <x v="30"/>
  </r>
  <r>
    <x v="1037"/>
  </r>
  <r>
    <x v="556"/>
  </r>
  <r>
    <x v="88"/>
  </r>
  <r>
    <x v="3"/>
  </r>
  <r>
    <x v="1298"/>
  </r>
  <r>
    <x v="1597"/>
  </r>
  <r>
    <x v="738"/>
  </r>
  <r>
    <x v="2430"/>
  </r>
  <r>
    <x v="19"/>
  </r>
  <r>
    <x v="1121"/>
  </r>
  <r>
    <x v="54"/>
  </r>
  <r>
    <x v="1877"/>
  </r>
  <r>
    <x v="95"/>
  </r>
  <r>
    <x v="203"/>
  </r>
  <r>
    <x v="196"/>
  </r>
  <r>
    <x v="281"/>
  </r>
  <r>
    <x v="13"/>
  </r>
  <r>
    <x v="77"/>
  </r>
  <r>
    <x v="1075"/>
  </r>
  <r>
    <x v="3724"/>
  </r>
  <r>
    <x v="3"/>
  </r>
  <r>
    <x v="7"/>
  </r>
  <r>
    <x v="118"/>
  </r>
  <r>
    <x v="14"/>
  </r>
  <r>
    <x v="73"/>
  </r>
  <r>
    <x v="95"/>
  </r>
  <r>
    <x v="104"/>
  </r>
  <r>
    <x v="14"/>
  </r>
  <r>
    <x v="697"/>
  </r>
  <r>
    <x v="124"/>
  </r>
  <r>
    <x v="107"/>
  </r>
  <r>
    <x v="259"/>
  </r>
  <r>
    <x v="19"/>
  </r>
  <r>
    <x v="3"/>
  </r>
  <r>
    <x v="3"/>
  </r>
  <r>
    <x v="199"/>
  </r>
  <r>
    <x v="147"/>
  </r>
  <r>
    <x v="659"/>
  </r>
  <r>
    <x v="14"/>
  </r>
  <r>
    <x v="1348"/>
  </r>
  <r>
    <x v="88"/>
  </r>
  <r>
    <x v="1333"/>
  </r>
  <r>
    <x v="14"/>
  </r>
  <r>
    <x v="27"/>
  </r>
  <r>
    <x v="1"/>
  </r>
  <r>
    <x v="582"/>
  </r>
  <r>
    <x v="290"/>
  </r>
  <r>
    <x v="969"/>
  </r>
  <r>
    <x v="4"/>
  </r>
  <r>
    <x v="59"/>
  </r>
  <r>
    <x v="876"/>
  </r>
  <r>
    <x v="130"/>
  </r>
  <r>
    <x v="42"/>
  </r>
  <r>
    <x v="3998"/>
  </r>
  <r>
    <x v="7"/>
  </r>
  <r>
    <x v="278"/>
  </r>
  <r>
    <x v="231"/>
  </r>
  <r>
    <x v="59"/>
  </r>
  <r>
    <x v="222"/>
  </r>
  <r>
    <x v="261"/>
  </r>
  <r>
    <x v="1044"/>
  </r>
  <r>
    <x v="125"/>
  </r>
  <r>
    <x v="1485"/>
  </r>
  <r>
    <x v="3923"/>
  </r>
  <r>
    <x v="1475"/>
  </r>
  <r>
    <x v="119"/>
  </r>
  <r>
    <x v="995"/>
  </r>
  <r>
    <x v="1132"/>
  </r>
  <r>
    <x v="1062"/>
  </r>
  <r>
    <x v="3999"/>
  </r>
  <r>
    <x v="51"/>
  </r>
  <r>
    <x v="306"/>
  </r>
  <r>
    <x v="19"/>
  </r>
  <r>
    <x v="3116"/>
  </r>
  <r>
    <x v="3"/>
  </r>
  <r>
    <x v="768"/>
  </r>
  <r>
    <x v="504"/>
  </r>
  <r>
    <x v="188"/>
  </r>
  <r>
    <x v="130"/>
  </r>
  <r>
    <x v="1383"/>
  </r>
  <r>
    <x v="130"/>
  </r>
  <r>
    <x v="4000"/>
  </r>
  <r>
    <x v="29"/>
  </r>
  <r>
    <x v="1335"/>
  </r>
  <r>
    <x v="160"/>
  </r>
  <r>
    <x v="3"/>
  </r>
  <r>
    <x v="3"/>
  </r>
  <r>
    <x v="259"/>
  </r>
  <r>
    <x v="24"/>
  </r>
  <r>
    <x v="3"/>
  </r>
  <r>
    <x v="515"/>
  </r>
  <r>
    <x v="694"/>
  </r>
  <r>
    <x v="2813"/>
  </r>
  <r>
    <x v="1308"/>
  </r>
  <r>
    <x v="694"/>
  </r>
  <r>
    <x v="2492"/>
  </r>
  <r>
    <x v="1526"/>
  </r>
  <r>
    <x v="64"/>
  </r>
  <r>
    <x v="423"/>
  </r>
  <r>
    <x v="30"/>
  </r>
  <r>
    <x v="13"/>
  </r>
  <r>
    <x v="1703"/>
  </r>
  <r>
    <x v="491"/>
  </r>
  <r>
    <x v="3214"/>
  </r>
  <r>
    <x v="2170"/>
  </r>
  <r>
    <x v="13"/>
  </r>
  <r>
    <x v="14"/>
  </r>
  <r>
    <x v="550"/>
  </r>
  <r>
    <x v="1147"/>
  </r>
  <r>
    <x v="27"/>
  </r>
  <r>
    <x v="109"/>
  </r>
  <r>
    <x v="130"/>
  </r>
  <r>
    <x v="981"/>
  </r>
  <r>
    <x v="202"/>
  </r>
  <r>
    <x v="19"/>
  </r>
  <r>
    <x v="554"/>
  </r>
  <r>
    <x v="533"/>
  </r>
  <r>
    <x v="3"/>
  </r>
  <r>
    <x v="262"/>
  </r>
  <r>
    <x v="116"/>
  </r>
  <r>
    <x v="3206"/>
  </r>
  <r>
    <x v="772"/>
  </r>
  <r>
    <x v="742"/>
  </r>
  <r>
    <x v="9"/>
  </r>
  <r>
    <x v="44"/>
  </r>
  <r>
    <x v="116"/>
  </r>
  <r>
    <x v="344"/>
  </r>
  <r>
    <x v="258"/>
  </r>
  <r>
    <x v="19"/>
  </r>
  <r>
    <x v="130"/>
  </r>
  <r>
    <x v="77"/>
  </r>
  <r>
    <x v="759"/>
  </r>
  <r>
    <x v="41"/>
  </r>
  <r>
    <x v="1950"/>
  </r>
  <r>
    <x v="2272"/>
  </r>
  <r>
    <x v="14"/>
  </r>
  <r>
    <x v="1340"/>
  </r>
  <r>
    <x v="420"/>
  </r>
  <r>
    <x v="2985"/>
  </r>
  <r>
    <x v="59"/>
  </r>
  <r>
    <x v="1151"/>
  </r>
  <r>
    <x v="2170"/>
  </r>
  <r>
    <x v="4001"/>
  </r>
  <r>
    <x v="1184"/>
  </r>
  <r>
    <x v="772"/>
  </r>
  <r>
    <x v="948"/>
  </r>
  <r>
    <x v="969"/>
  </r>
  <r>
    <x v="9"/>
  </r>
  <r>
    <x v="631"/>
  </r>
  <r>
    <x v="19"/>
  </r>
  <r>
    <x v="27"/>
  </r>
  <r>
    <x v="65"/>
  </r>
  <r>
    <x v="1028"/>
  </r>
  <r>
    <x v="174"/>
  </r>
  <r>
    <x v="231"/>
  </r>
  <r>
    <x v="4"/>
  </r>
  <r>
    <x v="336"/>
  </r>
  <r>
    <x v="287"/>
  </r>
  <r>
    <x v="1162"/>
  </r>
  <r>
    <x v="265"/>
  </r>
  <r>
    <x v="7"/>
  </r>
  <r>
    <x v="1017"/>
  </r>
  <r>
    <x v="14"/>
  </r>
  <r>
    <x v="177"/>
  </r>
  <r>
    <x v="1000"/>
  </r>
  <r>
    <x v="276"/>
  </r>
  <r>
    <x v="13"/>
  </r>
  <r>
    <x v="174"/>
  </r>
  <r>
    <x v="3809"/>
  </r>
  <r>
    <x v="487"/>
  </r>
  <r>
    <x v="824"/>
  </r>
  <r>
    <x v="13"/>
  </r>
  <r>
    <x v="77"/>
  </r>
  <r>
    <x v="403"/>
  </r>
  <r>
    <x v="139"/>
  </r>
  <r>
    <x v="283"/>
  </r>
  <r>
    <x v="477"/>
  </r>
  <r>
    <x v="1027"/>
  </r>
  <r>
    <x v="15"/>
  </r>
  <r>
    <x v="940"/>
  </r>
  <r>
    <x v="65"/>
  </r>
  <r>
    <x v="3"/>
  </r>
  <r>
    <x v="39"/>
  </r>
  <r>
    <x v="899"/>
  </r>
  <r>
    <x v="3"/>
  </r>
  <r>
    <x v="4"/>
  </r>
  <r>
    <x v="1988"/>
  </r>
  <r>
    <x v="1251"/>
  </r>
  <r>
    <x v="19"/>
  </r>
  <r>
    <x v="13"/>
  </r>
  <r>
    <x v="109"/>
  </r>
  <r>
    <x v="3"/>
  </r>
  <r>
    <x v="515"/>
  </r>
  <r>
    <x v="463"/>
  </r>
  <r>
    <x v="3"/>
  </r>
  <r>
    <x v="13"/>
  </r>
  <r>
    <x v="738"/>
  </r>
  <r>
    <x v="146"/>
  </r>
  <r>
    <x v="29"/>
  </r>
  <r>
    <x v="7"/>
  </r>
  <r>
    <x v="4"/>
  </r>
  <r>
    <x v="59"/>
  </r>
  <r>
    <x v="482"/>
  </r>
  <r>
    <x v="264"/>
  </r>
  <r>
    <x v="261"/>
  </r>
  <r>
    <x v="82"/>
  </r>
  <r>
    <x v="4"/>
  </r>
  <r>
    <x v="4"/>
  </r>
  <r>
    <x v="149"/>
  </r>
  <r>
    <x v="147"/>
  </r>
  <r>
    <x v="19"/>
  </r>
  <r>
    <x v="29"/>
  </r>
  <r>
    <x v="69"/>
  </r>
  <r>
    <x v="54"/>
  </r>
  <r>
    <x v="3"/>
  </r>
  <r>
    <x v="913"/>
  </r>
  <r>
    <x v="145"/>
  </r>
  <r>
    <x v="29"/>
  </r>
  <r>
    <x v="80"/>
  </r>
  <r>
    <x v="45"/>
  </r>
  <r>
    <x v="102"/>
  </r>
  <r>
    <x v="1522"/>
  </r>
  <r>
    <x v="366"/>
  </r>
  <r>
    <x v="222"/>
  </r>
  <r>
    <x v="4002"/>
  </r>
  <r>
    <x v="3264"/>
  </r>
  <r>
    <x v="1028"/>
  </r>
  <r>
    <x v="2009"/>
  </r>
  <r>
    <x v="17"/>
  </r>
  <r>
    <x v="2167"/>
  </r>
  <r>
    <x v="1383"/>
  </r>
  <r>
    <x v="3"/>
  </r>
  <r>
    <x v="157"/>
  </r>
  <r>
    <x v="352"/>
  </r>
  <r>
    <x v="2476"/>
  </r>
  <r>
    <x v="139"/>
  </r>
  <r>
    <x v="447"/>
  </r>
  <r>
    <x v="206"/>
  </r>
  <r>
    <x v="38"/>
  </r>
  <r>
    <x v="133"/>
  </r>
  <r>
    <x v="967"/>
  </r>
  <r>
    <x v="130"/>
  </r>
  <r>
    <x v="59"/>
  </r>
  <r>
    <x v="595"/>
  </r>
  <r>
    <x v="601"/>
  </r>
  <r>
    <x v="2952"/>
  </r>
  <r>
    <x v="160"/>
  </r>
  <r>
    <x v="157"/>
  </r>
  <r>
    <x v="112"/>
  </r>
  <r>
    <x v="3"/>
  </r>
  <r>
    <x v="130"/>
  </r>
  <r>
    <x v="130"/>
  </r>
  <r>
    <x v="2472"/>
  </r>
  <r>
    <x v="59"/>
  </r>
  <r>
    <x v="771"/>
  </r>
  <r>
    <x v="239"/>
  </r>
  <r>
    <x v="354"/>
  </r>
  <r>
    <x v="278"/>
  </r>
  <r>
    <x v="245"/>
  </r>
  <r>
    <x v="122"/>
  </r>
  <r>
    <x v="7"/>
  </r>
  <r>
    <x v="36"/>
  </r>
  <r>
    <x v="423"/>
  </r>
  <r>
    <x v="4"/>
  </r>
  <r>
    <x v="20"/>
  </r>
  <r>
    <x v="42"/>
  </r>
  <r>
    <x v="99"/>
  </r>
  <r>
    <x v="62"/>
  </r>
  <r>
    <x v="1859"/>
  </r>
  <r>
    <x v="202"/>
  </r>
  <r>
    <x v="4"/>
  </r>
  <r>
    <x v="48"/>
  </r>
  <r>
    <x v="3"/>
  </r>
  <r>
    <x v="2630"/>
  </r>
  <r>
    <x v="1151"/>
  </r>
  <r>
    <x v="516"/>
  </r>
  <r>
    <x v="1964"/>
  </r>
  <r>
    <x v="1072"/>
  </r>
  <r>
    <x v="4"/>
  </r>
  <r>
    <x v="21"/>
  </r>
  <r>
    <x v="222"/>
  </r>
  <r>
    <x v="19"/>
  </r>
  <r>
    <x v="223"/>
  </r>
  <r>
    <x v="13"/>
  </r>
  <r>
    <x v="4"/>
  </r>
  <r>
    <x v="19"/>
  </r>
  <r>
    <x v="33"/>
  </r>
  <r>
    <x v="1020"/>
  </r>
  <r>
    <x v="957"/>
  </r>
  <r>
    <x v="3"/>
  </r>
  <r>
    <x v="21"/>
  </r>
  <r>
    <x v="417"/>
  </r>
  <r>
    <x v="201"/>
  </r>
  <r>
    <x v="562"/>
  </r>
  <r>
    <x v="19"/>
  </r>
  <r>
    <x v="130"/>
  </r>
  <r>
    <x v="13"/>
  </r>
  <r>
    <x v="775"/>
  </r>
  <r>
    <x v="264"/>
  </r>
  <r>
    <x v="36"/>
  </r>
  <r>
    <x v="1400"/>
  </r>
  <r>
    <x v="33"/>
  </r>
  <r>
    <x v="77"/>
  </r>
  <r>
    <x v="198"/>
  </r>
  <r>
    <x v="287"/>
  </r>
  <r>
    <x v="14"/>
  </r>
  <r>
    <x v="457"/>
  </r>
  <r>
    <x v="1072"/>
  </r>
  <r>
    <x v="1974"/>
  </r>
  <r>
    <x v="104"/>
  </r>
  <r>
    <x v="74"/>
  </r>
  <r>
    <x v="13"/>
  </r>
  <r>
    <x v="1555"/>
  </r>
  <r>
    <x v="54"/>
  </r>
  <r>
    <x v="3"/>
  </r>
  <r>
    <x v="1233"/>
  </r>
  <r>
    <x v="77"/>
  </r>
  <r>
    <x v="1388"/>
  </r>
  <r>
    <x v="533"/>
  </r>
  <r>
    <x v="326"/>
  </r>
  <r>
    <x v="7"/>
  </r>
  <r>
    <x v="27"/>
  </r>
  <r>
    <x v="159"/>
  </r>
  <r>
    <x v="13"/>
  </r>
  <r>
    <x v="95"/>
  </r>
  <r>
    <x v="13"/>
  </r>
  <r>
    <x v="880"/>
  </r>
  <r>
    <x v="19"/>
  </r>
  <r>
    <x v="59"/>
  </r>
  <r>
    <x v="149"/>
  </r>
  <r>
    <x v="563"/>
  </r>
  <r>
    <x v="4003"/>
  </r>
  <r>
    <x v="109"/>
  </r>
  <r>
    <x v="459"/>
  </r>
  <r>
    <x v="19"/>
  </r>
  <r>
    <x v="19"/>
  </r>
  <r>
    <x v="13"/>
  </r>
  <r>
    <x v="231"/>
  </r>
  <r>
    <x v="24"/>
  </r>
  <r>
    <x v="29"/>
  </r>
  <r>
    <x v="80"/>
  </r>
  <r>
    <x v="27"/>
  </r>
  <r>
    <x v="4004"/>
  </r>
  <r>
    <x v="3796"/>
  </r>
  <r>
    <x v="516"/>
  </r>
  <r>
    <x v="28"/>
  </r>
  <r>
    <x v="1105"/>
  </r>
  <r>
    <x v="669"/>
  </r>
  <r>
    <x v="13"/>
  </r>
  <r>
    <x v="24"/>
  </r>
  <r>
    <x v="2135"/>
  </r>
  <r>
    <x v="95"/>
  </r>
  <r>
    <x v="819"/>
  </r>
  <r>
    <x v="2018"/>
  </r>
  <r>
    <x v="14"/>
  </r>
  <r>
    <x v="1154"/>
  </r>
  <r>
    <x v="59"/>
  </r>
  <r>
    <x v="19"/>
  </r>
  <r>
    <x v="692"/>
  </r>
  <r>
    <x v="707"/>
  </r>
  <r>
    <x v="68"/>
  </r>
  <r>
    <x v="261"/>
  </r>
  <r>
    <x v="14"/>
  </r>
  <r>
    <x v="29"/>
  </r>
  <r>
    <x v="2124"/>
  </r>
  <r>
    <x v="14"/>
  </r>
  <r>
    <x v="7"/>
  </r>
  <r>
    <x v="4"/>
  </r>
  <r>
    <x v="95"/>
  </r>
  <r>
    <x v="95"/>
  </r>
  <r>
    <x v="531"/>
  </r>
  <r>
    <x v="3030"/>
  </r>
  <r>
    <x v="352"/>
  </r>
  <r>
    <x v="109"/>
  </r>
  <r>
    <x v="2743"/>
  </r>
  <r>
    <x v="1798"/>
  </r>
  <r>
    <x v="3"/>
  </r>
  <r>
    <x v="77"/>
  </r>
  <r>
    <x v="147"/>
  </r>
  <r>
    <x v="2745"/>
  </r>
  <r>
    <x v="3"/>
  </r>
  <r>
    <x v="4"/>
  </r>
  <r>
    <x v="1247"/>
  </r>
  <r>
    <x v="174"/>
  </r>
  <r>
    <x v="18"/>
  </r>
  <r>
    <x v="3"/>
  </r>
  <r>
    <x v="3"/>
  </r>
  <r>
    <x v="1752"/>
  </r>
  <r>
    <x v="239"/>
  </r>
  <r>
    <x v="54"/>
  </r>
  <r>
    <x v="2713"/>
  </r>
  <r>
    <x v="130"/>
  </r>
  <r>
    <x v="4"/>
  </r>
  <r>
    <x v="3"/>
  </r>
  <r>
    <x v="130"/>
  </r>
  <r>
    <x v="564"/>
  </r>
  <r>
    <x v="694"/>
  </r>
  <r>
    <x v="195"/>
  </r>
  <r>
    <x v="982"/>
  </r>
  <r>
    <x v="29"/>
  </r>
  <r>
    <x v="969"/>
  </r>
  <r>
    <x v="96"/>
  </r>
  <r>
    <x v="13"/>
  </r>
  <r>
    <x v="103"/>
  </r>
  <r>
    <x v="19"/>
  </r>
  <r>
    <x v="41"/>
  </r>
  <r>
    <x v="130"/>
  </r>
  <r>
    <x v="4005"/>
  </r>
  <r>
    <x v="3536"/>
  </r>
  <r>
    <x v="139"/>
  </r>
  <r>
    <x v="62"/>
  </r>
  <r>
    <x v="576"/>
  </r>
  <r>
    <x v="360"/>
  </r>
  <r>
    <x v="29"/>
  </r>
  <r>
    <x v="265"/>
  </r>
  <r>
    <x v="2780"/>
  </r>
  <r>
    <x v="4"/>
  </r>
  <r>
    <x v="13"/>
  </r>
  <r>
    <x v="4006"/>
  </r>
  <r>
    <x v="4007"/>
  </r>
  <r>
    <x v="1281"/>
  </r>
  <r>
    <x v="75"/>
  </r>
  <r>
    <x v="834"/>
  </r>
  <r>
    <x v="4"/>
  </r>
  <r>
    <x v="62"/>
  </r>
  <r>
    <x v="671"/>
  </r>
  <r>
    <x v="42"/>
  </r>
  <r>
    <x v="3"/>
  </r>
  <r>
    <x v="921"/>
  </r>
  <r>
    <x v="1257"/>
  </r>
  <r>
    <x v="3"/>
  </r>
  <r>
    <x v="278"/>
  </r>
  <r>
    <x v="3"/>
  </r>
  <r>
    <x v="116"/>
  </r>
  <r>
    <x v="127"/>
  </r>
  <r>
    <x v="3"/>
  </r>
  <r>
    <x v="73"/>
  </r>
  <r>
    <x v="201"/>
  </r>
  <r>
    <x v="82"/>
  </r>
  <r>
    <x v="1886"/>
  </r>
  <r>
    <x v="550"/>
  </r>
  <r>
    <x v="3398"/>
  </r>
  <r>
    <x v="295"/>
  </r>
  <r>
    <x v="147"/>
  </r>
  <r>
    <x v="759"/>
  </r>
  <r>
    <x v="8"/>
  </r>
  <r>
    <x v="296"/>
  </r>
  <r>
    <x v="235"/>
  </r>
  <r>
    <x v="4008"/>
  </r>
  <r>
    <x v="3"/>
  </r>
  <r>
    <x v="174"/>
  </r>
  <r>
    <x v="195"/>
  </r>
  <r>
    <x v="438"/>
  </r>
  <r>
    <x v="1337"/>
  </r>
  <r>
    <x v="3"/>
  </r>
  <r>
    <x v="203"/>
  </r>
  <r>
    <x v="230"/>
  </r>
  <r>
    <x v="1152"/>
  </r>
  <r>
    <x v="96"/>
  </r>
  <r>
    <x v="358"/>
  </r>
  <r>
    <x v="108"/>
  </r>
  <r>
    <x v="2942"/>
  </r>
  <r>
    <x v="6"/>
  </r>
  <r>
    <x v="39"/>
  </r>
  <r>
    <x v="457"/>
  </r>
  <r>
    <x v="3"/>
  </r>
  <r>
    <x v="157"/>
  </r>
  <r>
    <x v="139"/>
  </r>
  <r>
    <x v="517"/>
  </r>
  <r>
    <x v="156"/>
  </r>
  <r>
    <x v="77"/>
  </r>
  <r>
    <x v="1442"/>
  </r>
  <r>
    <x v="1227"/>
  </r>
  <r>
    <x v="68"/>
  </r>
  <r>
    <x v="39"/>
  </r>
  <r>
    <x v="1164"/>
  </r>
  <r>
    <x v="225"/>
  </r>
  <r>
    <x v="2390"/>
  </r>
  <r>
    <x v="594"/>
  </r>
  <r>
    <x v="3288"/>
  </r>
  <r>
    <x v="1128"/>
  </r>
  <r>
    <x v="1301"/>
  </r>
  <r>
    <x v="2284"/>
  </r>
  <r>
    <x v="225"/>
  </r>
  <r>
    <x v="3677"/>
  </r>
  <r>
    <x v="1133"/>
  </r>
  <r>
    <x v="1332"/>
  </r>
  <r>
    <x v="614"/>
  </r>
  <r>
    <x v="104"/>
  </r>
  <r>
    <x v="564"/>
  </r>
  <r>
    <x v="9"/>
  </r>
  <r>
    <x v="203"/>
  </r>
  <r>
    <x v="212"/>
  </r>
  <r>
    <x v="59"/>
  </r>
  <r>
    <x v="116"/>
  </r>
  <r>
    <x v="1661"/>
  </r>
  <r>
    <x v="19"/>
  </r>
  <r>
    <x v="13"/>
  </r>
  <r>
    <x v="487"/>
  </r>
  <r>
    <x v="4009"/>
  </r>
  <r>
    <x v="978"/>
  </r>
  <r>
    <x v="1193"/>
  </r>
  <r>
    <x v="203"/>
  </r>
  <r>
    <x v="3"/>
  </r>
  <r>
    <x v="29"/>
  </r>
  <r>
    <x v="476"/>
  </r>
  <r>
    <x v="265"/>
  </r>
  <r>
    <x v="1154"/>
  </r>
  <r>
    <x v="68"/>
  </r>
  <r>
    <x v="1101"/>
  </r>
  <r>
    <x v="3"/>
  </r>
  <r>
    <x v="12"/>
  </r>
  <r>
    <x v="2161"/>
  </r>
  <r>
    <x v="77"/>
  </r>
  <r>
    <x v="883"/>
  </r>
  <r>
    <x v="1763"/>
  </r>
  <r>
    <x v="981"/>
  </r>
  <r>
    <x v="62"/>
  </r>
  <r>
    <x v="362"/>
  </r>
  <r>
    <x v="827"/>
  </r>
  <r>
    <x v="6"/>
  </r>
  <r>
    <x v="2072"/>
  </r>
  <r>
    <x v="63"/>
  </r>
  <r>
    <x v="64"/>
  </r>
  <r>
    <x v="3"/>
  </r>
  <r>
    <x v="199"/>
  </r>
  <r>
    <x v="4"/>
  </r>
  <r>
    <x v="1877"/>
  </r>
  <r>
    <x v="403"/>
  </r>
  <r>
    <x v="4010"/>
  </r>
  <r>
    <x v="107"/>
  </r>
  <r>
    <x v="3"/>
  </r>
  <r>
    <x v="504"/>
  </r>
  <r>
    <x v="149"/>
  </r>
  <r>
    <x v="6"/>
  </r>
  <r>
    <x v="4011"/>
  </r>
  <r>
    <x v="306"/>
  </r>
  <r>
    <x v="306"/>
  </r>
  <r>
    <x v="44"/>
  </r>
  <r>
    <x v="29"/>
  </r>
  <r>
    <x v="1357"/>
  </r>
  <r>
    <x v="1818"/>
  </r>
  <r>
    <x v="230"/>
  </r>
  <r>
    <x v="3"/>
  </r>
  <r>
    <x v="1417"/>
  </r>
  <r>
    <x v="4012"/>
  </r>
  <r>
    <x v="126"/>
  </r>
  <r>
    <x v="207"/>
  </r>
  <r>
    <x v="2478"/>
  </r>
  <r>
    <x v="52"/>
  </r>
  <r>
    <x v="354"/>
  </r>
  <r>
    <x v="149"/>
  </r>
  <r>
    <x v="77"/>
  </r>
  <r>
    <x v="187"/>
  </r>
  <r>
    <x v="89"/>
  </r>
  <r>
    <x v="4013"/>
  </r>
  <r>
    <x v="4"/>
  </r>
  <r>
    <x v="1548"/>
  </r>
  <r>
    <x v="108"/>
  </r>
  <r>
    <x v="3"/>
  </r>
  <r>
    <x v="182"/>
  </r>
  <r>
    <x v="6"/>
  </r>
  <r>
    <x v="13"/>
  </r>
  <r>
    <x v="457"/>
  </r>
  <r>
    <x v="385"/>
  </r>
  <r>
    <x v="604"/>
  </r>
  <r>
    <x v="4"/>
  </r>
  <r>
    <x v="4014"/>
  </r>
  <r>
    <x v="108"/>
  </r>
  <r>
    <x v="2267"/>
  </r>
  <r>
    <x v="299"/>
  </r>
  <r>
    <x v="131"/>
  </r>
  <r>
    <x v="7"/>
  </r>
  <r>
    <x v="3615"/>
  </r>
  <r>
    <x v="1066"/>
  </r>
  <r>
    <x v="4015"/>
  </r>
  <r>
    <x v="2989"/>
  </r>
  <r>
    <x v="337"/>
  </r>
  <r>
    <x v="1441"/>
  </r>
  <r>
    <x v="4016"/>
  </r>
  <r>
    <x v="2"/>
  </r>
  <r>
    <x v="29"/>
  </r>
  <r>
    <x v="563"/>
  </r>
  <r>
    <x v="223"/>
  </r>
  <r>
    <x v="391"/>
  </r>
  <r>
    <x v="12"/>
  </r>
  <r>
    <x v="3"/>
  </r>
  <r>
    <x v="58"/>
  </r>
  <r>
    <x v="1891"/>
  </r>
  <r>
    <x v="59"/>
  </r>
  <r>
    <x v="109"/>
  </r>
  <r>
    <x v="826"/>
  </r>
  <r>
    <x v="3066"/>
  </r>
  <r>
    <x v="1114"/>
  </r>
  <r>
    <x v="14"/>
  </r>
  <r>
    <x v="77"/>
  </r>
  <r>
    <x v="14"/>
  </r>
  <r>
    <x v="24"/>
  </r>
  <r>
    <x v="869"/>
  </r>
  <r>
    <x v="3"/>
  </r>
  <r>
    <x v="130"/>
  </r>
  <r>
    <x v="592"/>
  </r>
  <r>
    <x v="19"/>
  </r>
  <r>
    <x v="174"/>
  </r>
  <r>
    <x v="7"/>
  </r>
  <r>
    <x v="399"/>
  </r>
  <r>
    <x v="130"/>
  </r>
  <r>
    <x v="228"/>
  </r>
  <r>
    <x v="82"/>
  </r>
  <r>
    <x v="2980"/>
  </r>
  <r>
    <x v="264"/>
  </r>
  <r>
    <x v="620"/>
  </r>
  <r>
    <x v="1277"/>
  </r>
  <r>
    <x v="423"/>
  </r>
  <r>
    <x v="3377"/>
  </r>
  <r>
    <x v="80"/>
  </r>
  <r>
    <x v="569"/>
  </r>
  <r>
    <x v="2349"/>
  </r>
  <r>
    <x v="31"/>
  </r>
  <r>
    <x v="24"/>
  </r>
  <r>
    <x v="2034"/>
  </r>
  <r>
    <x v="4"/>
  </r>
  <r>
    <x v="27"/>
  </r>
  <r>
    <x v="232"/>
  </r>
  <r>
    <x v="29"/>
  </r>
  <r>
    <x v="19"/>
  </r>
  <r>
    <x v="1568"/>
  </r>
  <r>
    <x v="270"/>
  </r>
  <r>
    <x v="4017"/>
  </r>
  <r>
    <x v="85"/>
  </r>
  <r>
    <x v="603"/>
  </r>
  <r>
    <x v="1096"/>
  </r>
  <r>
    <x v="3"/>
  </r>
  <r>
    <x v="899"/>
  </r>
  <r>
    <x v="4"/>
  </r>
  <r>
    <x v="31"/>
  </r>
  <r>
    <x v="120"/>
  </r>
  <r>
    <x v="671"/>
  </r>
  <r>
    <x v="77"/>
  </r>
  <r>
    <x v="222"/>
  </r>
  <r>
    <x v="2042"/>
  </r>
  <r>
    <x v="13"/>
  </r>
  <r>
    <x v="19"/>
  </r>
  <r>
    <x v="109"/>
  </r>
  <r>
    <x v="126"/>
  </r>
  <r>
    <x v="225"/>
  </r>
  <r>
    <x v="463"/>
  </r>
  <r>
    <x v="259"/>
  </r>
  <r>
    <x v="4"/>
  </r>
  <r>
    <x v="515"/>
  </r>
  <r>
    <x v="4"/>
  </r>
  <r>
    <x v="3"/>
  </r>
  <r>
    <x v="1555"/>
  </r>
  <r>
    <x v="13"/>
  </r>
  <r>
    <x v="88"/>
  </r>
  <r>
    <x v="74"/>
  </r>
  <r>
    <x v="149"/>
  </r>
  <r>
    <x v="1660"/>
  </r>
  <r>
    <x v="30"/>
  </r>
  <r>
    <x v="997"/>
  </r>
  <r>
    <x v="595"/>
  </r>
  <r>
    <x v="1256"/>
  </r>
  <r>
    <x v="318"/>
  </r>
  <r>
    <x v="783"/>
  </r>
  <r>
    <x v="472"/>
  </r>
  <r>
    <x v="1599"/>
  </r>
  <r>
    <x v="2108"/>
  </r>
  <r>
    <x v="46"/>
  </r>
  <r>
    <x v="1933"/>
  </r>
  <r>
    <x v="4018"/>
  </r>
  <r>
    <x v="588"/>
  </r>
  <r>
    <x v="2795"/>
  </r>
  <r>
    <x v="15"/>
  </r>
  <r>
    <x v="59"/>
  </r>
  <r>
    <x v="1212"/>
  </r>
  <r>
    <x v="446"/>
  </r>
  <r>
    <x v="3805"/>
  </r>
  <r>
    <x v="1388"/>
  </r>
  <r>
    <x v="113"/>
  </r>
  <r>
    <x v="3"/>
  </r>
  <r>
    <x v="9"/>
  </r>
  <r>
    <x v="13"/>
  </r>
  <r>
    <x v="30"/>
  </r>
  <r>
    <x v="358"/>
  </r>
  <r>
    <x v="231"/>
  </r>
  <r>
    <x v="362"/>
  </r>
  <r>
    <x v="1810"/>
  </r>
  <r>
    <x v="507"/>
  </r>
  <r>
    <x v="400"/>
  </r>
  <r>
    <x v="2055"/>
  </r>
  <r>
    <x v="3"/>
  </r>
  <r>
    <x v="1883"/>
  </r>
  <r>
    <x v="14"/>
  </r>
  <r>
    <x v="1679"/>
  </r>
  <r>
    <x v="3250"/>
  </r>
  <r>
    <x v="4"/>
  </r>
  <r>
    <x v="344"/>
  </r>
  <r>
    <x v="4019"/>
  </r>
  <r>
    <x v="80"/>
  </r>
  <r>
    <x v="139"/>
  </r>
  <r>
    <x v="27"/>
  </r>
  <r>
    <x v="147"/>
  </r>
  <r>
    <x v="130"/>
  </r>
  <r>
    <x v="311"/>
  </r>
  <r>
    <x v="4020"/>
  </r>
  <r>
    <x v="4"/>
  </r>
  <r>
    <x v="2049"/>
  </r>
  <r>
    <x v="147"/>
  </r>
  <r>
    <x v="27"/>
  </r>
  <r>
    <x v="264"/>
  </r>
  <r>
    <x v="263"/>
  </r>
  <r>
    <x v="3"/>
  </r>
  <r>
    <x v="4021"/>
  </r>
  <r>
    <x v="13"/>
  </r>
  <r>
    <x v="2411"/>
  </r>
  <r>
    <x v="456"/>
  </r>
  <r>
    <x v="13"/>
  </r>
  <r>
    <x v="115"/>
  </r>
  <r>
    <x v="13"/>
  </r>
  <r>
    <x v="1383"/>
  </r>
  <r>
    <x v="19"/>
  </r>
  <r>
    <x v="772"/>
  </r>
  <r>
    <x v="50"/>
  </r>
  <r>
    <x v="648"/>
  </r>
  <r>
    <x v="4022"/>
  </r>
  <r>
    <x v="6"/>
  </r>
  <r>
    <x v="3"/>
  </r>
  <r>
    <x v="19"/>
  </r>
  <r>
    <x v="24"/>
  </r>
  <r>
    <x v="1306"/>
  </r>
  <r>
    <x v="603"/>
  </r>
  <r>
    <x v="97"/>
  </r>
  <r>
    <x v="13"/>
  </r>
  <r>
    <x v="139"/>
  </r>
  <r>
    <x v="208"/>
  </r>
  <r>
    <x v="318"/>
  </r>
  <r>
    <x v="3315"/>
  </r>
  <r>
    <x v="2075"/>
  </r>
  <r>
    <x v="508"/>
  </r>
  <r>
    <x v="222"/>
  </r>
  <r>
    <x v="4023"/>
  </r>
  <r>
    <x v="265"/>
  </r>
  <r>
    <x v="515"/>
  </r>
  <r>
    <x v="20"/>
  </r>
  <r>
    <x v="77"/>
  </r>
  <r>
    <x v="21"/>
  </r>
  <r>
    <x v="130"/>
  </r>
  <r>
    <x v="21"/>
  </r>
  <r>
    <x v="3599"/>
  </r>
  <r>
    <x v="3577"/>
  </r>
  <r>
    <x v="434"/>
  </r>
  <r>
    <x v="2757"/>
  </r>
  <r>
    <x v="77"/>
  </r>
  <r>
    <x v="7"/>
  </r>
  <r>
    <x v="254"/>
  </r>
  <r>
    <x v="3"/>
  </r>
  <r>
    <x v="3"/>
  </r>
  <r>
    <x v="1728"/>
  </r>
  <r>
    <x v="2046"/>
  </r>
  <r>
    <x v="546"/>
  </r>
  <r>
    <x v="27"/>
  </r>
  <r>
    <x v="671"/>
  </r>
  <r>
    <x v="20"/>
  </r>
  <r>
    <x v="1394"/>
  </r>
  <r>
    <x v="19"/>
  </r>
  <r>
    <x v="264"/>
  </r>
  <r>
    <x v="77"/>
  </r>
  <r>
    <x v="265"/>
  </r>
  <r>
    <x v="755"/>
  </r>
  <r>
    <x v="2846"/>
  </r>
  <r>
    <x v="667"/>
  </r>
  <r>
    <x v="504"/>
  </r>
  <r>
    <x v="3287"/>
  </r>
  <r>
    <x v="104"/>
  </r>
  <r>
    <x v="471"/>
  </r>
  <r>
    <x v="4024"/>
  </r>
  <r>
    <x v="159"/>
  </r>
  <r>
    <x v="1209"/>
  </r>
  <r>
    <x v="4"/>
  </r>
  <r>
    <x v="149"/>
  </r>
  <r>
    <x v="3"/>
  </r>
  <r>
    <x v="138"/>
  </r>
  <r>
    <x v="27"/>
  </r>
  <r>
    <x v="27"/>
  </r>
  <r>
    <x v="775"/>
  </r>
  <r>
    <x v="3"/>
  </r>
  <r>
    <x v="1593"/>
  </r>
  <r>
    <x v="554"/>
  </r>
  <r>
    <x v="24"/>
  </r>
  <r>
    <x v="3"/>
  </r>
  <r>
    <x v="13"/>
  </r>
  <r>
    <x v="54"/>
  </r>
  <r>
    <x v="20"/>
  </r>
  <r>
    <x v="471"/>
  </r>
  <r>
    <x v="212"/>
  </r>
  <r>
    <x v="603"/>
  </r>
  <r>
    <x v="2998"/>
  </r>
  <r>
    <x v="19"/>
  </r>
  <r>
    <x v="354"/>
  </r>
  <r>
    <x v="1082"/>
  </r>
  <r>
    <x v="418"/>
  </r>
  <r>
    <x v="41"/>
  </r>
  <r>
    <x v="121"/>
  </r>
  <r>
    <x v="77"/>
  </r>
  <r>
    <x v="296"/>
  </r>
  <r>
    <x v="203"/>
  </r>
  <r>
    <x v="504"/>
  </r>
  <r>
    <x v="360"/>
  </r>
  <r>
    <x v="15"/>
  </r>
  <r>
    <x v="24"/>
  </r>
  <r>
    <x v="255"/>
  </r>
  <r>
    <x v="118"/>
  </r>
  <r>
    <x v="490"/>
  </r>
  <r>
    <x v="9"/>
  </r>
  <r>
    <x v="3100"/>
  </r>
  <r>
    <x v="3"/>
  </r>
  <r>
    <x v="1011"/>
  </r>
  <r>
    <x v="533"/>
  </r>
  <r>
    <x v="62"/>
  </r>
  <r>
    <x v="3"/>
  </r>
  <r>
    <x v="7"/>
  </r>
  <r>
    <x v="21"/>
  </r>
  <r>
    <x v="11"/>
  </r>
  <r>
    <x v="1464"/>
  </r>
  <r>
    <x v="597"/>
  </r>
  <r>
    <x v="82"/>
  </r>
  <r>
    <x v="967"/>
  </r>
  <r>
    <x v="99"/>
  </r>
  <r>
    <x v="3133"/>
  </r>
  <r>
    <x v="1191"/>
  </r>
  <r>
    <x v="31"/>
  </r>
  <r>
    <x v="21"/>
  </r>
  <r>
    <x v="566"/>
  </r>
  <r>
    <x v="904"/>
  </r>
  <r>
    <x v="827"/>
  </r>
  <r>
    <x v="216"/>
  </r>
  <r>
    <x v="174"/>
  </r>
  <r>
    <x v="7"/>
  </r>
  <r>
    <x v="840"/>
  </r>
  <r>
    <x v="1595"/>
  </r>
  <r>
    <x v="62"/>
  </r>
  <r>
    <x v="27"/>
  </r>
  <r>
    <x v="130"/>
  </r>
  <r>
    <x v="292"/>
  </r>
  <r>
    <x v="27"/>
  </r>
  <r>
    <x v="11"/>
  </r>
  <r>
    <x v="494"/>
  </r>
  <r>
    <x v="174"/>
  </r>
  <r>
    <x v="789"/>
  </r>
  <r>
    <x v="149"/>
  </r>
  <r>
    <x v="187"/>
  </r>
  <r>
    <x v="13"/>
  </r>
  <r>
    <x v="595"/>
  </r>
  <r>
    <x v="331"/>
  </r>
  <r>
    <x v="1611"/>
  </r>
  <r>
    <x v="671"/>
  </r>
  <r>
    <x v="251"/>
  </r>
  <r>
    <x v="108"/>
  </r>
  <r>
    <x v="1274"/>
  </r>
  <r>
    <x v="24"/>
  </r>
  <r>
    <x v="225"/>
  </r>
  <r>
    <x v="327"/>
  </r>
  <r>
    <x v="24"/>
  </r>
  <r>
    <x v="71"/>
  </r>
  <r>
    <x v="2150"/>
  </r>
  <r>
    <x v="2543"/>
  </r>
  <r>
    <x v="1799"/>
  </r>
  <r>
    <x v="2767"/>
  </r>
  <r>
    <x v="644"/>
  </r>
  <r>
    <x v="2251"/>
  </r>
  <r>
    <x v="118"/>
  </r>
  <r>
    <x v="349"/>
  </r>
  <r>
    <x v="3"/>
  </r>
  <r>
    <x v="19"/>
  </r>
  <r>
    <x v="1827"/>
  </r>
  <r>
    <x v="95"/>
  </r>
  <r>
    <x v="3"/>
  </r>
  <r>
    <x v="1114"/>
  </r>
  <r>
    <x v="130"/>
  </r>
  <r>
    <x v="2834"/>
  </r>
  <r>
    <x v="478"/>
  </r>
  <r>
    <x v="3069"/>
  </r>
  <r>
    <x v="24"/>
  </r>
  <r>
    <x v="3"/>
  </r>
  <r>
    <x v="301"/>
  </r>
  <r>
    <x v="4025"/>
  </r>
  <r>
    <x v="130"/>
  </r>
  <r>
    <x v="27"/>
  </r>
  <r>
    <x v="1583"/>
  </r>
  <r>
    <x v="331"/>
  </r>
  <r>
    <x v="3761"/>
  </r>
  <r>
    <x v="4"/>
  </r>
  <r>
    <x v="682"/>
  </r>
  <r>
    <x v="487"/>
  </r>
  <r>
    <x v="17"/>
  </r>
  <r>
    <x v="203"/>
  </r>
  <r>
    <x v="47"/>
  </r>
  <r>
    <x v="457"/>
  </r>
  <r>
    <x v="13"/>
  </r>
  <r>
    <x v="1182"/>
  </r>
  <r>
    <x v="3"/>
  </r>
  <r>
    <x v="13"/>
  </r>
  <r>
    <x v="1386"/>
  </r>
  <r>
    <x v="3"/>
  </r>
  <r>
    <x v="508"/>
  </r>
  <r>
    <x v="24"/>
  </r>
  <r>
    <x v="2021"/>
  </r>
  <r>
    <x v="203"/>
  </r>
  <r>
    <x v="1834"/>
  </r>
  <r>
    <x v="139"/>
  </r>
  <r>
    <x v="4026"/>
  </r>
  <r>
    <x v="3"/>
  </r>
  <r>
    <x v="203"/>
  </r>
  <r>
    <x v="3323"/>
  </r>
  <r>
    <x v="259"/>
  </r>
  <r>
    <x v="18"/>
  </r>
  <r>
    <x v="11"/>
  </r>
  <r>
    <x v="118"/>
  </r>
  <r>
    <x v="354"/>
  </r>
  <r>
    <x v="82"/>
  </r>
  <r>
    <x v="21"/>
  </r>
  <r>
    <x v="3"/>
  </r>
  <r>
    <x v="239"/>
  </r>
  <r>
    <x v="587"/>
  </r>
  <r>
    <x v="374"/>
  </r>
  <r>
    <x v="102"/>
  </r>
  <r>
    <x v="12"/>
  </r>
  <r>
    <x v="29"/>
  </r>
  <r>
    <x v="149"/>
  </r>
  <r>
    <x v="1269"/>
  </r>
  <r>
    <x v="264"/>
  </r>
  <r>
    <x v="943"/>
  </r>
  <r>
    <x v="1247"/>
  </r>
  <r>
    <x v="187"/>
  </r>
  <r>
    <x v="130"/>
  </r>
  <r>
    <x v="20"/>
  </r>
  <r>
    <x v="560"/>
  </r>
  <r>
    <x v="3"/>
  </r>
  <r>
    <x v="1005"/>
  </r>
  <r>
    <x v="126"/>
  </r>
  <r>
    <x v="449"/>
  </r>
  <r>
    <x v="223"/>
  </r>
  <r>
    <x v="1232"/>
  </r>
  <r>
    <x v="9"/>
  </r>
  <r>
    <x v="344"/>
  </r>
  <r>
    <x v="13"/>
  </r>
  <r>
    <x v="428"/>
  </r>
  <r>
    <x v="834"/>
  </r>
  <r>
    <x v="3092"/>
  </r>
  <r>
    <x v="14"/>
  </r>
  <r>
    <x v="2223"/>
  </r>
  <r>
    <x v="949"/>
  </r>
  <r>
    <x v="59"/>
  </r>
  <r>
    <x v="592"/>
  </r>
  <r>
    <x v="69"/>
  </r>
  <r>
    <x v="1617"/>
  </r>
  <r>
    <x v="21"/>
  </r>
  <r>
    <x v="278"/>
  </r>
  <r>
    <x v="384"/>
  </r>
  <r>
    <x v="26"/>
  </r>
  <r>
    <x v="96"/>
  </r>
  <r>
    <x v="312"/>
  </r>
  <r>
    <x v="481"/>
  </r>
  <r>
    <x v="3"/>
  </r>
  <r>
    <x v="772"/>
  </r>
  <r>
    <x v="386"/>
  </r>
  <r>
    <x v="55"/>
  </r>
  <r>
    <x v="21"/>
  </r>
  <r>
    <x v="287"/>
  </r>
  <r>
    <x v="2596"/>
  </r>
  <r>
    <x v="116"/>
  </r>
  <r>
    <x v="61"/>
  </r>
  <r>
    <x v="856"/>
  </r>
  <r>
    <x v="13"/>
  </r>
  <r>
    <x v="662"/>
  </r>
  <r>
    <x v="7"/>
  </r>
  <r>
    <x v="130"/>
  </r>
  <r>
    <x v="251"/>
  </r>
  <r>
    <x v="2170"/>
  </r>
  <r>
    <x v="11"/>
  </r>
  <r>
    <x v="42"/>
  </r>
  <r>
    <x v="223"/>
  </r>
  <r>
    <x v="644"/>
  </r>
  <r>
    <x v="535"/>
  </r>
  <r>
    <x v="56"/>
  </r>
  <r>
    <x v="88"/>
  </r>
  <r>
    <x v="337"/>
  </r>
  <r>
    <x v="291"/>
  </r>
  <r>
    <x v="4027"/>
  </r>
  <r>
    <x v="13"/>
  </r>
  <r>
    <x v="259"/>
  </r>
  <r>
    <x v="13"/>
  </r>
  <r>
    <x v="354"/>
  </r>
  <r>
    <x v="3813"/>
  </r>
  <r>
    <x v="1463"/>
  </r>
  <r>
    <x v="797"/>
  </r>
  <r>
    <x v="1751"/>
  </r>
  <r>
    <x v="62"/>
  </r>
  <r>
    <x v="169"/>
  </r>
  <r>
    <x v="19"/>
  </r>
  <r>
    <x v="3"/>
  </r>
  <r>
    <x v="21"/>
  </r>
  <r>
    <x v="595"/>
  </r>
  <r>
    <x v="435"/>
  </r>
  <r>
    <x v="13"/>
  </r>
  <r>
    <x v="27"/>
  </r>
  <r>
    <x v="77"/>
  </r>
  <r>
    <x v="3"/>
  </r>
  <r>
    <x v="1439"/>
  </r>
  <r>
    <x v="77"/>
  </r>
  <r>
    <x v="2900"/>
  </r>
  <r>
    <x v="506"/>
  </r>
  <r>
    <x v="867"/>
  </r>
  <r>
    <x v="187"/>
  </r>
  <r>
    <x v="17"/>
  </r>
  <r>
    <x v="2610"/>
  </r>
  <r>
    <x v="859"/>
  </r>
  <r>
    <x v="6"/>
  </r>
  <r>
    <x v="631"/>
  </r>
  <r>
    <x v="118"/>
  </r>
  <r>
    <x v="3"/>
  </r>
  <r>
    <x v="14"/>
  </r>
  <r>
    <x v="29"/>
  </r>
  <r>
    <x v="1783"/>
  </r>
  <r>
    <x v="4"/>
  </r>
  <r>
    <x v="772"/>
  </r>
  <r>
    <x v="9"/>
  </r>
  <r>
    <x v="19"/>
  </r>
  <r>
    <x v="19"/>
  </r>
  <r>
    <x v="77"/>
  </r>
  <r>
    <x v="109"/>
  </r>
  <r>
    <x v="1756"/>
  </r>
  <r>
    <x v="68"/>
  </r>
  <r>
    <x v="742"/>
  </r>
  <r>
    <x v="13"/>
  </r>
  <r>
    <x v="811"/>
  </r>
  <r>
    <x v="27"/>
  </r>
  <r>
    <x v="19"/>
  </r>
  <r>
    <x v="13"/>
  </r>
  <r>
    <x v="543"/>
  </r>
  <r>
    <x v="312"/>
  </r>
  <r>
    <x v="287"/>
  </r>
  <r>
    <x v="185"/>
  </r>
  <r>
    <x v="401"/>
  </r>
  <r>
    <x v="21"/>
  </r>
  <r>
    <x v="68"/>
  </r>
  <r>
    <x v="4028"/>
  </r>
  <r>
    <x v="1075"/>
  </r>
  <r>
    <x v="18"/>
  </r>
  <r>
    <x v="68"/>
  </r>
  <r>
    <x v="2396"/>
  </r>
  <r>
    <x v="13"/>
  </r>
  <r>
    <x v="597"/>
  </r>
  <r>
    <x v="346"/>
  </r>
  <r>
    <x v="3"/>
  </r>
  <r>
    <x v="287"/>
  </r>
  <r>
    <x v="118"/>
  </r>
  <r>
    <x v="201"/>
  </r>
  <r>
    <x v="252"/>
  </r>
  <r>
    <x v="195"/>
  </r>
  <r>
    <x v="104"/>
  </r>
  <r>
    <x v="297"/>
  </r>
  <r>
    <x v="242"/>
  </r>
  <r>
    <x v="1133"/>
  </r>
  <r>
    <x v="1033"/>
  </r>
  <r>
    <x v="71"/>
  </r>
  <r>
    <x v="2438"/>
  </r>
  <r>
    <x v="14"/>
  </r>
  <r>
    <x v="3"/>
  </r>
  <r>
    <x v="13"/>
  </r>
  <r>
    <x v="104"/>
  </r>
  <r>
    <x v="3"/>
  </r>
  <r>
    <x v="15"/>
  </r>
  <r>
    <x v="24"/>
  </r>
  <r>
    <x v="86"/>
  </r>
  <r>
    <x v="504"/>
  </r>
  <r>
    <x v="667"/>
  </r>
  <r>
    <x v="196"/>
  </r>
  <r>
    <x v="59"/>
  </r>
  <r>
    <x v="185"/>
  </r>
  <r>
    <x v="14"/>
  </r>
  <r>
    <x v="1441"/>
  </r>
  <r>
    <x v="783"/>
  </r>
  <r>
    <x v="49"/>
  </r>
  <r>
    <x v="19"/>
  </r>
  <r>
    <x v="1730"/>
  </r>
  <r>
    <x v="89"/>
  </r>
  <r>
    <x v="3"/>
  </r>
  <r>
    <x v="477"/>
  </r>
  <r>
    <x v="4"/>
  </r>
  <r>
    <x v="29"/>
  </r>
  <r>
    <x v="1870"/>
  </r>
  <r>
    <x v="4"/>
  </r>
  <r>
    <x v="3"/>
  </r>
  <r>
    <x v="68"/>
  </r>
  <r>
    <x v="4029"/>
  </r>
  <r>
    <x v="283"/>
  </r>
  <r>
    <x v="16"/>
  </r>
  <r>
    <x v="13"/>
  </r>
  <r>
    <x v="1004"/>
  </r>
  <r>
    <x v="77"/>
  </r>
  <r>
    <x v="7"/>
  </r>
  <r>
    <x v="336"/>
  </r>
  <r>
    <x v="63"/>
  </r>
  <r>
    <x v="1598"/>
  </r>
  <r>
    <x v="28"/>
  </r>
  <r>
    <x v="3"/>
  </r>
  <r>
    <x v="19"/>
  </r>
  <r>
    <x v="24"/>
  </r>
  <r>
    <x v="177"/>
  </r>
  <r>
    <x v="165"/>
  </r>
  <r>
    <x v="130"/>
  </r>
  <r>
    <x v="265"/>
  </r>
  <r>
    <x v="306"/>
  </r>
  <r>
    <x v="580"/>
  </r>
  <r>
    <x v="64"/>
  </r>
  <r>
    <x v="20"/>
  </r>
  <r>
    <x v="518"/>
  </r>
  <r>
    <x v="65"/>
  </r>
  <r>
    <x v="72"/>
  </r>
  <r>
    <x v="65"/>
  </r>
  <r>
    <x v="13"/>
  </r>
  <r>
    <x v="130"/>
  </r>
  <r>
    <x v="72"/>
  </r>
  <r>
    <x v="306"/>
  </r>
  <r>
    <x v="19"/>
  </r>
  <r>
    <x v="1919"/>
  </r>
  <r>
    <x v="457"/>
  </r>
  <r>
    <x v="19"/>
  </r>
  <r>
    <x v="559"/>
  </r>
  <r>
    <x v="4030"/>
  </r>
  <r>
    <x v="1843"/>
  </r>
  <r>
    <x v="131"/>
  </r>
  <r>
    <x v="147"/>
  </r>
  <r>
    <x v="185"/>
  </r>
  <r>
    <x v="834"/>
  </r>
  <r>
    <x v="328"/>
  </r>
  <r>
    <x v="3420"/>
  </r>
  <r>
    <x v="1059"/>
  </r>
  <r>
    <x v="77"/>
  </r>
  <r>
    <x v="223"/>
  </r>
  <r>
    <x v="71"/>
  </r>
  <r>
    <x v="822"/>
  </r>
  <r>
    <x v="116"/>
  </r>
  <r>
    <x v="1795"/>
  </r>
  <r>
    <x v="7"/>
  </r>
  <r>
    <x v="1008"/>
  </r>
  <r>
    <x v="1042"/>
  </r>
  <r>
    <x v="130"/>
  </r>
  <r>
    <x v="82"/>
  </r>
  <r>
    <x v="1269"/>
  </r>
  <r>
    <x v="2685"/>
  </r>
  <r>
    <x v="24"/>
  </r>
  <r>
    <x v="62"/>
  </r>
  <r>
    <x v="149"/>
  </r>
  <r>
    <x v="290"/>
  </r>
  <r>
    <x v="14"/>
  </r>
  <r>
    <x v="982"/>
  </r>
  <r>
    <x v="160"/>
  </r>
  <r>
    <x v="2042"/>
  </r>
  <r>
    <x v="1969"/>
  </r>
  <r>
    <x v="580"/>
  </r>
  <r>
    <x v="14"/>
  </r>
  <r>
    <x v="19"/>
  </r>
  <r>
    <x v="233"/>
  </r>
  <r>
    <x v="344"/>
  </r>
  <r>
    <x v="1322"/>
  </r>
  <r>
    <x v="2892"/>
  </r>
  <r>
    <x v="59"/>
  </r>
  <r>
    <x v="4"/>
  </r>
  <r>
    <x v="1449"/>
  </r>
  <r>
    <x v="264"/>
  </r>
  <r>
    <x v="4031"/>
  </r>
  <r>
    <x v="17"/>
  </r>
  <r>
    <x v="678"/>
  </r>
  <r>
    <x v="149"/>
  </r>
  <r>
    <x v="19"/>
  </r>
  <r>
    <x v="344"/>
  </r>
  <r>
    <x v="3"/>
  </r>
  <r>
    <x v="139"/>
  </r>
  <r>
    <x v="3210"/>
  </r>
  <r>
    <x v="231"/>
  </r>
  <r>
    <x v="4"/>
  </r>
  <r>
    <x v="110"/>
  </r>
  <r>
    <x v="19"/>
  </r>
  <r>
    <x v="389"/>
  </r>
  <r>
    <x v="116"/>
  </r>
  <r>
    <x v="293"/>
  </r>
  <r>
    <x v="11"/>
  </r>
  <r>
    <x v="1306"/>
  </r>
  <r>
    <x v="14"/>
  </r>
  <r>
    <x v="13"/>
  </r>
  <r>
    <x v="1330"/>
  </r>
  <r>
    <x v="2349"/>
  </r>
  <r>
    <x v="3"/>
  </r>
  <r>
    <x v="17"/>
  </r>
  <r>
    <x v="4032"/>
  </r>
  <r>
    <x v="19"/>
  </r>
  <r>
    <x v="147"/>
  </r>
  <r>
    <x v="19"/>
  </r>
  <r>
    <x v="13"/>
  </r>
  <r>
    <x v="362"/>
  </r>
  <r>
    <x v="606"/>
  </r>
  <r>
    <x v="177"/>
  </r>
  <r>
    <x v="24"/>
  </r>
  <r>
    <x v="130"/>
  </r>
  <r>
    <x v="48"/>
  </r>
  <r>
    <x v="13"/>
  </r>
  <r>
    <x v="482"/>
  </r>
  <r>
    <x v="192"/>
  </r>
  <r>
    <x v="400"/>
  </r>
  <r>
    <x v="232"/>
  </r>
  <r>
    <x v="3"/>
  </r>
  <r>
    <x v="4033"/>
  </r>
  <r>
    <x v="585"/>
  </r>
  <r>
    <x v="13"/>
  </r>
  <r>
    <x v="1118"/>
  </r>
  <r>
    <x v="4034"/>
  </r>
  <r>
    <x v="54"/>
  </r>
  <r>
    <x v="4"/>
  </r>
  <r>
    <x v="745"/>
  </r>
  <r>
    <x v="690"/>
  </r>
  <r>
    <x v="806"/>
  </r>
  <r>
    <x v="149"/>
  </r>
  <r>
    <x v="1806"/>
  </r>
  <r>
    <x v="198"/>
  </r>
  <r>
    <x v="3"/>
  </r>
  <r>
    <x v="1037"/>
  </r>
  <r>
    <x v="130"/>
  </r>
  <r>
    <x v="225"/>
  </r>
  <r>
    <x v="146"/>
  </r>
  <r>
    <x v="4"/>
  </r>
  <r>
    <x v="147"/>
  </r>
  <r>
    <x v="109"/>
  </r>
  <r>
    <x v="145"/>
  </r>
  <r>
    <x v="13"/>
  </r>
  <r>
    <x v="331"/>
  </r>
  <r>
    <x v="639"/>
  </r>
  <r>
    <x v="125"/>
  </r>
  <r>
    <x v="29"/>
  </r>
  <r>
    <x v="14"/>
  </r>
  <r>
    <x v="13"/>
  </r>
  <r>
    <x v="29"/>
  </r>
  <r>
    <x v="287"/>
  </r>
  <r>
    <x v="19"/>
  </r>
  <r>
    <x v="1899"/>
  </r>
  <r>
    <x v="965"/>
  </r>
  <r>
    <x v="481"/>
  </r>
  <r>
    <x v="104"/>
  </r>
  <r>
    <x v="403"/>
  </r>
  <r>
    <x v="1469"/>
  </r>
  <r>
    <x v="14"/>
  </r>
  <r>
    <x v="3"/>
  </r>
  <r>
    <x v="639"/>
  </r>
  <r>
    <x v="457"/>
  </r>
  <r>
    <x v="130"/>
  </r>
  <r>
    <x v="961"/>
  </r>
  <r>
    <x v="1258"/>
  </r>
  <r>
    <x v="1022"/>
  </r>
  <r>
    <x v="19"/>
  </r>
  <r>
    <x v="3"/>
  </r>
  <r>
    <x v="14"/>
  </r>
  <r>
    <x v="77"/>
  </r>
  <r>
    <x v="1691"/>
  </r>
  <r>
    <x v="3"/>
  </r>
  <r>
    <x v="222"/>
  </r>
  <r>
    <x v="457"/>
  </r>
  <r>
    <x v="824"/>
  </r>
  <r>
    <x v="616"/>
  </r>
  <r>
    <x v="225"/>
  </r>
  <r>
    <x v="1329"/>
  </r>
  <r>
    <x v="1086"/>
  </r>
  <r>
    <x v="59"/>
  </r>
  <r>
    <x v="62"/>
  </r>
  <r>
    <x v="2267"/>
  </r>
  <r>
    <x v="331"/>
  </r>
  <r>
    <x v="1774"/>
  </r>
  <r>
    <x v="73"/>
  </r>
  <r>
    <x v="1987"/>
  </r>
  <r>
    <x v="529"/>
  </r>
  <r>
    <x v="366"/>
  </r>
  <r>
    <x v="3846"/>
  </r>
  <r>
    <x v="14"/>
  </r>
  <r>
    <x v="42"/>
  </r>
  <r>
    <x v="595"/>
  </r>
  <r>
    <x v="19"/>
  </r>
  <r>
    <x v="290"/>
  </r>
  <r>
    <x v="264"/>
  </r>
  <r>
    <x v="2758"/>
  </r>
  <r>
    <x v="108"/>
  </r>
  <r>
    <x v="130"/>
  </r>
  <r>
    <x v="62"/>
  </r>
  <r>
    <x v="14"/>
  </r>
  <r>
    <x v="14"/>
  </r>
  <r>
    <x v="1134"/>
  </r>
  <r>
    <x v="1956"/>
  </r>
  <r>
    <x v="1794"/>
  </r>
  <r>
    <x v="19"/>
  </r>
  <r>
    <x v="429"/>
  </r>
  <r>
    <x v="108"/>
  </r>
  <r>
    <x v="202"/>
  </r>
  <r>
    <x v="7"/>
  </r>
  <r>
    <x v="752"/>
  </r>
  <r>
    <x v="69"/>
  </r>
  <r>
    <x v="3"/>
  </r>
  <r>
    <x v="3514"/>
  </r>
  <r>
    <x v="954"/>
  </r>
  <r>
    <x v="1501"/>
  </r>
  <r>
    <x v="47"/>
  </r>
  <r>
    <x v="3"/>
  </r>
  <r>
    <x v="265"/>
  </r>
  <r>
    <x v="28"/>
  </r>
  <r>
    <x v="58"/>
  </r>
  <r>
    <x v="19"/>
  </r>
  <r>
    <x v="2289"/>
  </r>
  <r>
    <x v="4035"/>
  </r>
  <r>
    <x v="1825"/>
  </r>
  <r>
    <x v="24"/>
  </r>
  <r>
    <x v="230"/>
  </r>
  <r>
    <x v="28"/>
  </r>
  <r>
    <x v="11"/>
  </r>
  <r>
    <x v="13"/>
  </r>
  <r>
    <x v="3590"/>
  </r>
  <r>
    <x v="444"/>
  </r>
  <r>
    <x v="19"/>
  </r>
  <r>
    <x v="79"/>
  </r>
  <r>
    <x v="4"/>
  </r>
  <r>
    <x v="486"/>
  </r>
  <r>
    <x v="3"/>
  </r>
  <r>
    <x v="3953"/>
  </r>
  <r>
    <x v="130"/>
  </r>
  <r>
    <x v="1672"/>
  </r>
  <r>
    <x v="602"/>
  </r>
  <r>
    <x v="13"/>
  </r>
  <r>
    <x v="261"/>
  </r>
  <r>
    <x v="3"/>
  </r>
  <r>
    <x v="258"/>
  </r>
  <r>
    <x v="29"/>
  </r>
  <r>
    <x v="13"/>
  </r>
  <r>
    <x v="712"/>
  </r>
  <r>
    <x v="13"/>
  </r>
  <r>
    <x v="265"/>
  </r>
  <r>
    <x v="9"/>
  </r>
  <r>
    <x v="567"/>
  </r>
  <r>
    <x v="970"/>
  </r>
  <r>
    <x v="678"/>
  </r>
  <r>
    <x v="62"/>
  </r>
  <r>
    <x v="772"/>
  </r>
  <r>
    <x v="429"/>
  </r>
  <r>
    <x v="1251"/>
  </r>
  <r>
    <x v="13"/>
  </r>
  <r>
    <x v="13"/>
  </r>
  <r>
    <x v="1414"/>
  </r>
  <r>
    <x v="1066"/>
  </r>
  <r>
    <x v="647"/>
  </r>
  <r>
    <x v="1845"/>
  </r>
  <r>
    <x v="14"/>
  </r>
  <r>
    <x v="690"/>
  </r>
  <r>
    <x v="360"/>
  </r>
  <r>
    <x v="1497"/>
  </r>
  <r>
    <x v="139"/>
  </r>
  <r>
    <x v="14"/>
  </r>
  <r>
    <x v="3"/>
  </r>
  <r>
    <x v="598"/>
  </r>
  <r>
    <x v="1329"/>
  </r>
  <r>
    <x v="3"/>
  </r>
  <r>
    <x v="135"/>
  </r>
  <r>
    <x v="19"/>
  </r>
  <r>
    <x v="24"/>
  </r>
  <r>
    <x v="29"/>
  </r>
  <r>
    <x v="3"/>
  </r>
  <r>
    <x v="95"/>
  </r>
  <r>
    <x v="130"/>
  </r>
  <r>
    <x v="33"/>
  </r>
  <r>
    <x v="1365"/>
  </r>
  <r>
    <x v="1345"/>
  </r>
  <r>
    <x v="3"/>
  </r>
  <r>
    <x v="12"/>
  </r>
  <r>
    <x v="259"/>
  </r>
  <r>
    <x v="4"/>
  </r>
  <r>
    <x v="203"/>
  </r>
  <r>
    <x v="1658"/>
  </r>
  <r>
    <x v="435"/>
  </r>
  <r>
    <x v="19"/>
  </r>
  <r>
    <x v="1128"/>
  </r>
  <r>
    <x v="3"/>
  </r>
  <r>
    <x v="77"/>
  </r>
  <r>
    <x v="3"/>
  </r>
  <r>
    <x v="1072"/>
  </r>
  <r>
    <x v="180"/>
  </r>
  <r>
    <x v="104"/>
  </r>
  <r>
    <x v="563"/>
  </r>
  <r>
    <x v="48"/>
  </r>
  <r>
    <x v="109"/>
  </r>
  <r>
    <x v="649"/>
  </r>
  <r>
    <x v="61"/>
  </r>
  <r>
    <x v="118"/>
  </r>
  <r>
    <x v="3"/>
  </r>
  <r>
    <x v="478"/>
  </r>
  <r>
    <x v="4"/>
  </r>
  <r>
    <x v="157"/>
  </r>
  <r>
    <x v="131"/>
  </r>
  <r>
    <x v="3"/>
  </r>
  <r>
    <x v="1491"/>
  </r>
  <r>
    <x v="59"/>
  </r>
  <r>
    <x v="3748"/>
  </r>
  <r>
    <x v="72"/>
  </r>
  <r>
    <x v="4036"/>
  </r>
  <r>
    <x v="341"/>
  </r>
  <r>
    <x v="104"/>
  </r>
  <r>
    <x v="69"/>
  </r>
  <r>
    <x v="59"/>
  </r>
  <r>
    <x v="19"/>
  </r>
  <r>
    <x v="13"/>
  </r>
  <r>
    <x v="306"/>
  </r>
  <r>
    <x v="2856"/>
  </r>
  <r>
    <x v="116"/>
  </r>
  <r>
    <x v="198"/>
  </r>
  <r>
    <x v="291"/>
  </r>
  <r>
    <x v="203"/>
  </r>
  <r>
    <x v="1208"/>
  </r>
  <r>
    <x v="96"/>
  </r>
  <r>
    <x v="13"/>
  </r>
  <r>
    <x v="907"/>
  </r>
  <r>
    <x v="68"/>
  </r>
  <r>
    <x v="4037"/>
  </r>
  <r>
    <x v="2948"/>
  </r>
  <r>
    <x v="808"/>
  </r>
  <r>
    <x v="1049"/>
  </r>
  <r>
    <x v="4"/>
  </r>
  <r>
    <x v="162"/>
  </r>
  <r>
    <x v="1318"/>
  </r>
  <r>
    <x v="2017"/>
  </r>
  <r>
    <x v="4"/>
  </r>
  <r>
    <x v="14"/>
  </r>
  <r>
    <x v="3"/>
  </r>
  <r>
    <x v="3"/>
  </r>
  <r>
    <x v="1814"/>
  </r>
  <r>
    <x v="477"/>
  </r>
  <r>
    <x v="1533"/>
  </r>
  <r>
    <x v="1132"/>
  </r>
  <r>
    <x v="99"/>
  </r>
  <r>
    <x v="2890"/>
  </r>
  <r>
    <x v="3"/>
  </r>
  <r>
    <x v="3057"/>
  </r>
  <r>
    <x v="595"/>
  </r>
  <r>
    <x v="3"/>
  </r>
  <r>
    <x v="224"/>
  </r>
  <r>
    <x v="981"/>
  </r>
  <r>
    <x v="295"/>
  </r>
  <r>
    <x v="225"/>
  </r>
  <r>
    <x v="62"/>
  </r>
  <r>
    <x v="4"/>
  </r>
  <r>
    <x v="3"/>
  </r>
  <r>
    <x v="1477"/>
  </r>
  <r>
    <x v="783"/>
  </r>
  <r>
    <x v="180"/>
  </r>
  <r>
    <x v="382"/>
  </r>
  <r>
    <x v="72"/>
  </r>
  <r>
    <x v="1117"/>
  </r>
  <r>
    <x v="21"/>
  </r>
  <r>
    <x v="7"/>
  </r>
  <r>
    <x v="109"/>
  </r>
  <r>
    <x v="203"/>
  </r>
  <r>
    <x v="3"/>
  </r>
  <r>
    <x v="14"/>
  </r>
  <r>
    <x v="403"/>
  </r>
  <r>
    <x v="4038"/>
  </r>
  <r>
    <x v="4039"/>
  </r>
  <r>
    <x v="59"/>
  </r>
  <r>
    <x v="1912"/>
  </r>
  <r>
    <x v="198"/>
  </r>
  <r>
    <x v="4"/>
  </r>
  <r>
    <x v="169"/>
  </r>
  <r>
    <x v="13"/>
  </r>
  <r>
    <x v="516"/>
  </r>
  <r>
    <x v="299"/>
  </r>
  <r>
    <x v="54"/>
  </r>
  <r>
    <x v="423"/>
  </r>
  <r>
    <x v="707"/>
  </r>
  <r>
    <x v="373"/>
  </r>
  <r>
    <x v="224"/>
  </r>
  <r>
    <x v="130"/>
  </r>
  <r>
    <x v="211"/>
  </r>
  <r>
    <x v="71"/>
  </r>
  <r>
    <x v="169"/>
  </r>
  <r>
    <x v="151"/>
  </r>
  <r>
    <x v="4"/>
  </r>
  <r>
    <x v="377"/>
  </r>
  <r>
    <x v="1185"/>
  </r>
  <r>
    <x v="13"/>
  </r>
  <r>
    <x v="20"/>
  </r>
  <r>
    <x v="198"/>
  </r>
  <r>
    <x v="260"/>
  </r>
  <r>
    <x v="125"/>
  </r>
  <r>
    <x v="301"/>
  </r>
  <r>
    <x v="77"/>
  </r>
  <r>
    <x v="3"/>
  </r>
  <r>
    <x v="14"/>
  </r>
  <r>
    <x v="264"/>
  </r>
  <r>
    <x v="699"/>
  </r>
  <r>
    <x v="4040"/>
  </r>
  <r>
    <x v="1351"/>
  </r>
  <r>
    <x v="287"/>
  </r>
  <r>
    <x v="24"/>
  </r>
  <r>
    <x v="1066"/>
  </r>
  <r>
    <x v="118"/>
  </r>
  <r>
    <x v="14"/>
  </r>
  <r>
    <x v="4041"/>
  </r>
  <r>
    <x v="68"/>
  </r>
  <r>
    <x v="69"/>
  </r>
  <r>
    <x v="224"/>
  </r>
  <r>
    <x v="224"/>
  </r>
  <r>
    <x v="3"/>
  </r>
  <r>
    <x v="403"/>
  </r>
  <r>
    <x v="481"/>
  </r>
  <r>
    <x v="264"/>
  </r>
  <r>
    <x v="437"/>
  </r>
  <r>
    <x v="187"/>
  </r>
  <r>
    <x v="346"/>
  </r>
  <r>
    <x v="265"/>
  </r>
  <r>
    <x v="139"/>
  </r>
  <r>
    <x v="51"/>
  </r>
  <r>
    <x v="29"/>
  </r>
  <r>
    <x v="139"/>
  </r>
  <r>
    <x v="104"/>
  </r>
  <r>
    <x v="176"/>
  </r>
  <r>
    <x v="39"/>
  </r>
  <r>
    <x v="118"/>
  </r>
  <r>
    <x v="2545"/>
  </r>
  <r>
    <x v="299"/>
  </r>
  <r>
    <x v="271"/>
  </r>
  <r>
    <x v="265"/>
  </r>
  <r>
    <x v="335"/>
  </r>
  <r>
    <x v="3"/>
  </r>
  <r>
    <x v="82"/>
  </r>
  <r>
    <x v="3647"/>
  </r>
  <r>
    <x v="457"/>
  </r>
  <r>
    <x v="19"/>
  </r>
  <r>
    <x v="27"/>
  </r>
  <r>
    <x v="2067"/>
  </r>
  <r>
    <x v="264"/>
  </r>
  <r>
    <x v="13"/>
  </r>
  <r>
    <x v="59"/>
  </r>
  <r>
    <x v="563"/>
  </r>
  <r>
    <x v="709"/>
  </r>
  <r>
    <x v="177"/>
  </r>
  <r>
    <x v="1245"/>
  </r>
  <r>
    <x v="255"/>
  </r>
  <r>
    <x v="292"/>
  </r>
  <r>
    <x v="738"/>
  </r>
  <r>
    <x v="13"/>
  </r>
  <r>
    <x v="423"/>
  </r>
  <r>
    <x v="13"/>
  </r>
  <r>
    <x v="1066"/>
  </r>
  <r>
    <x v="77"/>
  </r>
  <r>
    <x v="259"/>
  </r>
  <r>
    <x v="317"/>
  </r>
  <r>
    <x v="4"/>
  </r>
  <r>
    <x v="28"/>
  </r>
  <r>
    <x v="11"/>
  </r>
  <r>
    <x v="110"/>
  </r>
  <r>
    <x v="3"/>
  </r>
  <r>
    <x v="278"/>
  </r>
  <r>
    <x v="563"/>
  </r>
  <r>
    <x v="4042"/>
  </r>
  <r>
    <x v="77"/>
  </r>
  <r>
    <x v="35"/>
  </r>
  <r>
    <x v="1143"/>
  </r>
  <r>
    <x v="2637"/>
  </r>
  <r>
    <x v="1497"/>
  </r>
  <r>
    <x v="49"/>
  </r>
  <r>
    <x v="29"/>
  </r>
  <r>
    <x v="3"/>
  </r>
  <r>
    <x v="478"/>
  </r>
  <r>
    <x v="1066"/>
  </r>
  <r>
    <x v="312"/>
  </r>
  <r>
    <x v="62"/>
  </r>
  <r>
    <x v="115"/>
  </r>
  <r>
    <x v="499"/>
  </r>
  <r>
    <x v="1388"/>
  </r>
  <r>
    <x v="96"/>
  </r>
  <r>
    <x v="4043"/>
  </r>
  <r>
    <x v="953"/>
  </r>
  <r>
    <x v="762"/>
  </r>
  <r>
    <x v="88"/>
  </r>
  <r>
    <x v="1784"/>
  </r>
  <r>
    <x v="24"/>
  </r>
  <r>
    <x v="564"/>
  </r>
  <r>
    <x v="14"/>
  </r>
  <r>
    <x v="392"/>
  </r>
  <r>
    <x v="608"/>
  </r>
  <r>
    <x v="1121"/>
  </r>
  <r>
    <x v="517"/>
  </r>
  <r>
    <x v="4044"/>
  </r>
  <r>
    <x v="188"/>
  </r>
  <r>
    <x v="170"/>
  </r>
  <r>
    <x v="2069"/>
  </r>
  <r>
    <x v="130"/>
  </r>
  <r>
    <x v="68"/>
  </r>
  <r>
    <x v="135"/>
  </r>
  <r>
    <x v="6"/>
  </r>
  <r>
    <x v="188"/>
  </r>
  <r>
    <x v="4045"/>
  </r>
  <r>
    <x v="8"/>
  </r>
  <r>
    <x v="515"/>
  </r>
  <r>
    <x v="516"/>
  </r>
  <r>
    <x v="3868"/>
  </r>
  <r>
    <x v="4046"/>
  </r>
  <r>
    <x v="207"/>
  </r>
  <r>
    <x v="54"/>
  </r>
  <r>
    <x v="24"/>
  </r>
  <r>
    <x v="1066"/>
  </r>
  <r>
    <x v="19"/>
  </r>
  <r>
    <x v="1920"/>
  </r>
  <r>
    <x v="139"/>
  </r>
  <r>
    <x v="157"/>
  </r>
  <r>
    <x v="816"/>
  </r>
  <r>
    <x v="917"/>
  </r>
  <r>
    <x v="192"/>
  </r>
  <r>
    <x v="642"/>
  </r>
  <r>
    <x v="3383"/>
  </r>
  <r>
    <x v="1004"/>
  </r>
  <r>
    <x v="77"/>
  </r>
  <r>
    <x v="2581"/>
  </r>
  <r>
    <x v="185"/>
  </r>
  <r>
    <x v="287"/>
  </r>
  <r>
    <x v="447"/>
  </r>
  <r>
    <x v="2409"/>
  </r>
  <r>
    <x v="7"/>
  </r>
  <r>
    <x v="732"/>
  </r>
  <r>
    <x v="179"/>
  </r>
  <r>
    <x v="19"/>
  </r>
  <r>
    <x v="29"/>
  </r>
  <r>
    <x v="74"/>
  </r>
  <r>
    <x v="2688"/>
  </r>
  <r>
    <x v="1118"/>
  </r>
  <r>
    <x v="9"/>
  </r>
  <r>
    <x v="116"/>
  </r>
  <r>
    <x v="137"/>
  </r>
  <r>
    <x v="281"/>
  </r>
  <r>
    <x v="6"/>
  </r>
  <r>
    <x v="130"/>
  </r>
  <r>
    <x v="894"/>
  </r>
  <r>
    <x v="21"/>
  </r>
  <r>
    <x v="551"/>
  </r>
  <r>
    <x v="335"/>
  </r>
  <r>
    <x v="7"/>
  </r>
  <r>
    <x v="435"/>
  </r>
  <r>
    <x v="27"/>
  </r>
  <r>
    <x v="138"/>
  </r>
  <r>
    <x v="2290"/>
  </r>
  <r>
    <x v="667"/>
  </r>
  <r>
    <x v="3535"/>
  </r>
  <r>
    <x v="3"/>
  </r>
  <r>
    <x v="13"/>
  </r>
  <r>
    <x v="14"/>
  </r>
  <r>
    <x v="15"/>
  </r>
  <r>
    <x v="1200"/>
  </r>
  <r>
    <x v="382"/>
  </r>
  <r>
    <x v="4"/>
  </r>
  <r>
    <x v="11"/>
  </r>
  <r>
    <x v="63"/>
  </r>
  <r>
    <x v="139"/>
  </r>
  <r>
    <x v="77"/>
  </r>
  <r>
    <x v="7"/>
  </r>
  <r>
    <x v="2375"/>
  </r>
  <r>
    <x v="3"/>
  </r>
  <r>
    <x v="109"/>
  </r>
  <r>
    <x v="4047"/>
  </r>
  <r>
    <x v="14"/>
  </r>
  <r>
    <x v="182"/>
  </r>
  <r>
    <x v="2276"/>
  </r>
  <r>
    <x v="82"/>
  </r>
  <r>
    <x v="4048"/>
  </r>
  <r>
    <x v="492"/>
  </r>
  <r>
    <x v="116"/>
  </r>
  <r>
    <x v="1390"/>
  </r>
  <r>
    <x v="564"/>
  </r>
  <r>
    <x v="62"/>
  </r>
  <r>
    <x v="3"/>
  </r>
  <r>
    <x v="598"/>
  </r>
  <r>
    <x v="588"/>
  </r>
  <r>
    <x v="722"/>
  </r>
  <r>
    <x v="4049"/>
  </r>
  <r>
    <x v="1658"/>
  </r>
  <r>
    <x v="21"/>
  </r>
  <r>
    <x v="77"/>
  </r>
  <r>
    <x v="3624"/>
  </r>
  <r>
    <x v="170"/>
  </r>
  <r>
    <x v="1830"/>
  </r>
  <r>
    <x v="1383"/>
  </r>
  <r>
    <x v="3"/>
  </r>
  <r>
    <x v="14"/>
  </r>
  <r>
    <x v="14"/>
  </r>
  <r>
    <x v="564"/>
  </r>
  <r>
    <x v="4050"/>
  </r>
  <r>
    <x v="667"/>
  </r>
  <r>
    <x v="331"/>
  </r>
  <r>
    <x v="736"/>
  </r>
  <r>
    <x v="791"/>
  </r>
  <r>
    <x v="460"/>
  </r>
  <r>
    <x v="202"/>
  </r>
  <r>
    <x v="11"/>
  </r>
  <r>
    <x v="880"/>
  </r>
  <r>
    <x v="2906"/>
  </r>
  <r>
    <x v="77"/>
  </r>
  <r>
    <x v="2984"/>
  </r>
  <r>
    <x v="798"/>
  </r>
  <r>
    <x v="160"/>
  </r>
  <r>
    <x v="14"/>
  </r>
  <r>
    <x v="222"/>
  </r>
  <r>
    <x v="22"/>
  </r>
  <r>
    <x v="281"/>
  </r>
  <r>
    <x v="3"/>
  </r>
  <r>
    <x v="14"/>
  </r>
  <r>
    <x v="12"/>
  </r>
  <r>
    <x v="1021"/>
  </r>
  <r>
    <x v="1400"/>
  </r>
  <r>
    <x v="71"/>
  </r>
  <r>
    <x v="177"/>
  </r>
  <r>
    <x v="73"/>
  </r>
  <r>
    <x v="832"/>
  </r>
  <r>
    <x v="15"/>
  </r>
  <r>
    <x v="1394"/>
  </r>
  <r>
    <x v="463"/>
  </r>
  <r>
    <x v="252"/>
  </r>
  <r>
    <x v="251"/>
  </r>
  <r>
    <x v="19"/>
  </r>
  <r>
    <x v="113"/>
  </r>
  <r>
    <x v="3103"/>
  </r>
  <r>
    <x v="9"/>
  </r>
  <r>
    <x v="130"/>
  </r>
  <r>
    <x v="1914"/>
  </r>
  <r>
    <x v="14"/>
  </r>
  <r>
    <x v="27"/>
  </r>
  <r>
    <x v="61"/>
  </r>
  <r>
    <x v="21"/>
  </r>
  <r>
    <x v="3399"/>
  </r>
  <r>
    <x v="3025"/>
  </r>
  <r>
    <x v="29"/>
  </r>
  <r>
    <x v="1755"/>
  </r>
  <r>
    <x v="80"/>
  </r>
  <r>
    <x v="3"/>
  </r>
  <r>
    <x v="231"/>
  </r>
  <r>
    <x v="13"/>
  </r>
  <r>
    <x v="264"/>
  </r>
  <r>
    <x v="678"/>
  </r>
  <r>
    <x v="193"/>
  </r>
  <r>
    <x v="20"/>
  </r>
  <r>
    <x v="496"/>
  </r>
  <r>
    <x v="707"/>
  </r>
  <r>
    <x v="13"/>
  </r>
  <r>
    <x v="276"/>
  </r>
  <r>
    <x v="77"/>
  </r>
  <r>
    <x v="1192"/>
  </r>
  <r>
    <x v="4"/>
  </r>
  <r>
    <x v="2230"/>
  </r>
  <r>
    <x v="450"/>
  </r>
  <r>
    <x v="29"/>
  </r>
  <r>
    <x v="82"/>
  </r>
  <r>
    <x v="259"/>
  </r>
  <r>
    <x v="740"/>
  </r>
  <r>
    <x v="3"/>
  </r>
  <r>
    <x v="278"/>
  </r>
  <r>
    <x v="139"/>
  </r>
  <r>
    <x v="139"/>
  </r>
  <r>
    <x v="13"/>
  </r>
  <r>
    <x v="69"/>
  </r>
  <r>
    <x v="632"/>
  </r>
  <r>
    <x v="211"/>
  </r>
  <r>
    <x v="118"/>
  </r>
  <r>
    <x v="457"/>
  </r>
  <r>
    <x v="65"/>
  </r>
  <r>
    <x v="1669"/>
  </r>
  <r>
    <x v="649"/>
  </r>
  <r>
    <x v="215"/>
  </r>
  <r>
    <x v="1245"/>
  </r>
  <r>
    <x v="3"/>
  </r>
  <r>
    <x v="29"/>
  </r>
  <r>
    <x v="682"/>
  </r>
  <r>
    <x v="77"/>
  </r>
  <r>
    <x v="21"/>
  </r>
  <r>
    <x v="4"/>
  </r>
  <r>
    <x v="187"/>
  </r>
  <r>
    <x v="3017"/>
  </r>
  <r>
    <x v="68"/>
  </r>
  <r>
    <x v="130"/>
  </r>
  <r>
    <x v="3"/>
  </r>
  <r>
    <x v="248"/>
  </r>
  <r>
    <x v="1184"/>
  </r>
  <r>
    <x v="13"/>
  </r>
  <r>
    <x v="3"/>
  </r>
  <r>
    <x v="502"/>
  </r>
  <r>
    <x v="625"/>
  </r>
  <r>
    <x v="559"/>
  </r>
  <r>
    <x v="231"/>
  </r>
  <r>
    <x v="195"/>
  </r>
  <r>
    <x v="389"/>
  </r>
  <r>
    <x v="4"/>
  </r>
  <r>
    <x v="147"/>
  </r>
  <r>
    <x v="3"/>
  </r>
  <r>
    <x v="2223"/>
  </r>
  <r>
    <x v="130"/>
  </r>
  <r>
    <x v="595"/>
  </r>
  <r>
    <x v="13"/>
  </r>
  <r>
    <x v="563"/>
  </r>
  <r>
    <x v="48"/>
  </r>
  <r>
    <x v="444"/>
  </r>
  <r>
    <x v="2057"/>
  </r>
  <r>
    <x v="336"/>
  </r>
  <r>
    <x v="80"/>
  </r>
  <r>
    <x v="264"/>
  </r>
  <r>
    <x v="436"/>
  </r>
  <r>
    <x v="2689"/>
  </r>
  <r>
    <x v="4"/>
  </r>
  <r>
    <x v="62"/>
  </r>
  <r>
    <x v="4"/>
  </r>
  <r>
    <x v="3163"/>
  </r>
  <r>
    <x v="7"/>
  </r>
  <r>
    <x v="2158"/>
  </r>
  <r>
    <x v="126"/>
  </r>
  <r>
    <x v="3169"/>
  </r>
  <r>
    <x v="2276"/>
  </r>
  <r>
    <x v="515"/>
  </r>
  <r>
    <x v="317"/>
  </r>
  <r>
    <x v="690"/>
  </r>
  <r>
    <x v="4"/>
  </r>
  <r>
    <x v="77"/>
  </r>
  <r>
    <x v="2542"/>
  </r>
  <r>
    <x v="2097"/>
  </r>
  <r>
    <x v="874"/>
  </r>
  <r>
    <x v="1547"/>
  </r>
  <r>
    <x v="3614"/>
  </r>
  <r>
    <x v="59"/>
  </r>
  <r>
    <x v="149"/>
  </r>
  <r>
    <x v="3"/>
  </r>
  <r>
    <x v="546"/>
  </r>
  <r>
    <x v="15"/>
  </r>
  <r>
    <x v="13"/>
  </r>
  <r>
    <x v="607"/>
  </r>
  <r>
    <x v="287"/>
  </r>
  <r>
    <x v="13"/>
  </r>
  <r>
    <x v="3"/>
  </r>
  <r>
    <x v="2916"/>
  </r>
  <r>
    <x v="12"/>
  </r>
  <r>
    <x v="15"/>
  </r>
  <r>
    <x v="400"/>
  </r>
  <r>
    <x v="62"/>
  </r>
  <r>
    <x v="68"/>
  </r>
  <r>
    <x v="6"/>
  </r>
  <r>
    <x v="14"/>
  </r>
  <r>
    <x v="3"/>
  </r>
  <r>
    <x v="377"/>
  </r>
  <r>
    <x v="541"/>
  </r>
  <r>
    <x v="454"/>
  </r>
  <r>
    <x v="4"/>
  </r>
  <r>
    <x v="360"/>
  </r>
  <r>
    <x v="42"/>
  </r>
  <r>
    <x v="9"/>
  </r>
  <r>
    <x v="145"/>
  </r>
  <r>
    <x v="4"/>
  </r>
  <r>
    <x v="1116"/>
  </r>
  <r>
    <x v="284"/>
  </r>
  <r>
    <x v="147"/>
  </r>
  <r>
    <x v="88"/>
  </r>
  <r>
    <x v="21"/>
  </r>
  <r>
    <x v="4"/>
  </r>
  <r>
    <x v="230"/>
  </r>
  <r>
    <x v="517"/>
  </r>
  <r>
    <x v="1477"/>
  </r>
  <r>
    <x v="811"/>
  </r>
  <r>
    <x v="187"/>
  </r>
  <r>
    <x v="234"/>
  </r>
  <r>
    <x v="14"/>
  </r>
  <r>
    <x v="14"/>
  </r>
  <r>
    <x v="287"/>
  </r>
  <r>
    <x v="4051"/>
  </r>
  <r>
    <x v="14"/>
  </r>
  <r>
    <x v="77"/>
  </r>
  <r>
    <x v="1371"/>
  </r>
  <r>
    <x v="3"/>
  </r>
  <r>
    <x v="928"/>
  </r>
  <r>
    <x v="589"/>
  </r>
  <r>
    <x v="222"/>
  </r>
  <r>
    <x v="170"/>
  </r>
  <r>
    <x v="1830"/>
  </r>
  <r>
    <x v="287"/>
  </r>
  <r>
    <x v="316"/>
  </r>
  <r>
    <x v="444"/>
  </r>
  <r>
    <x v="1116"/>
  </r>
  <r>
    <x v="38"/>
  </r>
  <r>
    <x v="149"/>
  </r>
  <r>
    <x v="13"/>
  </r>
  <r>
    <x v="122"/>
  </r>
  <r>
    <x v="59"/>
  </r>
  <r>
    <x v="4"/>
  </r>
  <r>
    <x v="149"/>
  </r>
  <r>
    <x v="14"/>
  </r>
  <r>
    <x v="73"/>
  </r>
  <r>
    <x v="30"/>
  </r>
  <r>
    <x v="144"/>
  </r>
  <r>
    <x v="185"/>
  </r>
  <r>
    <x v="1164"/>
  </r>
  <r>
    <x v="130"/>
  </r>
  <r>
    <x v="13"/>
  </r>
  <r>
    <x v="1965"/>
  </r>
  <r>
    <x v="4"/>
  </r>
  <r>
    <x v="698"/>
  </r>
  <r>
    <x v="107"/>
  </r>
  <r>
    <x v="212"/>
  </r>
  <r>
    <x v="2717"/>
  </r>
  <r>
    <x v="3"/>
  </r>
  <r>
    <x v="2938"/>
  </r>
  <r>
    <x v="1103"/>
  </r>
  <r>
    <x v="4052"/>
  </r>
  <r>
    <x v="3310"/>
  </r>
  <r>
    <x v="3"/>
  </r>
  <r>
    <x v="9"/>
  </r>
  <r>
    <x v="7"/>
  </r>
  <r>
    <x v="118"/>
  </r>
  <r>
    <x v="59"/>
  </r>
  <r>
    <x v="6"/>
  </r>
  <r>
    <x v="1084"/>
  </r>
  <r>
    <x v="265"/>
  </r>
  <r>
    <x v="2862"/>
  </r>
  <r>
    <x v="3045"/>
  </r>
  <r>
    <x v="265"/>
  </r>
  <r>
    <x v="1168"/>
  </r>
  <r>
    <x v="57"/>
  </r>
  <r>
    <x v="15"/>
  </r>
  <r>
    <x v="354"/>
  </r>
  <r>
    <x v="19"/>
  </r>
  <r>
    <x v="109"/>
  </r>
  <r>
    <x v="457"/>
  </r>
  <r>
    <x v="1005"/>
  </r>
  <r>
    <x v="487"/>
  </r>
  <r>
    <x v="209"/>
  </r>
  <r>
    <x v="13"/>
  </r>
  <r>
    <x v="108"/>
  </r>
  <r>
    <x v="239"/>
  </r>
  <r>
    <x v="930"/>
  </r>
  <r>
    <x v="4"/>
  </r>
  <r>
    <x v="268"/>
  </r>
  <r>
    <x v="363"/>
  </r>
  <r>
    <x v="19"/>
  </r>
  <r>
    <x v="13"/>
  </r>
  <r>
    <x v="287"/>
  </r>
  <r>
    <x v="130"/>
  </r>
  <r>
    <x v="3464"/>
  </r>
  <r>
    <x v="21"/>
  </r>
  <r>
    <x v="59"/>
  </r>
  <r>
    <x v="147"/>
  </r>
  <r>
    <x v="1926"/>
  </r>
  <r>
    <x v="278"/>
  </r>
  <r>
    <x v="14"/>
  </r>
  <r>
    <x v="136"/>
  </r>
  <r>
    <x v="533"/>
  </r>
  <r>
    <x v="62"/>
  </r>
  <r>
    <x v="603"/>
  </r>
  <r>
    <x v="2138"/>
  </r>
  <r>
    <x v="19"/>
  </r>
  <r>
    <x v="9"/>
  </r>
  <r>
    <x v="382"/>
  </r>
  <r>
    <x v="433"/>
  </r>
  <r>
    <x v="667"/>
  </r>
  <r>
    <x v="13"/>
  </r>
  <r>
    <x v="1563"/>
  </r>
  <r>
    <x v="4053"/>
  </r>
  <r>
    <x v="17"/>
  </r>
  <r>
    <x v="130"/>
  </r>
  <r>
    <x v="118"/>
  </r>
  <r>
    <x v="554"/>
  </r>
  <r>
    <x v="457"/>
  </r>
  <r>
    <x v="11"/>
  </r>
  <r>
    <x v="59"/>
  </r>
  <r>
    <x v="1388"/>
  </r>
  <r>
    <x v="196"/>
  </r>
  <r>
    <x v="27"/>
  </r>
  <r>
    <x v="1266"/>
  </r>
  <r>
    <x v="4"/>
  </r>
  <r>
    <x v="457"/>
  </r>
  <r>
    <x v="147"/>
  </r>
  <r>
    <x v="4054"/>
  </r>
  <r>
    <x v="463"/>
  </r>
  <r>
    <x v="394"/>
  </r>
  <r>
    <x v="1855"/>
  </r>
  <r>
    <x v="4"/>
  </r>
  <r>
    <x v="195"/>
  </r>
  <r>
    <x v="21"/>
  </r>
  <r>
    <x v="7"/>
  </r>
  <r>
    <x v="118"/>
  </r>
  <r>
    <x v="139"/>
  </r>
  <r>
    <x v="7"/>
  </r>
  <r>
    <x v="2384"/>
  </r>
  <r>
    <x v="4"/>
  </r>
  <r>
    <x v="7"/>
  </r>
  <r>
    <x v="3"/>
  </r>
  <r>
    <x v="354"/>
  </r>
  <r>
    <x v="984"/>
  </r>
  <r>
    <x v="130"/>
  </r>
  <r>
    <x v="77"/>
  </r>
  <r>
    <x v="21"/>
  </r>
  <r>
    <x v="212"/>
  </r>
  <r>
    <x v="8"/>
  </r>
  <r>
    <x v="1154"/>
  </r>
  <r>
    <x v="504"/>
  </r>
  <r>
    <x v="14"/>
  </r>
  <r>
    <x v="1274"/>
  </r>
  <r>
    <x v="1128"/>
  </r>
  <r>
    <x v="17"/>
  </r>
  <r>
    <x v="1674"/>
  </r>
  <r>
    <x v="19"/>
  </r>
  <r>
    <x v="116"/>
  </r>
  <r>
    <x v="824"/>
  </r>
  <r>
    <x v="13"/>
  </r>
  <r>
    <x v="19"/>
  </r>
  <r>
    <x v="77"/>
  </r>
  <r>
    <x v="7"/>
  </r>
  <r>
    <x v="1638"/>
  </r>
  <r>
    <x v="29"/>
  </r>
  <r>
    <x v="2513"/>
  </r>
  <r>
    <x v="96"/>
  </r>
  <r>
    <x v="4055"/>
  </r>
  <r>
    <x v="1308"/>
  </r>
  <r>
    <x v="1371"/>
  </r>
  <r>
    <x v="595"/>
  </r>
  <r>
    <x v="3"/>
  </r>
  <r>
    <x v="3416"/>
  </r>
  <r>
    <x v="19"/>
  </r>
  <r>
    <x v="29"/>
  </r>
  <r>
    <x v="77"/>
  </r>
  <r>
    <x v="3"/>
  </r>
  <r>
    <x v="187"/>
  </r>
  <r>
    <x v="149"/>
  </r>
  <r>
    <x v="3"/>
  </r>
  <r>
    <x v="937"/>
  </r>
  <r>
    <x v="1677"/>
  </r>
  <r>
    <x v="405"/>
  </r>
  <r>
    <x v="4"/>
  </r>
  <r>
    <x v="203"/>
  </r>
  <r>
    <x v="2325"/>
  </r>
  <r>
    <x v="96"/>
  </r>
  <r>
    <x v="561"/>
  </r>
  <r>
    <x v="149"/>
  </r>
  <r>
    <x v="4"/>
  </r>
  <r>
    <x v="2757"/>
  </r>
  <r>
    <x v="42"/>
  </r>
  <r>
    <x v="290"/>
  </r>
  <r>
    <x v="131"/>
  </r>
  <r>
    <x v="3345"/>
  </r>
  <r>
    <x v="59"/>
  </r>
  <r>
    <x v="437"/>
  </r>
  <r>
    <x v="2230"/>
  </r>
  <r>
    <x v="2483"/>
  </r>
  <r>
    <x v="1425"/>
  </r>
  <r>
    <x v="69"/>
  </r>
  <r>
    <x v="119"/>
  </r>
  <r>
    <x v="457"/>
  </r>
  <r>
    <x v="727"/>
  </r>
  <r>
    <x v="5"/>
  </r>
  <r>
    <x v="516"/>
  </r>
  <r>
    <x v="1932"/>
  </r>
  <r>
    <x v="53"/>
  </r>
  <r>
    <x v="24"/>
  </r>
  <r>
    <x v="2238"/>
  </r>
  <r>
    <x v="667"/>
  </r>
  <r>
    <x v="7"/>
  </r>
  <r>
    <x v="2498"/>
  </r>
  <r>
    <x v="917"/>
  </r>
  <r>
    <x v="21"/>
  </r>
  <r>
    <x v="147"/>
  </r>
  <r>
    <x v="504"/>
  </r>
  <r>
    <x v="147"/>
  </r>
  <r>
    <x v="392"/>
  </r>
  <r>
    <x v="89"/>
  </r>
  <r>
    <x v="2828"/>
  </r>
  <r>
    <x v="811"/>
  </r>
  <r>
    <x v="327"/>
  </r>
  <r>
    <x v="839"/>
  </r>
  <r>
    <x v="547"/>
  </r>
  <r>
    <x v="3735"/>
  </r>
  <r>
    <x v="13"/>
  </r>
  <r>
    <x v="3"/>
  </r>
  <r>
    <x v="4056"/>
  </r>
  <r>
    <x v="1201"/>
  </r>
  <r>
    <x v="3311"/>
  </r>
  <r>
    <x v="861"/>
  </r>
  <r>
    <x v="13"/>
  </r>
  <r>
    <x v="174"/>
  </r>
  <r>
    <x v="109"/>
  </r>
  <r>
    <x v="9"/>
  </r>
  <r>
    <x v="2651"/>
  </r>
  <r>
    <x v="1185"/>
  </r>
  <r>
    <x v="13"/>
  </r>
  <r>
    <x v="3"/>
  </r>
  <r>
    <x v="558"/>
  </r>
  <r>
    <x v="14"/>
  </r>
  <r>
    <x v="811"/>
  </r>
  <r>
    <x v="31"/>
  </r>
  <r>
    <x v="6"/>
  </r>
  <r>
    <x v="517"/>
  </r>
  <r>
    <x v="14"/>
  </r>
  <r>
    <x v="1640"/>
  </r>
  <r>
    <x v="59"/>
  </r>
  <r>
    <x v="1348"/>
  </r>
  <r>
    <x v="484"/>
  </r>
  <r>
    <x v="1639"/>
  </r>
  <r>
    <x v="1083"/>
  </r>
  <r>
    <x v="82"/>
  </r>
  <r>
    <x v="563"/>
  </r>
  <r>
    <x v="457"/>
  </r>
  <r>
    <x v="69"/>
  </r>
  <r>
    <x v="177"/>
  </r>
  <r>
    <x v="3078"/>
  </r>
  <r>
    <x v="1418"/>
  </r>
  <r>
    <x v="131"/>
  </r>
  <r>
    <x v="19"/>
  </r>
  <r>
    <x v="1882"/>
  </r>
  <r>
    <x v="1533"/>
  </r>
  <r>
    <x v="449"/>
  </r>
  <r>
    <x v="738"/>
  </r>
  <r>
    <x v="19"/>
  </r>
  <r>
    <x v="264"/>
  </r>
  <r>
    <x v="68"/>
  </r>
  <r>
    <x v="109"/>
  </r>
  <r>
    <x v="3590"/>
  </r>
  <r>
    <x v="69"/>
  </r>
  <r>
    <x v="130"/>
  </r>
  <r>
    <x v="139"/>
  </r>
  <r>
    <x v="1105"/>
  </r>
  <r>
    <x v="481"/>
  </r>
  <r>
    <x v="203"/>
  </r>
  <r>
    <x v="287"/>
  </r>
  <r>
    <x v="1153"/>
  </r>
  <r>
    <x v="3"/>
  </r>
  <r>
    <x v="21"/>
  </r>
  <r>
    <x v="4"/>
  </r>
  <r>
    <x v="999"/>
  </r>
  <r>
    <x v="149"/>
  </r>
  <r>
    <x v="29"/>
  </r>
  <r>
    <x v="59"/>
  </r>
  <r>
    <x v="173"/>
  </r>
  <r>
    <x v="1062"/>
  </r>
  <r>
    <x v="1867"/>
  </r>
  <r>
    <x v="13"/>
  </r>
  <r>
    <x v="950"/>
  </r>
  <r>
    <x v="1806"/>
  </r>
  <r>
    <x v="1379"/>
  </r>
  <r>
    <x v="1759"/>
  </r>
  <r>
    <x v="772"/>
  </r>
  <r>
    <x v="149"/>
  </r>
  <r>
    <x v="99"/>
  </r>
  <r>
    <x v="2368"/>
  </r>
  <r>
    <x v="212"/>
  </r>
  <r>
    <x v="130"/>
  </r>
  <r>
    <x v="1546"/>
  </r>
  <r>
    <x v="193"/>
  </r>
  <r>
    <x v="180"/>
  </r>
  <r>
    <x v="24"/>
  </r>
  <r>
    <x v="1438"/>
  </r>
  <r>
    <x v="121"/>
  </r>
  <r>
    <x v="855"/>
  </r>
  <r>
    <x v="4"/>
  </r>
  <r>
    <x v="80"/>
  </r>
  <r>
    <x v="127"/>
  </r>
  <r>
    <x v="347"/>
  </r>
  <r>
    <x v="28"/>
  </r>
  <r>
    <x v="74"/>
  </r>
  <r>
    <x v="14"/>
  </r>
  <r>
    <x v="126"/>
  </r>
  <r>
    <x v="130"/>
  </r>
  <r>
    <x v="133"/>
  </r>
  <r>
    <x v="2310"/>
  </r>
  <r>
    <x v="3346"/>
  </r>
  <r>
    <x v="3"/>
  </r>
  <r>
    <x v="1264"/>
  </r>
  <r>
    <x v="3"/>
  </r>
  <r>
    <x v="4057"/>
  </r>
  <r>
    <x v="521"/>
  </r>
  <r>
    <x v="3507"/>
  </r>
  <r>
    <x v="74"/>
  </r>
  <r>
    <x v="89"/>
  </r>
  <r>
    <x v="9"/>
  </r>
  <r>
    <x v="24"/>
  </r>
  <r>
    <x v="659"/>
  </r>
  <r>
    <x v="63"/>
  </r>
  <r>
    <x v="203"/>
  </r>
  <r>
    <x v="109"/>
  </r>
  <r>
    <x v="14"/>
  </r>
  <r>
    <x v="912"/>
  </r>
  <r>
    <x v="77"/>
  </r>
  <r>
    <x v="504"/>
  </r>
  <r>
    <x v="563"/>
  </r>
  <r>
    <x v="118"/>
  </r>
  <r>
    <x v="662"/>
  </r>
  <r>
    <x v="63"/>
  </r>
  <r>
    <x v="264"/>
  </r>
  <r>
    <x v="169"/>
  </r>
  <r>
    <x v="13"/>
  </r>
  <r>
    <x v="834"/>
  </r>
  <r>
    <x v="569"/>
  </r>
  <r>
    <x v="48"/>
  </r>
  <r>
    <x v="270"/>
  </r>
  <r>
    <x v="3"/>
  </r>
  <r>
    <x v="159"/>
  </r>
  <r>
    <x v="2794"/>
  </r>
  <r>
    <x v="131"/>
  </r>
  <r>
    <x v="198"/>
  </r>
  <r>
    <x v="3307"/>
  </r>
  <r>
    <x v="173"/>
  </r>
  <r>
    <x v="4058"/>
  </r>
  <r>
    <x v="897"/>
  </r>
  <r>
    <x v="4"/>
  </r>
  <r>
    <x v="19"/>
  </r>
  <r>
    <x v="59"/>
  </r>
  <r>
    <x v="1146"/>
  </r>
  <r>
    <x v="2051"/>
  </r>
  <r>
    <x v="72"/>
  </r>
  <r>
    <x v="372"/>
  </r>
  <r>
    <x v="15"/>
  </r>
  <r>
    <x v="2623"/>
  </r>
  <r>
    <x v="3"/>
  </r>
  <r>
    <x v="58"/>
  </r>
  <r>
    <x v="537"/>
  </r>
  <r>
    <x v="3"/>
  </r>
  <r>
    <x v="3867"/>
  </r>
  <r>
    <x v="19"/>
  </r>
  <r>
    <x v="4059"/>
  </r>
  <r>
    <x v="212"/>
  </r>
  <r>
    <x v="19"/>
  </r>
  <r>
    <x v="223"/>
  </r>
  <r>
    <x v="71"/>
  </r>
  <r>
    <x v="613"/>
  </r>
  <r>
    <x v="3009"/>
  </r>
  <r>
    <x v="374"/>
  </r>
  <r>
    <x v="1"/>
  </r>
  <r>
    <x v="13"/>
  </r>
  <r>
    <x v="3"/>
  </r>
  <r>
    <x v="35"/>
  </r>
  <r>
    <x v="1814"/>
  </r>
  <r>
    <x v="13"/>
  </r>
  <r>
    <x v="15"/>
  </r>
  <r>
    <x v="505"/>
  </r>
  <r>
    <x v="1284"/>
  </r>
  <r>
    <x v="352"/>
  </r>
  <r>
    <x v="133"/>
  </r>
  <r>
    <x v="1290"/>
  </r>
  <r>
    <x v="19"/>
  </r>
  <r>
    <x v="478"/>
  </r>
  <r>
    <x v="230"/>
  </r>
  <r>
    <x v="306"/>
  </r>
  <r>
    <x v="62"/>
  </r>
  <r>
    <x v="168"/>
  </r>
  <r>
    <x v="4"/>
  </r>
  <r>
    <x v="4"/>
  </r>
  <r>
    <x v="69"/>
  </r>
  <r>
    <x v="223"/>
  </r>
  <r>
    <x v="4060"/>
  </r>
  <r>
    <x v="517"/>
  </r>
  <r>
    <x v="680"/>
  </r>
  <r>
    <x v="1182"/>
  </r>
  <r>
    <x v="2575"/>
  </r>
  <r>
    <x v="19"/>
  </r>
  <r>
    <x v="1477"/>
  </r>
  <r>
    <x v="1508"/>
  </r>
  <r>
    <x v="1496"/>
  </r>
  <r>
    <x v="2767"/>
  </r>
  <r>
    <x v="1"/>
  </r>
  <r>
    <x v="28"/>
  </r>
  <r>
    <x v="29"/>
  </r>
  <r>
    <x v="504"/>
  </r>
  <r>
    <x v="74"/>
  </r>
  <r>
    <x v="677"/>
  </r>
  <r>
    <x v="29"/>
  </r>
  <r>
    <x v="7"/>
  </r>
  <r>
    <x v="29"/>
  </r>
  <r>
    <x v="4"/>
  </r>
  <r>
    <x v="291"/>
  </r>
  <r>
    <x v="2067"/>
  </r>
  <r>
    <x v="9"/>
  </r>
  <r>
    <x v="564"/>
  </r>
  <r>
    <x v="3928"/>
  </r>
  <r>
    <x v="463"/>
  </r>
  <r>
    <x v="1491"/>
  </r>
  <r>
    <x v="228"/>
  </r>
  <r>
    <x v="3"/>
  </r>
  <r>
    <x v="7"/>
  </r>
  <r>
    <x v="269"/>
  </r>
  <r>
    <x v="221"/>
  </r>
  <r>
    <x v="58"/>
  </r>
  <r>
    <x v="139"/>
  </r>
  <r>
    <x v="209"/>
  </r>
  <r>
    <x v="198"/>
  </r>
  <r>
    <x v="108"/>
  </r>
  <r>
    <x v="337"/>
  </r>
  <r>
    <x v="29"/>
  </r>
  <r>
    <x v="236"/>
  </r>
  <r>
    <x v="694"/>
  </r>
  <r>
    <x v="139"/>
  </r>
  <r>
    <x v="2332"/>
  </r>
  <r>
    <x v="3460"/>
  </r>
  <r>
    <x v="14"/>
  </r>
  <r>
    <x v="9"/>
  </r>
  <r>
    <x v="382"/>
  </r>
  <r>
    <x v="115"/>
  </r>
  <r>
    <x v="130"/>
  </r>
  <r>
    <x v="7"/>
  </r>
  <r>
    <x v="4061"/>
  </r>
  <r>
    <x v="476"/>
  </r>
  <r>
    <x v="118"/>
  </r>
  <r>
    <x v="21"/>
  </r>
  <r>
    <x v="883"/>
  </r>
  <r>
    <x v="13"/>
  </r>
  <r>
    <x v="3"/>
  </r>
  <r>
    <x v="211"/>
  </r>
  <r>
    <x v="21"/>
  </r>
  <r>
    <x v="4062"/>
  </r>
  <r>
    <x v="235"/>
  </r>
  <r>
    <x v="3"/>
  </r>
  <r>
    <x v="19"/>
  </r>
  <r>
    <x v="2914"/>
  </r>
  <r>
    <x v="51"/>
  </r>
  <r>
    <x v="2703"/>
  </r>
  <r>
    <x v="377"/>
  </r>
  <r>
    <x v="19"/>
  </r>
  <r>
    <x v="9"/>
  </r>
  <r>
    <x v="2551"/>
  </r>
  <r>
    <x v="2402"/>
  </r>
  <r>
    <x v="23"/>
  </r>
  <r>
    <x v="1345"/>
  </r>
  <r>
    <x v="2076"/>
  </r>
  <r>
    <x v="265"/>
  </r>
  <r>
    <x v="131"/>
  </r>
  <r>
    <x v="3265"/>
  </r>
  <r>
    <x v="4063"/>
  </r>
  <r>
    <x v="1669"/>
  </r>
  <r>
    <x v="17"/>
  </r>
  <r>
    <x v="130"/>
  </r>
  <r>
    <x v="13"/>
  </r>
  <r>
    <x v="203"/>
  </r>
  <r>
    <x v="1012"/>
  </r>
  <r>
    <x v="1000"/>
  </r>
  <r>
    <x v="3"/>
  </r>
  <r>
    <x v="987"/>
  </r>
  <r>
    <x v="130"/>
  </r>
  <r>
    <x v="1466"/>
  </r>
  <r>
    <x v="1007"/>
  </r>
  <r>
    <x v="1022"/>
  </r>
  <r>
    <x v="174"/>
  </r>
  <r>
    <x v="101"/>
  </r>
  <r>
    <x v="19"/>
  </r>
  <r>
    <x v="62"/>
  </r>
  <r>
    <x v="352"/>
  </r>
  <r>
    <x v="208"/>
  </r>
  <r>
    <x v="304"/>
  </r>
  <r>
    <x v="14"/>
  </r>
  <r>
    <x v="13"/>
  </r>
  <r>
    <x v="15"/>
  </r>
  <r>
    <x v="203"/>
  </r>
  <r>
    <x v="993"/>
  </r>
  <r>
    <x v="4"/>
  </r>
  <r>
    <x v="515"/>
  </r>
  <r>
    <x v="598"/>
  </r>
  <r>
    <x v="1315"/>
  </r>
  <r>
    <x v="61"/>
  </r>
  <r>
    <x v="1083"/>
  </r>
  <r>
    <x v="811"/>
  </r>
  <r>
    <x v="474"/>
  </r>
  <r>
    <x v="882"/>
  </r>
  <r>
    <x v="19"/>
  </r>
  <r>
    <x v="444"/>
  </r>
  <r>
    <x v="1798"/>
  </r>
  <r>
    <x v="2396"/>
  </r>
  <r>
    <x v="3765"/>
  </r>
  <r>
    <x v="3326"/>
  </r>
  <r>
    <x v="5"/>
  </r>
  <r>
    <x v="9"/>
  </r>
  <r>
    <x v="202"/>
  </r>
  <r>
    <x v="808"/>
  </r>
  <r>
    <x v="1306"/>
  </r>
  <r>
    <x v="4"/>
  </r>
  <r>
    <x v="457"/>
  </r>
  <r>
    <x v="344"/>
  </r>
  <r>
    <x v="17"/>
  </r>
  <r>
    <x v="801"/>
  </r>
  <r>
    <x v="3032"/>
  </r>
  <r>
    <x v="19"/>
  </r>
  <r>
    <x v="13"/>
  </r>
  <r>
    <x v="21"/>
  </r>
  <r>
    <x v="799"/>
  </r>
  <r>
    <x v="605"/>
  </r>
  <r>
    <x v="13"/>
  </r>
  <r>
    <x v="435"/>
  </r>
  <r>
    <x v="77"/>
  </r>
  <r>
    <x v="2816"/>
  </r>
  <r>
    <x v="1028"/>
  </r>
  <r>
    <x v="978"/>
  </r>
  <r>
    <x v="24"/>
  </r>
  <r>
    <x v="19"/>
  </r>
  <r>
    <x v="362"/>
  </r>
  <r>
    <x v="3"/>
  </r>
  <r>
    <x v="73"/>
  </r>
  <r>
    <x v="333"/>
  </r>
  <r>
    <x v="13"/>
  </r>
  <r>
    <x v="1906"/>
  </r>
  <r>
    <x v="609"/>
  </r>
  <r>
    <x v="1426"/>
  </r>
  <r>
    <x v="13"/>
  </r>
  <r>
    <x v="17"/>
  </r>
  <r>
    <x v="1613"/>
  </r>
  <r>
    <x v="109"/>
  </r>
  <r>
    <x v="14"/>
  </r>
  <r>
    <x v="77"/>
  </r>
  <r>
    <x v="550"/>
  </r>
  <r>
    <x v="287"/>
  </r>
  <r>
    <x v="587"/>
  </r>
  <r>
    <x v="354"/>
  </r>
  <r>
    <x v="77"/>
  </r>
  <r>
    <x v="3"/>
  </r>
  <r>
    <x v="252"/>
  </r>
  <r>
    <x v="109"/>
  </r>
  <r>
    <x v="131"/>
  </r>
  <r>
    <x v="138"/>
  </r>
  <r>
    <x v="265"/>
  </r>
  <r>
    <x v="29"/>
  </r>
  <r>
    <x v="13"/>
  </r>
  <r>
    <x v="621"/>
  </r>
  <r>
    <x v="4064"/>
  </r>
  <r>
    <x v="3"/>
  </r>
  <r>
    <x v="69"/>
  </r>
  <r>
    <x v="4065"/>
  </r>
  <r>
    <x v="899"/>
  </r>
  <r>
    <x v="1568"/>
  </r>
  <r>
    <x v="127"/>
  </r>
  <r>
    <x v="1277"/>
  </r>
  <r>
    <x v="965"/>
  </r>
  <r>
    <x v="35"/>
  </r>
  <r>
    <x v="168"/>
  </r>
  <r>
    <x v="1073"/>
  </r>
  <r>
    <x v="1602"/>
  </r>
  <r>
    <x v="13"/>
  </r>
  <r>
    <x v="14"/>
  </r>
  <r>
    <x v="19"/>
  </r>
  <r>
    <x v="19"/>
  </r>
  <r>
    <x v="9"/>
  </r>
  <r>
    <x v="195"/>
  </r>
  <r>
    <x v="7"/>
  </r>
  <r>
    <x v="74"/>
  </r>
  <r>
    <x v="644"/>
  </r>
  <r>
    <x v="174"/>
  </r>
  <r>
    <x v="14"/>
  </r>
  <r>
    <x v="13"/>
  </r>
  <r>
    <x v="1202"/>
  </r>
  <r>
    <x v="457"/>
  </r>
  <r>
    <x v="1286"/>
  </r>
  <r>
    <x v="13"/>
  </r>
  <r>
    <x v="149"/>
  </r>
  <r>
    <x v="3"/>
  </r>
  <r>
    <x v="4"/>
  </r>
  <r>
    <x v="23"/>
  </r>
  <r>
    <x v="1517"/>
  </r>
  <r>
    <x v="118"/>
  </r>
  <r>
    <x v="3068"/>
  </r>
  <r>
    <x v="960"/>
  </r>
  <r>
    <x v="295"/>
  </r>
  <r>
    <x v="118"/>
  </r>
  <r>
    <x v="77"/>
  </r>
  <r>
    <x v="4066"/>
  </r>
  <r>
    <x v="77"/>
  </r>
  <r>
    <x v="690"/>
  </r>
  <r>
    <x v="14"/>
  </r>
  <r>
    <x v="9"/>
  </r>
  <r>
    <x v="1504"/>
  </r>
  <r>
    <x v="24"/>
  </r>
  <r>
    <x v="19"/>
  </r>
  <r>
    <x v="21"/>
  </r>
  <r>
    <x v="278"/>
  </r>
  <r>
    <x v="1940"/>
  </r>
  <r>
    <x v="2133"/>
  </r>
  <r>
    <x v="74"/>
  </r>
  <r>
    <x v="2117"/>
  </r>
  <r>
    <x v="1570"/>
  </r>
  <r>
    <x v="73"/>
  </r>
  <r>
    <x v="29"/>
  </r>
  <r>
    <x v="224"/>
  </r>
  <r>
    <x v="139"/>
  </r>
  <r>
    <x v="145"/>
  </r>
  <r>
    <x v="27"/>
  </r>
  <r>
    <x v="4"/>
  </r>
  <r>
    <x v="13"/>
  </r>
  <r>
    <x v="388"/>
  </r>
  <r>
    <x v="4"/>
  </r>
  <r>
    <x v="2170"/>
  </r>
  <r>
    <x v="13"/>
  </r>
  <r>
    <x v="151"/>
  </r>
  <r>
    <x v="3460"/>
  </r>
  <r>
    <x v="264"/>
  </r>
  <r>
    <x v="58"/>
  </r>
  <r>
    <x v="13"/>
  </r>
  <r>
    <x v="2780"/>
  </r>
  <r>
    <x v="24"/>
  </r>
  <r>
    <x v="3469"/>
  </r>
  <r>
    <x v="690"/>
  </r>
  <r>
    <x v="1520"/>
  </r>
  <r>
    <x v="156"/>
  </r>
  <r>
    <x v="4067"/>
  </r>
  <r>
    <x v="550"/>
  </r>
  <r>
    <x v="59"/>
  </r>
  <r>
    <x v="3679"/>
  </r>
  <r>
    <x v="130"/>
  </r>
  <r>
    <x v="3"/>
  </r>
  <r>
    <x v="392"/>
  </r>
  <r>
    <x v="59"/>
  </r>
  <r>
    <x v="95"/>
  </r>
  <r>
    <x v="174"/>
  </r>
  <r>
    <x v="2856"/>
  </r>
  <r>
    <x v="13"/>
  </r>
  <r>
    <x v="4068"/>
  </r>
  <r>
    <x v="287"/>
  </r>
  <r>
    <x v="2194"/>
  </r>
  <r>
    <x v="49"/>
  </r>
  <r>
    <x v="3"/>
  </r>
  <r>
    <x v="147"/>
  </r>
  <r>
    <x v="27"/>
  </r>
  <r>
    <x v="2251"/>
  </r>
  <r>
    <x v="96"/>
  </r>
  <r>
    <x v="29"/>
  </r>
  <r>
    <x v="814"/>
  </r>
  <r>
    <x v="1501"/>
  </r>
  <r>
    <x v="1700"/>
  </r>
  <r>
    <x v="29"/>
  </r>
  <r>
    <x v="276"/>
  </r>
  <r>
    <x v="420"/>
  </r>
  <r>
    <x v="113"/>
  </r>
  <r>
    <x v="24"/>
  </r>
  <r>
    <x v="4069"/>
  </r>
  <r>
    <x v="680"/>
  </r>
  <r>
    <x v="1446"/>
  </r>
  <r>
    <x v="1362"/>
  </r>
  <r>
    <x v="13"/>
  </r>
  <r>
    <x v="642"/>
  </r>
  <r>
    <x v="853"/>
  </r>
  <r>
    <x v="113"/>
  </r>
  <r>
    <x v="149"/>
  </r>
  <r>
    <x v="761"/>
  </r>
  <r>
    <x v="19"/>
  </r>
  <r>
    <x v="19"/>
  </r>
  <r>
    <x v="138"/>
  </r>
  <r>
    <x v="3"/>
  </r>
  <r>
    <x v="223"/>
  </r>
  <r>
    <x v="4"/>
  </r>
  <r>
    <x v="3"/>
  </r>
  <r>
    <x v="335"/>
  </r>
  <r>
    <x v="116"/>
  </r>
  <r>
    <x v="1264"/>
  </r>
  <r>
    <x v="3039"/>
  </r>
  <r>
    <x v="1251"/>
  </r>
  <r>
    <x v="3"/>
  </r>
  <r>
    <x v="2513"/>
  </r>
  <r>
    <x v="1128"/>
  </r>
  <r>
    <x v="3264"/>
  </r>
  <r>
    <x v="3637"/>
  </r>
  <r>
    <x v="1762"/>
  </r>
  <r>
    <x v="20"/>
  </r>
  <r>
    <x v="463"/>
  </r>
  <r>
    <x v="360"/>
  </r>
  <r>
    <x v="581"/>
  </r>
  <r>
    <x v="856"/>
  </r>
  <r>
    <x v="770"/>
  </r>
  <r>
    <x v="3"/>
  </r>
  <r>
    <x v="19"/>
  </r>
  <r>
    <x v="29"/>
  </r>
  <r>
    <x v="24"/>
  </r>
  <r>
    <x v="1927"/>
  </r>
  <r>
    <x v="222"/>
  </r>
  <r>
    <x v="74"/>
  </r>
  <r>
    <x v="808"/>
  </r>
  <r>
    <x v="187"/>
  </r>
  <r>
    <x v="232"/>
  </r>
  <r>
    <x v="29"/>
  </r>
  <r>
    <x v="1249"/>
  </r>
  <r>
    <x v="1298"/>
  </r>
  <r>
    <x v="70"/>
  </r>
  <r>
    <x v="69"/>
  </r>
  <r>
    <x v="2251"/>
  </r>
  <r>
    <x v="137"/>
  </r>
  <r>
    <x v="755"/>
  </r>
  <r>
    <x v="1657"/>
  </r>
  <r>
    <x v="2159"/>
  </r>
  <r>
    <x v="19"/>
  </r>
  <r>
    <x v="155"/>
  </r>
  <r>
    <x v="3"/>
  </r>
  <r>
    <x v="3"/>
  </r>
  <r>
    <x v="3"/>
  </r>
  <r>
    <x v="196"/>
  </r>
  <r>
    <x v="2267"/>
  </r>
  <r>
    <x v="407"/>
  </r>
  <r>
    <x v="95"/>
  </r>
  <r>
    <x v="130"/>
  </r>
  <r>
    <x v="278"/>
  </r>
  <r>
    <x v="504"/>
  </r>
  <r>
    <x v="50"/>
  </r>
  <r>
    <x v="631"/>
  </r>
  <r>
    <x v="71"/>
  </r>
  <r>
    <x v="14"/>
  </r>
  <r>
    <x v="1493"/>
  </r>
  <r>
    <x v="19"/>
  </r>
  <r>
    <x v="438"/>
  </r>
  <r>
    <x v="82"/>
  </r>
  <r>
    <x v="2336"/>
  </r>
  <r>
    <x v="739"/>
  </r>
  <r>
    <x v="12"/>
  </r>
  <r>
    <x v="727"/>
  </r>
  <r>
    <x v="3330"/>
  </r>
  <r>
    <x v="19"/>
  </r>
  <r>
    <x v="195"/>
  </r>
  <r>
    <x v="1715"/>
  </r>
  <r>
    <x v="3"/>
  </r>
  <r>
    <x v="344"/>
  </r>
  <r>
    <x v="14"/>
  </r>
  <r>
    <x v="31"/>
  </r>
  <r>
    <x v="15"/>
  </r>
  <r>
    <x v="2306"/>
  </r>
  <r>
    <x v="276"/>
  </r>
  <r>
    <x v="103"/>
  </r>
  <r>
    <x v="561"/>
  </r>
  <r>
    <x v="1706"/>
  </r>
  <r>
    <x v="352"/>
  </r>
  <r>
    <x v="118"/>
  </r>
  <r>
    <x v="203"/>
  </r>
  <r>
    <x v="4"/>
  </r>
  <r>
    <x v="130"/>
  </r>
  <r>
    <x v="231"/>
  </r>
  <r>
    <x v="29"/>
  </r>
  <r>
    <x v="264"/>
  </r>
  <r>
    <x v="21"/>
  </r>
  <r>
    <x v="39"/>
  </r>
  <r>
    <x v="147"/>
  </r>
  <r>
    <x v="3"/>
  </r>
  <r>
    <x v="601"/>
  </r>
  <r>
    <x v="116"/>
  </r>
  <r>
    <x v="36"/>
  </r>
  <r>
    <x v="15"/>
  </r>
  <r>
    <x v="3648"/>
  </r>
  <r>
    <x v="11"/>
  </r>
  <r>
    <x v="48"/>
  </r>
  <r>
    <x v="13"/>
  </r>
  <r>
    <x v="13"/>
  </r>
  <r>
    <x v="3"/>
  </r>
  <r>
    <x v="8"/>
  </r>
  <r>
    <x v="13"/>
  </r>
  <r>
    <x v="3"/>
  </r>
  <r>
    <x v="130"/>
  </r>
  <r>
    <x v="704"/>
  </r>
  <r>
    <x v="4"/>
  </r>
  <r>
    <x v="3640"/>
  </r>
  <r>
    <x v="13"/>
  </r>
  <r>
    <x v="2413"/>
  </r>
  <r>
    <x v="3956"/>
  </r>
  <r>
    <x v="1414"/>
  </r>
  <r>
    <x v="255"/>
  </r>
  <r>
    <x v="343"/>
  </r>
  <r>
    <x v="592"/>
  </r>
  <r>
    <x v="3"/>
  </r>
  <r>
    <x v="69"/>
  </r>
  <r>
    <x v="1734"/>
  </r>
  <r>
    <x v="813"/>
  </r>
  <r>
    <x v="13"/>
  </r>
  <r>
    <x v="517"/>
  </r>
  <r>
    <x v="913"/>
  </r>
  <r>
    <x v="1555"/>
  </r>
  <r>
    <x v="2064"/>
  </r>
  <r>
    <x v="969"/>
  </r>
  <r>
    <x v="149"/>
  </r>
  <r>
    <x v="412"/>
  </r>
  <r>
    <x v="1586"/>
  </r>
  <r>
    <x v="970"/>
  </r>
  <r>
    <x v="160"/>
  </r>
  <r>
    <x v="9"/>
  </r>
  <r>
    <x v="29"/>
  </r>
  <r>
    <x v="125"/>
  </r>
  <r>
    <x v="4070"/>
  </r>
  <r>
    <x v="947"/>
  </r>
  <r>
    <x v="3448"/>
  </r>
  <r>
    <x v="130"/>
  </r>
  <r>
    <x v="1504"/>
  </r>
  <r>
    <x v="4"/>
  </r>
  <r>
    <x v="62"/>
  </r>
  <r>
    <x v="17"/>
  </r>
  <r>
    <x v="265"/>
  </r>
  <r>
    <x v="329"/>
  </r>
  <r>
    <x v="803"/>
  </r>
  <r>
    <x v="14"/>
  </r>
  <r>
    <x v="216"/>
  </r>
  <r>
    <x v="563"/>
  </r>
  <r>
    <x v="14"/>
  </r>
  <r>
    <x v="109"/>
  </r>
  <r>
    <x v="779"/>
  </r>
  <r>
    <x v="135"/>
  </r>
  <r>
    <x v="4071"/>
  </r>
  <r>
    <x v="169"/>
  </r>
  <r>
    <x v="174"/>
  </r>
  <r>
    <x v="21"/>
  </r>
  <r>
    <x v="1451"/>
  </r>
  <r>
    <x v="1570"/>
  </r>
  <r>
    <x v="82"/>
  </r>
  <r>
    <x v="444"/>
  </r>
  <r>
    <x v="187"/>
  </r>
  <r>
    <x v="59"/>
  </r>
  <r>
    <x v="2877"/>
  </r>
  <r>
    <x v="344"/>
  </r>
  <r>
    <x v="876"/>
  </r>
  <r>
    <x v="655"/>
  </r>
  <r>
    <x v="69"/>
  </r>
  <r>
    <x v="281"/>
  </r>
  <r>
    <x v="80"/>
  </r>
  <r>
    <x v="265"/>
  </r>
  <r>
    <x v="807"/>
  </r>
  <r>
    <x v="130"/>
  </r>
  <r>
    <x v="453"/>
  </r>
  <r>
    <x v="287"/>
  </r>
  <r>
    <x v="2641"/>
  </r>
  <r>
    <x v="27"/>
  </r>
  <r>
    <x v="29"/>
  </r>
  <r>
    <x v="116"/>
  </r>
  <r>
    <x v="14"/>
  </r>
  <r>
    <x v="9"/>
  </r>
  <r>
    <x v="707"/>
  </r>
  <r>
    <x v="504"/>
  </r>
  <r>
    <x v="147"/>
  </r>
  <r>
    <x v="14"/>
  </r>
  <r>
    <x v="291"/>
  </r>
  <r>
    <x v="564"/>
  </r>
  <r>
    <x v="435"/>
  </r>
  <r>
    <x v="4072"/>
  </r>
  <r>
    <x v="207"/>
  </r>
  <r>
    <x v="856"/>
  </r>
  <r>
    <x v="5"/>
  </r>
  <r>
    <x v="4017"/>
  </r>
  <r>
    <x v="306"/>
  </r>
  <r>
    <x v="118"/>
  </r>
  <r>
    <x v="174"/>
  </r>
  <r>
    <x v="617"/>
  </r>
  <r>
    <x v="109"/>
  </r>
  <r>
    <x v="321"/>
  </r>
  <r>
    <x v="1371"/>
  </r>
  <r>
    <x v="3336"/>
  </r>
  <r>
    <x v="4073"/>
  </r>
  <r>
    <x v="5"/>
  </r>
  <r>
    <x v="981"/>
  </r>
  <r>
    <x v="306"/>
  </r>
  <r>
    <x v="203"/>
  </r>
  <r>
    <x v="3"/>
  </r>
  <r>
    <x v="1594"/>
  </r>
  <r>
    <x v="21"/>
  </r>
  <r>
    <x v="59"/>
  </r>
  <r>
    <x v="59"/>
  </r>
  <r>
    <x v="14"/>
  </r>
  <r>
    <x v="6"/>
  </r>
  <r>
    <x v="492"/>
  </r>
  <r>
    <x v="231"/>
  </r>
  <r>
    <x v="29"/>
  </r>
  <r>
    <x v="130"/>
  </r>
  <r>
    <x v="435"/>
  </r>
  <r>
    <x v="1133"/>
  </r>
  <r>
    <x v="27"/>
  </r>
  <r>
    <x v="88"/>
  </r>
  <r>
    <x v="3"/>
  </r>
  <r>
    <x v="68"/>
  </r>
  <r>
    <x v="3"/>
  </r>
  <r>
    <x v="109"/>
  </r>
  <r>
    <x v="287"/>
  </r>
  <r>
    <x v="21"/>
  </r>
  <r>
    <x v="14"/>
  </r>
  <r>
    <x v="13"/>
  </r>
  <r>
    <x v="224"/>
  </r>
  <r>
    <x v="359"/>
  </r>
  <r>
    <x v="457"/>
  </r>
  <r>
    <x v="6"/>
  </r>
  <r>
    <x v="499"/>
  </r>
  <r>
    <x v="130"/>
  </r>
  <r>
    <x v="59"/>
  </r>
  <r>
    <x v="2199"/>
  </r>
  <r>
    <x v="77"/>
  </r>
  <r>
    <x v="460"/>
  </r>
  <r>
    <x v="293"/>
  </r>
  <r>
    <x v="24"/>
  </r>
  <r>
    <x v="211"/>
  </r>
  <r>
    <x v="4029"/>
  </r>
  <r>
    <x v="13"/>
  </r>
  <r>
    <x v="203"/>
  </r>
  <r>
    <x v="1432"/>
  </r>
  <r>
    <x v="598"/>
  </r>
  <r>
    <x v="827"/>
  </r>
  <r>
    <x v="261"/>
  </r>
  <r>
    <x v="139"/>
  </r>
  <r>
    <x v="276"/>
  </r>
  <r>
    <x v="287"/>
  </r>
  <r>
    <x v="811"/>
  </r>
  <r>
    <x v="202"/>
  </r>
  <r>
    <x v="62"/>
  </r>
  <r>
    <x v="598"/>
  </r>
  <r>
    <x v="463"/>
  </r>
  <r>
    <x v="563"/>
  </r>
  <r>
    <x v="4"/>
  </r>
  <r>
    <x v="70"/>
  </r>
  <r>
    <x v="287"/>
  </r>
  <r>
    <x v="1654"/>
  </r>
  <r>
    <x v="48"/>
  </r>
  <r>
    <x v="738"/>
  </r>
  <r>
    <x v="4074"/>
  </r>
  <r>
    <x v="3"/>
  </r>
  <r>
    <x v="14"/>
  </r>
  <r>
    <x v="11"/>
  </r>
  <r>
    <x v="2204"/>
  </r>
  <r>
    <x v="109"/>
  </r>
  <r>
    <x v="3"/>
  </r>
  <r>
    <x v="705"/>
  </r>
  <r>
    <x v="19"/>
  </r>
  <r>
    <x v="1383"/>
  </r>
  <r>
    <x v="362"/>
  </r>
  <r>
    <x v="423"/>
  </r>
  <r>
    <x v="306"/>
  </r>
  <r>
    <x v="460"/>
  </r>
  <r>
    <x v="255"/>
  </r>
  <r>
    <x v="130"/>
  </r>
  <r>
    <x v="162"/>
  </r>
  <r>
    <x v="13"/>
  </r>
  <r>
    <x v="352"/>
  </r>
  <r>
    <x v="415"/>
  </r>
  <r>
    <x v="21"/>
  </r>
  <r>
    <x v="21"/>
  </r>
  <r>
    <x v="3"/>
  </r>
  <r>
    <x v="3654"/>
  </r>
  <r>
    <x v="146"/>
  </r>
  <r>
    <x v="6"/>
  </r>
  <r>
    <x v="278"/>
  </r>
  <r>
    <x v="13"/>
  </r>
  <r>
    <x v="29"/>
  </r>
  <r>
    <x v="138"/>
  </r>
  <r>
    <x v="235"/>
  </r>
  <r>
    <x v="2212"/>
  </r>
  <r>
    <x v="15"/>
  </r>
  <r>
    <x v="13"/>
  </r>
  <r>
    <x v="594"/>
  </r>
  <r>
    <x v="216"/>
  </r>
  <r>
    <x v="14"/>
  </r>
  <r>
    <x v="212"/>
  </r>
  <r>
    <x v="13"/>
  </r>
  <r>
    <x v="48"/>
  </r>
  <r>
    <x v="102"/>
  </r>
  <r>
    <x v="28"/>
  </r>
  <r>
    <x v="130"/>
  </r>
  <r>
    <x v="13"/>
  </r>
  <r>
    <x v="68"/>
  </r>
  <r>
    <x v="287"/>
  </r>
  <r>
    <x v="4075"/>
  </r>
  <r>
    <x v="1778"/>
  </r>
  <r>
    <x v="118"/>
  </r>
  <r>
    <x v="157"/>
  </r>
  <r>
    <x v="834"/>
  </r>
  <r>
    <x v="7"/>
  </r>
  <r>
    <x v="806"/>
  </r>
  <r>
    <x v="68"/>
  </r>
  <r>
    <x v="234"/>
  </r>
  <r>
    <x v="104"/>
  </r>
  <r>
    <x v="346"/>
  </r>
  <r>
    <x v="49"/>
  </r>
  <r>
    <x v="853"/>
  </r>
  <r>
    <x v="203"/>
  </r>
  <r>
    <x v="28"/>
  </r>
  <r>
    <x v="888"/>
  </r>
  <r>
    <x v="149"/>
  </r>
  <r>
    <x v="19"/>
  </r>
  <r>
    <x v="65"/>
  </r>
  <r>
    <x v="29"/>
  </r>
  <r>
    <x v="19"/>
  </r>
  <r>
    <x v="3162"/>
  </r>
  <r>
    <x v="139"/>
  </r>
  <r>
    <x v="4076"/>
  </r>
  <r>
    <x v="42"/>
  </r>
  <r>
    <x v="344"/>
  </r>
  <r>
    <x v="13"/>
  </r>
  <r>
    <x v="3"/>
  </r>
  <r>
    <x v="1340"/>
  </r>
  <r>
    <x v="115"/>
  </r>
  <r>
    <x v="38"/>
  </r>
  <r>
    <x v="2193"/>
  </r>
  <r>
    <x v="2764"/>
  </r>
  <r>
    <x v="19"/>
  </r>
  <r>
    <x v="291"/>
  </r>
  <r>
    <x v="4"/>
  </r>
  <r>
    <x v="689"/>
  </r>
  <r>
    <x v="224"/>
  </r>
  <r>
    <x v="382"/>
  </r>
  <r>
    <x v="612"/>
  </r>
  <r>
    <x v="223"/>
  </r>
  <r>
    <x v="1208"/>
  </r>
  <r>
    <x v="1528"/>
  </r>
  <r>
    <x v="357"/>
  </r>
  <r>
    <x v="287"/>
  </r>
  <r>
    <x v="157"/>
  </r>
  <r>
    <x v="2763"/>
  </r>
  <r>
    <x v="42"/>
  </r>
  <r>
    <x v="595"/>
  </r>
  <r>
    <x v="1694"/>
  </r>
  <r>
    <x v="463"/>
  </r>
  <r>
    <x v="699"/>
  </r>
  <r>
    <x v="305"/>
  </r>
  <r>
    <x v="14"/>
  </r>
  <r>
    <x v="278"/>
  </r>
  <r>
    <x v="19"/>
  </r>
  <r>
    <x v="13"/>
  </r>
  <r>
    <x v="678"/>
  </r>
  <r>
    <x v="134"/>
  </r>
  <r>
    <x v="15"/>
  </r>
  <r>
    <x v="21"/>
  </r>
  <r>
    <x v="220"/>
  </r>
  <r>
    <x v="457"/>
  </r>
  <r>
    <x v="19"/>
  </r>
  <r>
    <x v="21"/>
  </r>
  <r>
    <x v="14"/>
  </r>
  <r>
    <x v="17"/>
  </r>
  <r>
    <x v="3"/>
  </r>
  <r>
    <x v="255"/>
  </r>
  <r>
    <x v="551"/>
  </r>
  <r>
    <x v="291"/>
  </r>
  <r>
    <x v="246"/>
  </r>
  <r>
    <x v="436"/>
  </r>
  <r>
    <x v="1186"/>
  </r>
  <r>
    <x v="19"/>
  </r>
  <r>
    <x v="3"/>
  </r>
  <r>
    <x v="19"/>
  </r>
  <r>
    <x v="969"/>
  </r>
  <r>
    <x v="21"/>
  </r>
  <r>
    <x v="116"/>
  </r>
  <r>
    <x v="239"/>
  </r>
  <r>
    <x v="109"/>
  </r>
  <r>
    <x v="1889"/>
  </r>
  <r>
    <x v="177"/>
  </r>
  <r>
    <x v="3109"/>
  </r>
  <r>
    <x v="1830"/>
  </r>
  <r>
    <x v="71"/>
  </r>
  <r>
    <x v="554"/>
  </r>
  <r>
    <x v="240"/>
  </r>
  <r>
    <x v="4"/>
  </r>
  <r>
    <x v="130"/>
  </r>
  <r>
    <x v="2448"/>
  </r>
  <r>
    <x v="905"/>
  </r>
  <r>
    <x v="149"/>
  </r>
  <r>
    <x v="243"/>
  </r>
  <r>
    <x v="59"/>
  </r>
  <r>
    <x v="3"/>
  </r>
  <r>
    <x v="149"/>
  </r>
  <r>
    <x v="7"/>
  </r>
  <r>
    <x v="29"/>
  </r>
  <r>
    <x v="3146"/>
  </r>
  <r>
    <x v="4077"/>
  </r>
  <r>
    <x v="1157"/>
  </r>
  <r>
    <x v="3"/>
  </r>
  <r>
    <x v="603"/>
  </r>
  <r>
    <x v="130"/>
  </r>
  <r>
    <x v="580"/>
  </r>
  <r>
    <x v="62"/>
  </r>
  <r>
    <x v="2991"/>
  </r>
  <r>
    <x v="598"/>
  </r>
  <r>
    <x v="306"/>
  </r>
  <r>
    <x v="65"/>
  </r>
  <r>
    <x v="666"/>
  </r>
  <r>
    <x v="33"/>
  </r>
  <r>
    <x v="569"/>
  </r>
  <r>
    <x v="2013"/>
  </r>
  <r>
    <x v="18"/>
  </r>
  <r>
    <x v="374"/>
  </r>
  <r>
    <x v="59"/>
  </r>
  <r>
    <x v="2204"/>
  </r>
  <r>
    <x v="104"/>
  </r>
  <r>
    <x v="27"/>
  </r>
  <r>
    <x v="27"/>
  </r>
  <r>
    <x v="266"/>
  </r>
  <r>
    <x v="62"/>
  </r>
  <r>
    <x v="88"/>
  </r>
  <r>
    <x v="1615"/>
  </r>
  <r>
    <x v="139"/>
  </r>
  <r>
    <x v="3"/>
  </r>
  <r>
    <x v="3165"/>
  </r>
  <r>
    <x v="392"/>
  </r>
  <r>
    <x v="13"/>
  </r>
  <r>
    <x v="118"/>
  </r>
  <r>
    <x v="563"/>
  </r>
  <r>
    <x v="3095"/>
  </r>
  <r>
    <x v="4"/>
  </r>
  <r>
    <x v="4"/>
  </r>
  <r>
    <x v="558"/>
  </r>
  <r>
    <x v="336"/>
  </r>
  <r>
    <x v="1510"/>
  </r>
  <r>
    <x v="268"/>
  </r>
  <r>
    <x v="4078"/>
  </r>
  <r>
    <x v="328"/>
  </r>
  <r>
    <x v="59"/>
  </r>
  <r>
    <x v="14"/>
  </r>
  <r>
    <x v="15"/>
  </r>
  <r>
    <x v="1469"/>
  </r>
  <r>
    <x v="1098"/>
  </r>
  <r>
    <x v="15"/>
  </r>
  <r>
    <x v="475"/>
  </r>
  <r>
    <x v="77"/>
  </r>
  <r>
    <x v="307"/>
  </r>
  <r>
    <x v="2669"/>
  </r>
  <r>
    <x v="3"/>
  </r>
  <r>
    <x v="15"/>
  </r>
  <r>
    <x v="382"/>
  </r>
  <r>
    <x v="269"/>
  </r>
  <r>
    <x v="24"/>
  </r>
  <r>
    <x v="7"/>
  </r>
  <r>
    <x v="1556"/>
  </r>
  <r>
    <x v="96"/>
  </r>
  <r>
    <x v="77"/>
  </r>
  <r>
    <x v="27"/>
  </r>
  <r>
    <x v="255"/>
  </r>
  <r>
    <x v="2670"/>
  </r>
  <r>
    <x v="95"/>
  </r>
  <r>
    <x v="382"/>
  </r>
  <r>
    <x v="264"/>
  </r>
  <r>
    <x v="24"/>
  </r>
  <r>
    <x v="1017"/>
  </r>
  <r>
    <x v="15"/>
  </r>
  <r>
    <x v="13"/>
  </r>
  <r>
    <x v="109"/>
  </r>
  <r>
    <x v="13"/>
  </r>
  <r>
    <x v="575"/>
  </r>
  <r>
    <x v="662"/>
  </r>
  <r>
    <x v="29"/>
  </r>
  <r>
    <x v="223"/>
  </r>
  <r>
    <x v="354"/>
  </r>
  <r>
    <x v="3"/>
  </r>
  <r>
    <x v="302"/>
  </r>
  <r>
    <x v="174"/>
  </r>
  <r>
    <x v="341"/>
  </r>
  <r>
    <x v="264"/>
  </r>
  <r>
    <x v="152"/>
  </r>
  <r>
    <x v="5"/>
  </r>
  <r>
    <x v="127"/>
  </r>
  <r>
    <x v="4079"/>
  </r>
  <r>
    <x v="131"/>
  </r>
  <r>
    <x v="77"/>
  </r>
  <r>
    <x v="29"/>
  </r>
  <r>
    <x v="644"/>
  </r>
  <r>
    <x v="13"/>
  </r>
  <r>
    <x v="1455"/>
  </r>
  <r>
    <x v="624"/>
  </r>
  <r>
    <x v="3"/>
  </r>
  <r>
    <x v="128"/>
  </r>
  <r>
    <x v="353"/>
  </r>
  <r>
    <x v="2284"/>
  </r>
  <r>
    <x v="69"/>
  </r>
  <r>
    <x v="68"/>
  </r>
  <r>
    <x v="13"/>
  </r>
  <r>
    <x v="29"/>
  </r>
  <r>
    <x v="29"/>
  </r>
  <r>
    <x v="678"/>
  </r>
  <r>
    <x v="230"/>
  </r>
  <r>
    <x v="77"/>
  </r>
  <r>
    <x v="2725"/>
  </r>
  <r>
    <x v="95"/>
  </r>
  <r>
    <x v="3"/>
  </r>
  <r>
    <x v="14"/>
  </r>
  <r>
    <x v="212"/>
  </r>
  <r>
    <x v="3"/>
  </r>
  <r>
    <x v="823"/>
  </r>
  <r>
    <x v="19"/>
  </r>
  <r>
    <x v="3484"/>
  </r>
  <r>
    <x v="69"/>
  </r>
  <r>
    <x v="59"/>
  </r>
  <r>
    <x v="6"/>
  </r>
  <r>
    <x v="130"/>
  </r>
  <r>
    <x v="130"/>
  </r>
  <r>
    <x v="62"/>
  </r>
  <r>
    <x v="2049"/>
  </r>
  <r>
    <x v="3"/>
  </r>
  <r>
    <x v="3140"/>
  </r>
  <r>
    <x v="226"/>
  </r>
  <r>
    <x v="499"/>
  </r>
  <r>
    <x v="14"/>
  </r>
  <r>
    <x v="1502"/>
  </r>
  <r>
    <x v="306"/>
  </r>
  <r>
    <x v="4"/>
  </r>
  <r>
    <x v="42"/>
  </r>
  <r>
    <x v="56"/>
  </r>
  <r>
    <x v="2798"/>
  </r>
  <r>
    <x v="423"/>
  </r>
  <r>
    <x v="216"/>
  </r>
  <r>
    <x v="6"/>
  </r>
  <r>
    <x v="27"/>
  </r>
  <r>
    <x v="1111"/>
  </r>
  <r>
    <x v="21"/>
  </r>
  <r>
    <x v="953"/>
  </r>
  <r>
    <x v="3"/>
  </r>
  <r>
    <x v="19"/>
  </r>
  <r>
    <x v="212"/>
  </r>
  <r>
    <x v="484"/>
  </r>
  <r>
    <x v="108"/>
  </r>
  <r>
    <x v="3"/>
  </r>
  <r>
    <x v="3"/>
  </r>
  <r>
    <x v="2519"/>
  </r>
  <r>
    <x v="521"/>
  </r>
  <r>
    <x v="2418"/>
  </r>
  <r>
    <x v="125"/>
  </r>
  <r>
    <x v="157"/>
  </r>
  <r>
    <x v="116"/>
  </r>
  <r>
    <x v="4080"/>
  </r>
  <r>
    <x v="1879"/>
  </r>
  <r>
    <x v="203"/>
  </r>
  <r>
    <x v="1054"/>
  </r>
  <r>
    <x v="12"/>
  </r>
  <r>
    <x v="382"/>
  </r>
  <r>
    <x v="545"/>
  </r>
  <r>
    <x v="19"/>
  </r>
  <r>
    <x v="109"/>
  </r>
  <r>
    <x v="574"/>
  </r>
  <r>
    <x v="463"/>
  </r>
  <r>
    <x v="2810"/>
  </r>
  <r>
    <x v="3"/>
  </r>
  <r>
    <x v="7"/>
  </r>
  <r>
    <x v="209"/>
  </r>
  <r>
    <x v="513"/>
  </r>
  <r>
    <x v="3590"/>
  </r>
  <r>
    <x v="1323"/>
  </r>
  <r>
    <x v="14"/>
  </r>
  <r>
    <x v="3328"/>
  </r>
  <r>
    <x v="4081"/>
  </r>
  <r>
    <x v="27"/>
  </r>
  <r>
    <x v="13"/>
  </r>
  <r>
    <x v="39"/>
  </r>
  <r>
    <x v="4"/>
  </r>
  <r>
    <x v="963"/>
  </r>
  <r>
    <x v="771"/>
  </r>
  <r>
    <x v="195"/>
  </r>
  <r>
    <x v="19"/>
  </r>
  <r>
    <x v="2074"/>
  </r>
  <r>
    <x v="14"/>
  </r>
  <r>
    <x v="960"/>
  </r>
  <r>
    <x v="1076"/>
  </r>
  <r>
    <x v="1791"/>
  </r>
  <r>
    <x v="3"/>
  </r>
  <r>
    <x v="80"/>
  </r>
  <r>
    <x v="203"/>
  </r>
  <r>
    <x v="360"/>
  </r>
  <r>
    <x v="264"/>
  </r>
  <r>
    <x v="3"/>
  </r>
  <r>
    <x v="125"/>
  </r>
  <r>
    <x v="157"/>
  </r>
  <r>
    <x v="631"/>
  </r>
  <r>
    <x v="126"/>
  </r>
  <r>
    <x v="68"/>
  </r>
  <r>
    <x v="77"/>
  </r>
  <r>
    <x v="1894"/>
  </r>
  <r>
    <x v="13"/>
  </r>
  <r>
    <x v="212"/>
  </r>
  <r>
    <x v="13"/>
  </r>
  <r>
    <x v="14"/>
  </r>
  <r>
    <x v="1669"/>
  </r>
  <r>
    <x v="6"/>
  </r>
  <r>
    <x v="95"/>
  </r>
  <r>
    <x v="88"/>
  </r>
  <r>
    <x v="4082"/>
  </r>
  <r>
    <x v="13"/>
  </r>
  <r>
    <x v="4"/>
  </r>
  <r>
    <x v="984"/>
  </r>
  <r>
    <x v="423"/>
  </r>
  <r>
    <x v="690"/>
  </r>
  <r>
    <x v="14"/>
  </r>
  <r>
    <x v="14"/>
  </r>
  <r>
    <x v="3"/>
  </r>
  <r>
    <x v="3"/>
  </r>
  <r>
    <x v="3"/>
  </r>
  <r>
    <x v="68"/>
  </r>
  <r>
    <x v="261"/>
  </r>
  <r>
    <x v="742"/>
  </r>
  <r>
    <x v="7"/>
  </r>
  <r>
    <x v="109"/>
  </r>
  <r>
    <x v="2219"/>
  </r>
  <r>
    <x v="936"/>
  </r>
  <r>
    <x v="435"/>
  </r>
  <r>
    <x v="144"/>
  </r>
  <r>
    <x v="569"/>
  </r>
  <r>
    <x v="682"/>
  </r>
  <r>
    <x v="822"/>
  </r>
  <r>
    <x v="230"/>
  </r>
  <r>
    <x v="130"/>
  </r>
  <r>
    <x v="354"/>
  </r>
  <r>
    <x v="1118"/>
  </r>
  <r>
    <x v="3"/>
  </r>
  <r>
    <x v="671"/>
  </r>
  <r>
    <x v="335"/>
  </r>
  <r>
    <x v="14"/>
  </r>
  <r>
    <x v="741"/>
  </r>
  <r>
    <x v="19"/>
  </r>
  <r>
    <x v="2487"/>
  </r>
  <r>
    <x v="15"/>
  </r>
  <r>
    <x v="169"/>
  </r>
  <r>
    <x v="14"/>
  </r>
  <r>
    <x v="155"/>
  </r>
  <r>
    <x v="3"/>
  </r>
  <r>
    <x v="59"/>
  </r>
  <r>
    <x v="1545"/>
  </r>
  <r>
    <x v="2421"/>
  </r>
  <r>
    <x v="21"/>
  </r>
  <r>
    <x v="810"/>
  </r>
  <r>
    <x v="352"/>
  </r>
  <r>
    <x v="382"/>
  </r>
  <r>
    <x v="198"/>
  </r>
  <r>
    <x v="261"/>
  </r>
  <r>
    <x v="264"/>
  </r>
  <r>
    <x v="3"/>
  </r>
  <r>
    <x v="255"/>
  </r>
  <r>
    <x v="3"/>
  </r>
  <r>
    <x v="96"/>
  </r>
  <r>
    <x v="4083"/>
  </r>
  <r>
    <x v="4"/>
  </r>
  <r>
    <x v="116"/>
  </r>
  <r>
    <x v="287"/>
  </r>
  <r>
    <x v="80"/>
  </r>
  <r>
    <x v="1315"/>
  </r>
  <r>
    <x v="20"/>
  </r>
  <r>
    <x v="74"/>
  </r>
  <r>
    <x v="3"/>
  </r>
  <r>
    <x v="563"/>
  </r>
  <r>
    <x v="2583"/>
  </r>
  <r>
    <x v="125"/>
  </r>
  <r>
    <x v="3"/>
  </r>
  <r>
    <x v="14"/>
  </r>
  <r>
    <x v="3"/>
  </r>
  <r>
    <x v="2874"/>
  </r>
  <r>
    <x v="1213"/>
  </r>
  <r>
    <x v="1039"/>
  </r>
  <r>
    <x v="3425"/>
  </r>
  <r>
    <x v="29"/>
  </r>
  <r>
    <x v="3"/>
  </r>
  <r>
    <x v="1128"/>
  </r>
  <r>
    <x v="27"/>
  </r>
  <r>
    <x v="207"/>
  </r>
  <r>
    <x v="491"/>
  </r>
  <r>
    <x v="4084"/>
  </r>
  <r>
    <x v="13"/>
  </r>
  <r>
    <x v="14"/>
  </r>
  <r>
    <x v="648"/>
  </r>
  <r>
    <x v="19"/>
  </r>
  <r>
    <x v="1173"/>
  </r>
  <r>
    <x v="386"/>
  </r>
  <r>
    <x v="595"/>
  </r>
  <r>
    <x v="1772"/>
  </r>
  <r>
    <x v="761"/>
  </r>
  <r>
    <x v="109"/>
  </r>
  <r>
    <x v="1463"/>
  </r>
  <r>
    <x v="13"/>
  </r>
  <r>
    <x v="118"/>
  </r>
  <r>
    <x v="73"/>
  </r>
  <r>
    <x v="423"/>
  </r>
  <r>
    <x v="516"/>
  </r>
  <r>
    <x v="1221"/>
  </r>
  <r>
    <x v="27"/>
  </r>
  <r>
    <x v="779"/>
  </r>
  <r>
    <x v="116"/>
  </r>
  <r>
    <x v="4085"/>
  </r>
  <r>
    <x v="848"/>
  </r>
  <r>
    <x v="6"/>
  </r>
  <r>
    <x v="187"/>
  </r>
  <r>
    <x v="669"/>
  </r>
  <r>
    <x v="39"/>
  </r>
  <r>
    <x v="13"/>
  </r>
  <r>
    <x v="255"/>
  </r>
  <r>
    <x v="708"/>
  </r>
  <r>
    <x v="1921"/>
  </r>
  <r>
    <x v="3"/>
  </r>
  <r>
    <x v="7"/>
  </r>
  <r>
    <x v="4"/>
  </r>
  <r>
    <x v="1615"/>
  </r>
  <r>
    <x v="65"/>
  </r>
  <r>
    <x v="57"/>
  </r>
  <r>
    <x v="21"/>
  </r>
  <r>
    <x v="73"/>
  </r>
  <r>
    <x v="2418"/>
  </r>
  <r>
    <x v="4"/>
  </r>
  <r>
    <x v="2201"/>
  </r>
  <r>
    <x v="644"/>
  </r>
  <r>
    <x v="3"/>
  </r>
  <r>
    <x v="13"/>
  </r>
  <r>
    <x v="14"/>
  </r>
  <r>
    <x v="4086"/>
  </r>
  <r>
    <x v="3"/>
  </r>
  <r>
    <x v="123"/>
  </r>
  <r>
    <x v="50"/>
  </r>
  <r>
    <x v="7"/>
  </r>
  <r>
    <x v="3098"/>
  </r>
  <r>
    <x v="27"/>
  </r>
  <r>
    <x v="265"/>
  </r>
  <r>
    <x v="977"/>
  </r>
  <r>
    <x v="29"/>
  </r>
  <r>
    <x v="1391"/>
  </r>
  <r>
    <x v="2449"/>
  </r>
  <r>
    <x v="138"/>
  </r>
  <r>
    <x v="33"/>
  </r>
  <r>
    <x v="893"/>
  </r>
  <r>
    <x v="13"/>
  </r>
  <r>
    <x v="1022"/>
  </r>
  <r>
    <x v="71"/>
  </r>
  <r>
    <x v="1370"/>
  </r>
  <r>
    <x v="504"/>
  </r>
  <r>
    <x v="2114"/>
  </r>
  <r>
    <x v="1198"/>
  </r>
  <r>
    <x v="508"/>
  </r>
  <r>
    <x v="2660"/>
  </r>
  <r>
    <x v="139"/>
  </r>
  <r>
    <x v="21"/>
  </r>
  <r>
    <x v="836"/>
  </r>
  <r>
    <x v="19"/>
  </r>
  <r>
    <x v="1"/>
  </r>
  <r>
    <x v="2519"/>
  </r>
  <r>
    <x v="13"/>
  </r>
  <r>
    <x v="104"/>
  </r>
  <r>
    <x v="29"/>
  </r>
  <r>
    <x v="420"/>
  </r>
  <r>
    <x v="13"/>
  </r>
  <r>
    <x v="516"/>
  </r>
  <r>
    <x v="130"/>
  </r>
  <r>
    <x v="649"/>
  </r>
  <r>
    <x v="1433"/>
  </r>
  <r>
    <x v="118"/>
  </r>
  <r>
    <x v="2006"/>
  </r>
  <r>
    <x v="7"/>
  </r>
  <r>
    <x v="59"/>
  </r>
  <r>
    <x v="811"/>
  </r>
  <r>
    <x v="3"/>
  </r>
  <r>
    <x v="1925"/>
  </r>
  <r>
    <x v="757"/>
  </r>
  <r>
    <x v="491"/>
  </r>
  <r>
    <x v="3912"/>
  </r>
  <r>
    <x v="109"/>
  </r>
  <r>
    <x v="7"/>
  </r>
  <r>
    <x v="515"/>
  </r>
  <r>
    <x v="27"/>
  </r>
  <r>
    <x v="13"/>
  </r>
  <r>
    <x v="614"/>
  </r>
  <r>
    <x v="27"/>
  </r>
  <r>
    <x v="118"/>
  </r>
  <r>
    <x v="827"/>
  </r>
  <r>
    <x v="48"/>
  </r>
  <r>
    <x v="13"/>
  </r>
  <r>
    <x v="24"/>
  </r>
  <r>
    <x v="991"/>
  </r>
  <r>
    <x v="748"/>
  </r>
  <r>
    <x v="15"/>
  </r>
  <r>
    <x v="202"/>
  </r>
  <r>
    <x v="203"/>
  </r>
  <r>
    <x v="187"/>
  </r>
  <r>
    <x v="3"/>
  </r>
  <r>
    <x v="2145"/>
  </r>
  <r>
    <x v="2976"/>
  </r>
  <r>
    <x v="19"/>
  </r>
  <r>
    <x v="31"/>
  </r>
  <r>
    <x v="48"/>
  </r>
  <r>
    <x v="95"/>
  </r>
  <r>
    <x v="21"/>
  </r>
  <r>
    <x v="1214"/>
  </r>
  <r>
    <x v="327"/>
  </r>
  <r>
    <x v="2124"/>
  </r>
  <r>
    <x v="239"/>
  </r>
  <r>
    <x v="3"/>
  </r>
  <r>
    <x v="854"/>
  </r>
  <r>
    <x v="149"/>
  </r>
  <r>
    <x v="1982"/>
  </r>
  <r>
    <x v="2742"/>
  </r>
  <r>
    <x v="13"/>
  </r>
  <r>
    <x v="174"/>
  </r>
  <r>
    <x v="4"/>
  </r>
  <r>
    <x v="4"/>
  </r>
  <r>
    <x v="77"/>
  </r>
  <r>
    <x v="261"/>
  </r>
  <r>
    <x v="160"/>
  </r>
  <r>
    <x v="311"/>
  </r>
  <r>
    <x v="109"/>
  </r>
  <r>
    <x v="3"/>
  </r>
  <r>
    <x v="525"/>
  </r>
  <r>
    <x v="9"/>
  </r>
  <r>
    <x v="1598"/>
  </r>
  <r>
    <x v="130"/>
  </r>
  <r>
    <x v="19"/>
  </r>
  <r>
    <x v="2165"/>
  </r>
  <r>
    <x v="3"/>
  </r>
  <r>
    <x v="216"/>
  </r>
  <r>
    <x v="62"/>
  </r>
  <r>
    <x v="68"/>
  </r>
  <r>
    <x v="165"/>
  </r>
  <r>
    <x v="126"/>
  </r>
  <r>
    <x v="1469"/>
  </r>
  <r>
    <x v="21"/>
  </r>
  <r>
    <x v="12"/>
  </r>
  <r>
    <x v="1248"/>
  </r>
  <r>
    <x v="3054"/>
  </r>
  <r>
    <x v="2636"/>
  </r>
  <r>
    <x v="772"/>
  </r>
  <r>
    <x v="59"/>
  </r>
  <r>
    <x v="463"/>
  </r>
  <r>
    <x v="1975"/>
  </r>
  <r>
    <x v="969"/>
  </r>
  <r>
    <x v="4"/>
  </r>
  <r>
    <x v="384"/>
  </r>
  <r>
    <x v="998"/>
  </r>
  <r>
    <x v="844"/>
  </r>
  <r>
    <x v="1394"/>
  </r>
  <r>
    <x v="483"/>
  </r>
  <r>
    <x v="29"/>
  </r>
  <r>
    <x v="1225"/>
  </r>
  <r>
    <x v="1071"/>
  </r>
  <r>
    <x v="1196"/>
  </r>
  <r>
    <x v="970"/>
  </r>
  <r>
    <x v="15"/>
  </r>
  <r>
    <x v="125"/>
  </r>
  <r>
    <x v="2516"/>
  </r>
  <r>
    <x v="490"/>
  </r>
  <r>
    <x v="19"/>
  </r>
  <r>
    <x v="3"/>
  </r>
  <r>
    <x v="2499"/>
  </r>
  <r>
    <x v="1362"/>
  </r>
  <r>
    <x v="595"/>
  </r>
  <r>
    <x v="54"/>
  </r>
  <r>
    <x v="639"/>
  </r>
  <r>
    <x v="71"/>
  </r>
  <r>
    <x v="1376"/>
  </r>
  <r>
    <x v="14"/>
  </r>
  <r>
    <x v="3"/>
  </r>
  <r>
    <x v="592"/>
  </r>
  <r>
    <x v="1121"/>
  </r>
  <r>
    <x v="595"/>
  </r>
  <r>
    <x v="118"/>
  </r>
  <r>
    <x v="19"/>
  </r>
  <r>
    <x v="1098"/>
  </r>
  <r>
    <x v="130"/>
  </r>
  <r>
    <x v="53"/>
  </r>
  <r>
    <x v="444"/>
  </r>
  <r>
    <x v="77"/>
  </r>
  <r>
    <x v="1547"/>
  </r>
  <r>
    <x v="13"/>
  </r>
  <r>
    <x v="194"/>
  </r>
  <r>
    <x v="2067"/>
  </r>
  <r>
    <x v="3"/>
  </r>
  <r>
    <x v="3855"/>
  </r>
  <r>
    <x v="3"/>
  </r>
  <r>
    <x v="4"/>
  </r>
  <r>
    <x v="336"/>
  </r>
  <r>
    <x v="2012"/>
  </r>
  <r>
    <x v="384"/>
  </r>
  <r>
    <x v="328"/>
  </r>
  <r>
    <x v="306"/>
  </r>
  <r>
    <x v="1908"/>
  </r>
  <r>
    <x v="230"/>
  </r>
  <r>
    <x v="13"/>
  </r>
  <r>
    <x v="264"/>
  </r>
  <r>
    <x v="717"/>
  </r>
  <r>
    <x v="27"/>
  </r>
  <r>
    <x v="14"/>
  </r>
  <r>
    <x v="77"/>
  </r>
  <r>
    <x v="499"/>
  </r>
  <r>
    <x v="196"/>
  </r>
  <r>
    <x v="3"/>
  </r>
  <r>
    <x v="1645"/>
  </r>
  <r>
    <x v="19"/>
  </r>
  <r>
    <x v="13"/>
  </r>
  <r>
    <x v="174"/>
  </r>
  <r>
    <x v="104"/>
  </r>
  <r>
    <x v="960"/>
  </r>
  <r>
    <x v="772"/>
  </r>
  <r>
    <x v="469"/>
  </r>
  <r>
    <x v="7"/>
  </r>
  <r>
    <x v="77"/>
  </r>
  <r>
    <x v="139"/>
  </r>
  <r>
    <x v="212"/>
  </r>
  <r>
    <x v="1975"/>
  </r>
  <r>
    <x v="4"/>
  </r>
  <r>
    <x v="306"/>
  </r>
  <r>
    <x v="493"/>
  </r>
  <r>
    <x v="3035"/>
  </r>
  <r>
    <x v="73"/>
  </r>
  <r>
    <x v="2900"/>
  </r>
  <r>
    <x v="965"/>
  </r>
  <r>
    <x v="49"/>
  </r>
  <r>
    <x v="4"/>
  </r>
  <r>
    <x v="160"/>
  </r>
  <r>
    <x v="3"/>
  </r>
  <r>
    <x v="287"/>
  </r>
  <r>
    <x v="131"/>
  </r>
  <r>
    <x v="825"/>
  </r>
  <r>
    <x v="139"/>
  </r>
  <r>
    <x v="4087"/>
  </r>
  <r>
    <x v="19"/>
  </r>
  <r>
    <x v="21"/>
  </r>
  <r>
    <x v="77"/>
  </r>
  <r>
    <x v="411"/>
  </r>
  <r>
    <x v="3"/>
  </r>
  <r>
    <x v="603"/>
  </r>
  <r>
    <x v="948"/>
  </r>
  <r>
    <x v="19"/>
  </r>
  <r>
    <x v="58"/>
  </r>
  <r>
    <x v="203"/>
  </r>
  <r>
    <x v="4"/>
  </r>
  <r>
    <x v="21"/>
  </r>
  <r>
    <x v="149"/>
  </r>
  <r>
    <x v="3831"/>
  </r>
  <r>
    <x v="1365"/>
  </r>
  <r>
    <x v="4"/>
  </r>
  <r>
    <x v="1788"/>
  </r>
  <r>
    <x v="2226"/>
  </r>
  <r>
    <x v="2235"/>
  </r>
  <r>
    <x v="569"/>
  </r>
  <r>
    <x v="130"/>
  </r>
  <r>
    <x v="14"/>
  </r>
  <r>
    <x v="1220"/>
  </r>
  <r>
    <x v="109"/>
  </r>
  <r>
    <x v="601"/>
  </r>
  <r>
    <x v="116"/>
  </r>
  <r>
    <x v="19"/>
  </r>
  <r>
    <x v="353"/>
  </r>
  <r>
    <x v="315"/>
  </r>
  <r>
    <x v="3"/>
  </r>
  <r>
    <x v="77"/>
  </r>
  <r>
    <x v="1691"/>
  </r>
  <r>
    <x v="529"/>
  </r>
  <r>
    <x v="28"/>
  </r>
  <r>
    <x v="588"/>
  </r>
  <r>
    <x v="21"/>
  </r>
  <r>
    <x v="77"/>
  </r>
  <r>
    <x v="3"/>
  </r>
  <r>
    <x v="3670"/>
  </r>
  <r>
    <x v="659"/>
  </r>
  <r>
    <x v="231"/>
  </r>
  <r>
    <x v="3"/>
  </r>
  <r>
    <x v="969"/>
  </r>
  <r>
    <x v="4"/>
  </r>
  <r>
    <x v="3341"/>
  </r>
  <r>
    <x v="4088"/>
  </r>
  <r>
    <x v="14"/>
  </r>
  <r>
    <x v="2807"/>
  </r>
  <r>
    <x v="1142"/>
  </r>
  <r>
    <x v="1426"/>
  </r>
  <r>
    <x v="77"/>
  </r>
  <r>
    <x v="594"/>
  </r>
  <r>
    <x v="24"/>
  </r>
  <r>
    <x v="814"/>
  </r>
  <r>
    <x v="1981"/>
  </r>
  <r>
    <x v="667"/>
  </r>
  <r>
    <x v="18"/>
  </r>
  <r>
    <x v="430"/>
  </r>
  <r>
    <x v="20"/>
  </r>
  <r>
    <x v="29"/>
  </r>
  <r>
    <x v="1694"/>
  </r>
  <r>
    <x v="122"/>
  </r>
  <r>
    <x v="175"/>
  </r>
  <r>
    <x v="130"/>
  </r>
  <r>
    <x v="761"/>
  </r>
  <r>
    <x v="14"/>
  </r>
  <r>
    <x v="7"/>
  </r>
  <r>
    <x v="360"/>
  </r>
  <r>
    <x v="3095"/>
  </r>
  <r>
    <x v="203"/>
  </r>
  <r>
    <x v="970"/>
  </r>
  <r>
    <x v="109"/>
  </r>
  <r>
    <x v="154"/>
  </r>
  <r>
    <x v="750"/>
  </r>
  <r>
    <x v="13"/>
  </r>
  <r>
    <x v="3"/>
  </r>
  <r>
    <x v="203"/>
  </r>
  <r>
    <x v="1110"/>
  </r>
  <r>
    <x v="7"/>
  </r>
  <r>
    <x v="19"/>
  </r>
  <r>
    <x v="124"/>
  </r>
  <r>
    <x v="772"/>
  </r>
  <r>
    <x v="109"/>
  </r>
  <r>
    <x v="13"/>
  </r>
  <r>
    <x v="107"/>
  </r>
  <r>
    <x v="1516"/>
  </r>
  <r>
    <x v="264"/>
  </r>
  <r>
    <x v="597"/>
  </r>
  <r>
    <x v="149"/>
  </r>
  <r>
    <x v="127"/>
  </r>
  <r>
    <x v="1845"/>
  </r>
  <r>
    <x v="2407"/>
  </r>
  <r>
    <x v="253"/>
  </r>
  <r>
    <x v="11"/>
  </r>
  <r>
    <x v="800"/>
  </r>
  <r>
    <x v="2072"/>
  </r>
  <r>
    <x v="14"/>
  </r>
  <r>
    <x v="62"/>
  </r>
  <r>
    <x v="264"/>
  </r>
  <r>
    <x v="6"/>
  </r>
  <r>
    <x v="2162"/>
  </r>
  <r>
    <x v="287"/>
  </r>
  <r>
    <x v="9"/>
  </r>
  <r>
    <x v="7"/>
  </r>
  <r>
    <x v="382"/>
  </r>
  <r>
    <x v="265"/>
  </r>
  <r>
    <x v="14"/>
  </r>
  <r>
    <x v="3"/>
  </r>
  <r>
    <x v="116"/>
  </r>
  <r>
    <x v="203"/>
  </r>
  <r>
    <x v="19"/>
  </r>
  <r>
    <x v="1600"/>
  </r>
  <r>
    <x v="108"/>
  </r>
  <r>
    <x v="384"/>
  </r>
  <r>
    <x v="812"/>
  </r>
  <r>
    <x v="564"/>
  </r>
  <r>
    <x v="4"/>
  </r>
  <r>
    <x v="647"/>
  </r>
  <r>
    <x v="62"/>
  </r>
  <r>
    <x v="2212"/>
  </r>
  <r>
    <x v="29"/>
  </r>
  <r>
    <x v="19"/>
  </r>
  <r>
    <x v="19"/>
  </r>
  <r>
    <x v="230"/>
  </r>
  <r>
    <x v="1704"/>
  </r>
  <r>
    <x v="382"/>
  </r>
  <r>
    <x v="107"/>
  </r>
  <r>
    <x v="13"/>
  </r>
  <r>
    <x v="3"/>
  </r>
  <r>
    <x v="265"/>
  </r>
  <r>
    <x v="147"/>
  </r>
  <r>
    <x v="438"/>
  </r>
  <r>
    <x v="4"/>
  </r>
  <r>
    <x v="54"/>
  </r>
  <r>
    <x v="235"/>
  </r>
  <r>
    <x v="598"/>
  </r>
  <r>
    <x v="127"/>
  </r>
  <r>
    <x v="3216"/>
  </r>
  <r>
    <x v="50"/>
  </r>
  <r>
    <x v="3"/>
  </r>
  <r>
    <x v="30"/>
  </r>
  <r>
    <x v="165"/>
  </r>
  <r>
    <x v="438"/>
  </r>
  <r>
    <x v="1082"/>
  </r>
  <r>
    <x v="19"/>
  </r>
  <r>
    <x v="383"/>
  </r>
  <r>
    <x v="3097"/>
  </r>
  <r>
    <x v="1264"/>
  </r>
  <r>
    <x v="255"/>
  </r>
  <r>
    <x v="130"/>
  </r>
  <r>
    <x v="116"/>
  </r>
  <r>
    <x v="4089"/>
  </r>
  <r>
    <x v="9"/>
  </r>
  <r>
    <x v="1349"/>
  </r>
  <r>
    <x v="13"/>
  </r>
  <r>
    <x v="926"/>
  </r>
  <r>
    <x v="264"/>
  </r>
  <r>
    <x v="3"/>
  </r>
  <r>
    <x v="174"/>
  </r>
  <r>
    <x v="346"/>
  </r>
  <r>
    <x v="398"/>
  </r>
  <r>
    <x v="62"/>
  </r>
  <r>
    <x v="69"/>
  </r>
  <r>
    <x v="227"/>
  </r>
  <r>
    <x v="956"/>
  </r>
  <r>
    <x v="3"/>
  </r>
  <r>
    <x v="187"/>
  </r>
  <r>
    <x v="149"/>
  </r>
  <r>
    <x v="49"/>
  </r>
  <r>
    <x v="130"/>
  </r>
  <r>
    <x v="116"/>
  </r>
  <r>
    <x v="3"/>
  </r>
  <r>
    <x v="392"/>
  </r>
  <r>
    <x v="80"/>
  </r>
  <r>
    <x v="336"/>
  </r>
  <r>
    <x v="231"/>
  </r>
  <r>
    <x v="19"/>
  </r>
  <r>
    <x v="595"/>
  </r>
  <r>
    <x v="969"/>
  </r>
  <r>
    <x v="149"/>
  </r>
  <r>
    <x v="671"/>
  </r>
  <r>
    <x v="21"/>
  </r>
  <r>
    <x v="4090"/>
  </r>
  <r>
    <x v="177"/>
  </r>
  <r>
    <x v="1066"/>
  </r>
  <r>
    <x v="1927"/>
  </r>
  <r>
    <x v="17"/>
  </r>
  <r>
    <x v="456"/>
  </r>
  <r>
    <x v="72"/>
  </r>
  <r>
    <x v="2401"/>
  </r>
  <r>
    <x v="8"/>
  </r>
  <r>
    <x v="14"/>
  </r>
  <r>
    <x v="239"/>
  </r>
  <r>
    <x v="212"/>
  </r>
  <r>
    <x v="159"/>
  </r>
  <r>
    <x v="399"/>
  </r>
  <r>
    <x v="407"/>
  </r>
  <r>
    <x v="226"/>
  </r>
  <r>
    <x v="13"/>
  </r>
  <r>
    <x v="1175"/>
  </r>
  <r>
    <x v="13"/>
  </r>
  <r>
    <x v="135"/>
  </r>
  <r>
    <x v="437"/>
  </r>
  <r>
    <x v="2899"/>
  </r>
  <r>
    <x v="174"/>
  </r>
  <r>
    <x v="109"/>
  </r>
  <r>
    <x v="265"/>
  </r>
  <r>
    <x v="24"/>
  </r>
  <r>
    <x v="848"/>
  </r>
  <r>
    <x v="287"/>
  </r>
  <r>
    <x v="3"/>
  </r>
  <r>
    <x v="113"/>
  </r>
  <r>
    <x v="1725"/>
  </r>
  <r>
    <x v="308"/>
  </r>
  <r>
    <x v="420"/>
  </r>
  <r>
    <x v="261"/>
  </r>
  <r>
    <x v="130"/>
  </r>
  <r>
    <x v="4"/>
  </r>
  <r>
    <x v="2034"/>
  </r>
  <r>
    <x v="4"/>
  </r>
  <r>
    <x v="2347"/>
  </r>
  <r>
    <x v="747"/>
  </r>
  <r>
    <x v="515"/>
  </r>
  <r>
    <x v="388"/>
  </r>
  <r>
    <x v="4091"/>
  </r>
  <r>
    <x v="2416"/>
  </r>
  <r>
    <x v="287"/>
  </r>
  <r>
    <x v="296"/>
  </r>
  <r>
    <x v="108"/>
  </r>
  <r>
    <x v="19"/>
  </r>
  <r>
    <x v="108"/>
  </r>
  <r>
    <x v="463"/>
  </r>
  <r>
    <x v="20"/>
  </r>
  <r>
    <x v="690"/>
  </r>
  <r>
    <x v="62"/>
  </r>
  <r>
    <x v="115"/>
  </r>
  <r>
    <x v="1284"/>
  </r>
  <r>
    <x v="29"/>
  </r>
  <r>
    <x v="27"/>
  </r>
  <r>
    <x v="3"/>
  </r>
  <r>
    <x v="131"/>
  </r>
  <r>
    <x v="1065"/>
  </r>
  <r>
    <x v="469"/>
  </r>
  <r>
    <x v="4"/>
  </r>
  <r>
    <x v="342"/>
  </r>
  <r>
    <x v="457"/>
  </r>
  <r>
    <x v="71"/>
  </r>
  <r>
    <x v="1457"/>
  </r>
  <r>
    <x v="127"/>
  </r>
  <r>
    <x v="29"/>
  </r>
  <r>
    <x v="3"/>
  </r>
  <r>
    <x v="149"/>
  </r>
  <r>
    <x v="3233"/>
  </r>
  <r>
    <x v="261"/>
  </r>
  <r>
    <x v="2243"/>
  </r>
  <r>
    <x v="2828"/>
  </r>
  <r>
    <x v="842"/>
  </r>
  <r>
    <x v="7"/>
  </r>
  <r>
    <x v="193"/>
  </r>
  <r>
    <x v="4092"/>
  </r>
  <r>
    <x v="9"/>
  </r>
  <r>
    <x v="3"/>
  </r>
  <r>
    <x v="616"/>
  </r>
  <r>
    <x v="7"/>
  </r>
  <r>
    <x v="3"/>
  </r>
  <r>
    <x v="492"/>
  </r>
  <r>
    <x v="592"/>
  </r>
  <r>
    <x v="136"/>
  </r>
  <r>
    <x v="876"/>
  </r>
  <r>
    <x v="38"/>
  </r>
  <r>
    <x v="2799"/>
  </r>
  <r>
    <x v="22"/>
  </r>
  <r>
    <x v="2224"/>
  </r>
  <r>
    <x v="811"/>
  </r>
  <r>
    <x v="27"/>
  </r>
  <r>
    <x v="1963"/>
  </r>
  <r>
    <x v="4"/>
  </r>
  <r>
    <x v="1678"/>
  </r>
  <r>
    <x v="231"/>
  </r>
  <r>
    <x v="149"/>
  </r>
  <r>
    <x v="1128"/>
  </r>
  <r>
    <x v="848"/>
  </r>
  <r>
    <x v="437"/>
  </r>
  <r>
    <x v="14"/>
  </r>
  <r>
    <x v="149"/>
  </r>
  <r>
    <x v="1738"/>
  </r>
  <r>
    <x v="65"/>
  </r>
  <r>
    <x v="187"/>
  </r>
  <r>
    <x v="109"/>
  </r>
  <r>
    <x v="287"/>
  </r>
  <r>
    <x v="264"/>
  </r>
  <r>
    <x v="4093"/>
  </r>
  <r>
    <x v="406"/>
  </r>
  <r>
    <x v="14"/>
  </r>
  <r>
    <x v="97"/>
  </r>
  <r>
    <x v="80"/>
  </r>
  <r>
    <x v="1390"/>
  </r>
  <r>
    <x v="29"/>
  </r>
  <r>
    <x v="290"/>
  </r>
  <r>
    <x v="77"/>
  </r>
  <r>
    <x v="19"/>
  </r>
  <r>
    <x v="4094"/>
  </r>
  <r>
    <x v="476"/>
  </r>
  <r>
    <x v="423"/>
  </r>
  <r>
    <x v="130"/>
  </r>
  <r>
    <x v="109"/>
  </r>
  <r>
    <x v="392"/>
  </r>
  <r>
    <x v="145"/>
  </r>
  <r>
    <x v="19"/>
  </r>
  <r>
    <x v="4"/>
  </r>
  <r>
    <x v="1345"/>
  </r>
  <r>
    <x v="281"/>
  </r>
  <r>
    <x v="130"/>
  </r>
  <r>
    <x v="2974"/>
  </r>
  <r>
    <x v="68"/>
  </r>
  <r>
    <x v="19"/>
  </r>
  <r>
    <x v="3578"/>
  </r>
  <r>
    <x v="4095"/>
  </r>
  <r>
    <x v="18"/>
  </r>
  <r>
    <x v="978"/>
  </r>
  <r>
    <x v="336"/>
  </r>
  <r>
    <x v="1092"/>
  </r>
  <r>
    <x v="4"/>
  </r>
  <r>
    <x v="994"/>
  </r>
  <r>
    <x v="3"/>
  </r>
  <r>
    <x v="1560"/>
  </r>
  <r>
    <x v="29"/>
  </r>
  <r>
    <x v="463"/>
  </r>
  <r>
    <x v="29"/>
  </r>
  <r>
    <x v="148"/>
  </r>
  <r>
    <x v="580"/>
  </r>
  <r>
    <x v="130"/>
  </r>
  <r>
    <x v="6"/>
  </r>
  <r>
    <x v="19"/>
  </r>
  <r>
    <x v="426"/>
  </r>
  <r>
    <x v="160"/>
  </r>
  <r>
    <x v="203"/>
  </r>
  <r>
    <x v="13"/>
  </r>
  <r>
    <x v="2725"/>
  </r>
  <r>
    <x v="216"/>
  </r>
  <r>
    <x v="403"/>
  </r>
  <r>
    <x v="1004"/>
  </r>
  <r>
    <x v="1455"/>
  </r>
  <r>
    <x v="139"/>
  </r>
  <r>
    <x v="784"/>
  </r>
  <r>
    <x v="1331"/>
  </r>
  <r>
    <x v="156"/>
  </r>
  <r>
    <x v="73"/>
  </r>
  <r>
    <x v="783"/>
  </r>
  <r>
    <x v="14"/>
  </r>
  <r>
    <x v="15"/>
  </r>
  <r>
    <x v="29"/>
  </r>
  <r>
    <x v="239"/>
  </r>
  <r>
    <x v="331"/>
  </r>
  <r>
    <x v="31"/>
  </r>
  <r>
    <x v="15"/>
  </r>
  <r>
    <x v="374"/>
  </r>
  <r>
    <x v="77"/>
  </r>
  <r>
    <x v="13"/>
  </r>
  <r>
    <x v="443"/>
  </r>
  <r>
    <x v="344"/>
  </r>
  <r>
    <x v="1075"/>
  </r>
  <r>
    <x v="13"/>
  </r>
  <r>
    <x v="311"/>
  </r>
  <r>
    <x v="6"/>
  </r>
  <r>
    <x v="62"/>
  </r>
  <r>
    <x v="73"/>
  </r>
  <r>
    <x v="2475"/>
  </r>
  <r>
    <x v="212"/>
  </r>
  <r>
    <x v="545"/>
  </r>
  <r>
    <x v="3"/>
  </r>
  <r>
    <x v="382"/>
  </r>
  <r>
    <x v="1285"/>
  </r>
  <r>
    <x v="1154"/>
  </r>
  <r>
    <x v="77"/>
  </r>
  <r>
    <x v="231"/>
  </r>
  <r>
    <x v="360"/>
  </r>
  <r>
    <x v="1656"/>
  </r>
  <r>
    <x v="2303"/>
  </r>
  <r>
    <x v="71"/>
  </r>
  <r>
    <x v="2545"/>
  </r>
  <r>
    <x v="1755"/>
  </r>
  <r>
    <x v="354"/>
  </r>
  <r>
    <x v="1114"/>
  </r>
  <r>
    <x v="423"/>
  </r>
  <r>
    <x v="978"/>
  </r>
  <r>
    <x v="3"/>
  </r>
  <r>
    <x v="109"/>
  </r>
  <r>
    <x v="19"/>
  </r>
  <r>
    <x v="14"/>
  </r>
  <r>
    <x v="24"/>
  </r>
  <r>
    <x v="116"/>
  </r>
  <r>
    <x v="1204"/>
  </r>
  <r>
    <x v="4"/>
  </r>
  <r>
    <x v="59"/>
  </r>
  <r>
    <x v="3"/>
  </r>
  <r>
    <x v="1253"/>
  </r>
  <r>
    <x v="1989"/>
  </r>
  <r>
    <x v="2575"/>
  </r>
  <r>
    <x v="29"/>
  </r>
  <r>
    <x v="104"/>
  </r>
  <r>
    <x v="45"/>
  </r>
  <r>
    <x v="14"/>
  </r>
  <r>
    <x v="2746"/>
  </r>
  <r>
    <x v="3025"/>
  </r>
  <r>
    <x v="2397"/>
  </r>
  <r>
    <x v="12"/>
  </r>
  <r>
    <x v="4"/>
  </r>
  <r>
    <x v="207"/>
  </r>
  <r>
    <x v="21"/>
  </r>
  <r>
    <x v="73"/>
  </r>
  <r>
    <x v="62"/>
  </r>
  <r>
    <x v="27"/>
  </r>
  <r>
    <x v="29"/>
  </r>
  <r>
    <x v="1719"/>
  </r>
  <r>
    <x v="123"/>
  </r>
  <r>
    <x v="3"/>
  </r>
  <r>
    <x v="3646"/>
  </r>
  <r>
    <x v="4096"/>
  </r>
  <r>
    <x v="19"/>
  </r>
  <r>
    <x v="19"/>
  </r>
  <r>
    <x v="4"/>
  </r>
  <r>
    <x v="77"/>
  </r>
  <r>
    <x v="1290"/>
  </r>
  <r>
    <x v="13"/>
  </r>
  <r>
    <x v="454"/>
  </r>
  <r>
    <x v="77"/>
  </r>
  <r>
    <x v="667"/>
  </r>
  <r>
    <x v="130"/>
  </r>
  <r>
    <x v="264"/>
  </r>
  <r>
    <x v="13"/>
  </r>
  <r>
    <x v="44"/>
  </r>
  <r>
    <x v="2018"/>
  </r>
  <r>
    <x v="429"/>
  </r>
  <r>
    <x v="947"/>
  </r>
  <r>
    <x v="54"/>
  </r>
  <r>
    <x v="2176"/>
  </r>
  <r>
    <x v="948"/>
  </r>
  <r>
    <x v="7"/>
  </r>
  <r>
    <x v="19"/>
  </r>
  <r>
    <x v="1208"/>
  </r>
  <r>
    <x v="130"/>
  </r>
  <r>
    <x v="321"/>
  </r>
  <r>
    <x v="68"/>
  </r>
  <r>
    <x v="1400"/>
  </r>
  <r>
    <x v="3"/>
  </r>
  <r>
    <x v="13"/>
  </r>
  <r>
    <x v="14"/>
  </r>
  <r>
    <x v="89"/>
  </r>
  <r>
    <x v="58"/>
  </r>
  <r>
    <x v="3"/>
  </r>
  <r>
    <x v="690"/>
  </r>
  <r>
    <x v="21"/>
  </r>
  <r>
    <x v="4097"/>
  </r>
  <r>
    <x v="172"/>
  </r>
  <r>
    <x v="4"/>
  </r>
  <r>
    <x v="12"/>
  </r>
  <r>
    <x v="130"/>
  </r>
  <r>
    <x v="24"/>
  </r>
  <r>
    <x v="606"/>
  </r>
  <r>
    <x v="1251"/>
  </r>
  <r>
    <x v="1987"/>
  </r>
  <r>
    <x v="19"/>
  </r>
  <r>
    <x v="1277"/>
  </r>
  <r>
    <x v="14"/>
  </r>
  <r>
    <x v="14"/>
  </r>
  <r>
    <x v="12"/>
  </r>
  <r>
    <x v="1520"/>
  </r>
  <r>
    <x v="265"/>
  </r>
  <r>
    <x v="17"/>
  </r>
  <r>
    <x v="720"/>
  </r>
  <r>
    <x v="1"/>
  </r>
  <r>
    <x v="1806"/>
  </r>
  <r>
    <x v="59"/>
  </r>
  <r>
    <x v="264"/>
  </r>
  <r>
    <x v="7"/>
  </r>
  <r>
    <x v="262"/>
  </r>
  <r>
    <x v="4098"/>
  </r>
  <r>
    <x v="1895"/>
  </r>
  <r>
    <x v="504"/>
  </r>
  <r>
    <x v="1545"/>
  </r>
  <r>
    <x v="954"/>
  </r>
  <r>
    <x v="264"/>
  </r>
  <r>
    <x v="29"/>
  </r>
  <r>
    <x v="3"/>
  </r>
  <r>
    <x v="336"/>
  </r>
  <r>
    <x v="1017"/>
  </r>
  <r>
    <x v="457"/>
  </r>
  <r>
    <x v="1153"/>
  </r>
  <r>
    <x v="690"/>
  </r>
  <r>
    <x v="471"/>
  </r>
  <r>
    <x v="463"/>
  </r>
  <r>
    <x v="157"/>
  </r>
  <r>
    <x v="614"/>
  </r>
  <r>
    <x v="13"/>
  </r>
  <r>
    <x v="1012"/>
  </r>
  <r>
    <x v="678"/>
  </r>
  <r>
    <x v="3045"/>
  </r>
  <r>
    <x v="116"/>
  </r>
  <r>
    <x v="63"/>
  </r>
  <r>
    <x v="4"/>
  </r>
  <r>
    <x v="3265"/>
  </r>
  <r>
    <x v="1390"/>
  </r>
  <r>
    <x v="30"/>
  </r>
  <r>
    <x v="399"/>
  </r>
  <r>
    <x v="118"/>
  </r>
  <r>
    <x v="183"/>
  </r>
  <r>
    <x v="738"/>
  </r>
  <r>
    <x v="8"/>
  </r>
  <r>
    <x v="2243"/>
  </r>
  <r>
    <x v="130"/>
  </r>
  <r>
    <x v="138"/>
  </r>
  <r>
    <x v="352"/>
  </r>
  <r>
    <x v="3"/>
  </r>
  <r>
    <x v="1446"/>
  </r>
  <r>
    <x v="1601"/>
  </r>
  <r>
    <x v="12"/>
  </r>
  <r>
    <x v="231"/>
  </r>
  <r>
    <x v="4"/>
  </r>
  <r>
    <x v="24"/>
  </r>
  <r>
    <x v="13"/>
  </r>
  <r>
    <x v="1736"/>
  </r>
  <r>
    <x v="236"/>
  </r>
  <r>
    <x v="118"/>
  </r>
  <r>
    <x v="191"/>
  </r>
  <r>
    <x v="844"/>
  </r>
  <r>
    <x v="9"/>
  </r>
  <r>
    <x v="3095"/>
  </r>
  <r>
    <x v="139"/>
  </r>
  <r>
    <x v="265"/>
  </r>
  <r>
    <x v="1324"/>
  </r>
  <r>
    <x v="2393"/>
  </r>
  <r>
    <x v="2327"/>
  </r>
  <r>
    <x v="499"/>
  </r>
  <r>
    <x v="604"/>
  </r>
  <r>
    <x v="3"/>
  </r>
  <r>
    <x v="403"/>
  </r>
  <r>
    <x v="74"/>
  </r>
  <r>
    <x v="406"/>
  </r>
  <r>
    <x v="54"/>
  </r>
  <r>
    <x v="1497"/>
  </r>
  <r>
    <x v="1066"/>
  </r>
  <r>
    <x v="290"/>
  </r>
  <r>
    <x v="1068"/>
  </r>
  <r>
    <x v="3325"/>
  </r>
  <r>
    <x v="7"/>
  </r>
  <r>
    <x v="24"/>
  </r>
  <r>
    <x v="463"/>
  </r>
  <r>
    <x v="494"/>
  </r>
  <r>
    <x v="155"/>
  </r>
  <r>
    <x v="73"/>
  </r>
  <r>
    <x v="1039"/>
  </r>
  <r>
    <x v="516"/>
  </r>
  <r>
    <x v="1128"/>
  </r>
  <r>
    <x v="14"/>
  </r>
  <r>
    <x v="139"/>
  </r>
  <r>
    <x v="1603"/>
  </r>
  <r>
    <x v="14"/>
  </r>
  <r>
    <x v="11"/>
  </r>
  <r>
    <x v="4"/>
  </r>
  <r>
    <x v="19"/>
  </r>
  <r>
    <x v="19"/>
  </r>
  <r>
    <x v="27"/>
  </r>
  <r>
    <x v="987"/>
  </r>
  <r>
    <x v="17"/>
  </r>
  <r>
    <x v="4099"/>
  </r>
  <r>
    <x v="682"/>
  </r>
  <r>
    <x v="1245"/>
  </r>
  <r>
    <x v="308"/>
  </r>
  <r>
    <x v="1494"/>
  </r>
  <r>
    <x v="4100"/>
  </r>
  <r>
    <x v="103"/>
  </r>
  <r>
    <x v="13"/>
  </r>
  <r>
    <x v="3173"/>
  </r>
  <r>
    <x v="1507"/>
  </r>
  <r>
    <x v="68"/>
  </r>
  <r>
    <x v="600"/>
  </r>
  <r>
    <x v="31"/>
  </r>
  <r>
    <x v="268"/>
  </r>
  <r>
    <x v="730"/>
  </r>
  <r>
    <x v="27"/>
  </r>
  <r>
    <x v="42"/>
  </r>
  <r>
    <x v="187"/>
  </r>
  <r>
    <x v="3"/>
  </r>
  <r>
    <x v="1612"/>
  </r>
  <r>
    <x v="1662"/>
  </r>
  <r>
    <x v="77"/>
  </r>
  <r>
    <x v="7"/>
  </r>
  <r>
    <x v="195"/>
  </r>
  <r>
    <x v="830"/>
  </r>
  <r>
    <x v="358"/>
  </r>
  <r>
    <x v="13"/>
  </r>
  <r>
    <x v="13"/>
  </r>
  <r>
    <x v="130"/>
  </r>
  <r>
    <x v="2900"/>
  </r>
  <r>
    <x v="291"/>
  </r>
  <r>
    <x v="27"/>
  </r>
  <r>
    <x v="3590"/>
  </r>
  <r>
    <x v="296"/>
  </r>
  <r>
    <x v="1103"/>
  </r>
  <r>
    <x v="2815"/>
  </r>
  <r>
    <x v="19"/>
  </r>
  <r>
    <x v="130"/>
  </r>
  <r>
    <x v="13"/>
  </r>
  <r>
    <x v="827"/>
  </r>
  <r>
    <x v="779"/>
  </r>
  <r>
    <x v="598"/>
  </r>
  <r>
    <x v="4"/>
  </r>
  <r>
    <x v="1151"/>
  </r>
  <r>
    <x v="403"/>
  </r>
  <r>
    <x v="68"/>
  </r>
  <r>
    <x v="262"/>
  </r>
  <r>
    <x v="59"/>
  </r>
  <r>
    <x v="74"/>
  </r>
  <r>
    <x v="149"/>
  </r>
  <r>
    <x v="382"/>
  </r>
  <r>
    <x v="1647"/>
  </r>
  <r>
    <x v="19"/>
  </r>
  <r>
    <x v="3063"/>
  </r>
  <r>
    <x v="27"/>
  </r>
  <r>
    <x v="1398"/>
  </r>
  <r>
    <x v="212"/>
  </r>
  <r>
    <x v="118"/>
  </r>
  <r>
    <x v="2179"/>
  </r>
  <r>
    <x v="130"/>
  </r>
  <r>
    <x v="803"/>
  </r>
  <r>
    <x v="4"/>
  </r>
  <r>
    <x v="2613"/>
  </r>
  <r>
    <x v="382"/>
  </r>
  <r>
    <x v="1514"/>
  </r>
  <r>
    <x v="19"/>
  </r>
  <r>
    <x v="57"/>
  </r>
  <r>
    <x v="3"/>
  </r>
  <r>
    <x v="3"/>
  </r>
  <r>
    <x v="287"/>
  </r>
  <r>
    <x v="1425"/>
  </r>
  <r>
    <x v="3520"/>
  </r>
  <r>
    <x v="29"/>
  </r>
  <r>
    <x v="1845"/>
  </r>
  <r>
    <x v="788"/>
  </r>
  <r>
    <x v="203"/>
  </r>
  <r>
    <x v="65"/>
  </r>
  <r>
    <x v="24"/>
  </r>
  <r>
    <x v="27"/>
  </r>
  <r>
    <x v="3"/>
  </r>
  <r>
    <x v="1173"/>
  </r>
  <r>
    <x v="29"/>
  </r>
  <r>
    <x v="442"/>
  </r>
  <r>
    <x v="545"/>
  </r>
  <r>
    <x v="482"/>
  </r>
  <r>
    <x v="3"/>
  </r>
  <r>
    <x v="20"/>
  </r>
  <r>
    <x v="6"/>
  </r>
  <r>
    <x v="1303"/>
  </r>
  <r>
    <x v="130"/>
  </r>
  <r>
    <x v="24"/>
  </r>
  <r>
    <x v="2383"/>
  </r>
  <r>
    <x v="604"/>
  </r>
  <r>
    <x v="12"/>
  </r>
  <r>
    <x v="130"/>
  </r>
  <r>
    <x v="62"/>
  </r>
  <r>
    <x v="3"/>
  </r>
  <r>
    <x v="130"/>
  </r>
  <r>
    <x v="595"/>
  </r>
  <r>
    <x v="65"/>
  </r>
  <r>
    <x v="4"/>
  </r>
  <r>
    <x v="69"/>
  </r>
  <r>
    <x v="515"/>
  </r>
  <r>
    <x v="4"/>
  </r>
  <r>
    <x v="214"/>
  </r>
  <r>
    <x v="2366"/>
  </r>
  <r>
    <x v="69"/>
  </r>
  <r>
    <x v="9"/>
  </r>
  <r>
    <x v="744"/>
  </r>
  <r>
    <x v="2476"/>
  </r>
  <r>
    <x v="1349"/>
  </r>
  <r>
    <x v="366"/>
  </r>
  <r>
    <x v="3"/>
  </r>
  <r>
    <x v="3134"/>
  </r>
  <r>
    <x v="4"/>
  </r>
  <r>
    <x v="1562"/>
  </r>
  <r>
    <x v="19"/>
  </r>
  <r>
    <x v="597"/>
  </r>
  <r>
    <x v="548"/>
  </r>
  <r>
    <x v="14"/>
  </r>
  <r>
    <x v="21"/>
  </r>
  <r>
    <x v="1249"/>
  </r>
  <r>
    <x v="224"/>
  </r>
  <r>
    <x v="968"/>
  </r>
  <r>
    <x v="2828"/>
  </r>
  <r>
    <x v="59"/>
  </r>
  <r>
    <x v="874"/>
  </r>
  <r>
    <x v="109"/>
  </r>
  <r>
    <x v="54"/>
  </r>
  <r>
    <x v="2773"/>
  </r>
  <r>
    <x v="14"/>
  </r>
  <r>
    <x v="4101"/>
  </r>
  <r>
    <x v="27"/>
  </r>
  <r>
    <x v="19"/>
  </r>
  <r>
    <x v="3514"/>
  </r>
  <r>
    <x v="14"/>
  </r>
  <r>
    <x v="7"/>
  </r>
  <r>
    <x v="65"/>
  </r>
  <r>
    <x v="3"/>
  </r>
  <r>
    <x v="614"/>
  </r>
  <r>
    <x v="3"/>
  </r>
  <r>
    <x v="4"/>
  </r>
  <r>
    <x v="68"/>
  </r>
  <r>
    <x v="1257"/>
  </r>
  <r>
    <x v="68"/>
  </r>
  <r>
    <x v="306"/>
  </r>
  <r>
    <x v="104"/>
  </r>
  <r>
    <x v="1383"/>
  </r>
  <r>
    <x v="109"/>
  </r>
  <r>
    <x v="2230"/>
  </r>
  <r>
    <x v="457"/>
  </r>
  <r>
    <x v="2506"/>
  </r>
  <r>
    <x v="27"/>
  </r>
  <r>
    <x v="1573"/>
  </r>
  <r>
    <x v="1920"/>
  </r>
  <r>
    <x v="3"/>
  </r>
  <r>
    <x v="504"/>
  </r>
  <r>
    <x v="151"/>
  </r>
  <r>
    <x v="3"/>
  </r>
  <r>
    <x v="5"/>
  </r>
  <r>
    <x v="610"/>
  </r>
  <r>
    <x v="65"/>
  </r>
  <r>
    <x v="4102"/>
  </r>
  <r>
    <x v="14"/>
  </r>
  <r>
    <x v="19"/>
  </r>
  <r>
    <x v="9"/>
  </r>
  <r>
    <x v="4103"/>
  </r>
  <r>
    <x v="51"/>
  </r>
  <r>
    <x v="24"/>
  </r>
  <r>
    <x v="389"/>
  </r>
  <r>
    <x v="539"/>
  </r>
  <r>
    <x v="13"/>
  </r>
  <r>
    <x v="899"/>
  </r>
  <r>
    <x v="12"/>
  </r>
  <r>
    <x v="754"/>
  </r>
  <r>
    <x v="3"/>
  </r>
  <r>
    <x v="59"/>
  </r>
  <r>
    <x v="130"/>
  </r>
  <r>
    <x v="259"/>
  </r>
  <r>
    <x v="13"/>
  </r>
  <r>
    <x v="676"/>
  </r>
  <r>
    <x v="15"/>
  </r>
  <r>
    <x v="21"/>
  </r>
  <r>
    <x v="9"/>
  </r>
  <r>
    <x v="245"/>
  </r>
  <r>
    <x v="548"/>
  </r>
  <r>
    <x v="139"/>
  </r>
  <r>
    <x v="1388"/>
  </r>
  <r>
    <x v="300"/>
  </r>
  <r>
    <x v="4104"/>
  </r>
  <r>
    <x v="21"/>
  </r>
  <r>
    <x v="64"/>
  </r>
  <r>
    <x v="1455"/>
  </r>
  <r>
    <x v="13"/>
  </r>
  <r>
    <x v="1373"/>
  </r>
  <r>
    <x v="504"/>
  </r>
  <r>
    <x v="3281"/>
  </r>
  <r>
    <x v="69"/>
  </r>
  <r>
    <x v="26"/>
  </r>
  <r>
    <x v="1434"/>
  </r>
  <r>
    <x v="3614"/>
  </r>
  <r>
    <x v="222"/>
  </r>
  <r>
    <x v="69"/>
  </r>
  <r>
    <x v="2300"/>
  </r>
  <r>
    <x v="24"/>
  </r>
  <r>
    <x v="4"/>
  </r>
  <r>
    <x v="4105"/>
  </r>
  <r>
    <x v="1184"/>
  </r>
  <r>
    <x v="15"/>
  </r>
  <r>
    <x v="349"/>
  </r>
  <r>
    <x v="278"/>
  </r>
  <r>
    <x v="3"/>
  </r>
  <r>
    <x v="42"/>
  </r>
  <r>
    <x v="382"/>
  </r>
  <r>
    <x v="1247"/>
  </r>
  <r>
    <x v="504"/>
  </r>
  <r>
    <x v="14"/>
  </r>
  <r>
    <x v="2115"/>
  </r>
  <r>
    <x v="122"/>
  </r>
  <r>
    <x v="589"/>
  </r>
  <r>
    <x v="3"/>
  </r>
  <r>
    <x v="1328"/>
  </r>
  <r>
    <x v="771"/>
  </r>
  <r>
    <x v="130"/>
  </r>
  <r>
    <x v="4"/>
  </r>
  <r>
    <x v="2064"/>
  </r>
  <r>
    <x v="203"/>
  </r>
  <r>
    <x v="822"/>
  </r>
  <r>
    <x v="6"/>
  </r>
  <r>
    <x v="108"/>
  </r>
  <r>
    <x v="1066"/>
  </r>
  <r>
    <x v="1118"/>
  </r>
  <r>
    <x v="1004"/>
  </r>
  <r>
    <x v="96"/>
  </r>
  <r>
    <x v="3236"/>
  </r>
  <r>
    <x v="328"/>
  </r>
  <r>
    <x v="4"/>
  </r>
  <r>
    <x v="109"/>
  </r>
  <r>
    <x v="3"/>
  </r>
  <r>
    <x v="898"/>
  </r>
  <r>
    <x v="3"/>
  </r>
  <r>
    <x v="116"/>
  </r>
  <r>
    <x v="1855"/>
  </r>
  <r>
    <x v="4106"/>
  </r>
  <r>
    <x v="273"/>
  </r>
  <r>
    <x v="7"/>
  </r>
  <r>
    <x v="4"/>
  </r>
  <r>
    <x v="187"/>
  </r>
  <r>
    <x v="1697"/>
  </r>
  <r>
    <x v="54"/>
  </r>
  <r>
    <x v="15"/>
  </r>
  <r>
    <x v="1599"/>
  </r>
  <r>
    <x v="147"/>
  </r>
  <r>
    <x v="126"/>
  </r>
  <r>
    <x v="95"/>
  </r>
  <r>
    <x v="563"/>
  </r>
  <r>
    <x v="3"/>
  </r>
  <r>
    <x v="2262"/>
  </r>
  <r>
    <x v="108"/>
  </r>
  <r>
    <x v="177"/>
  </r>
  <r>
    <x v="3744"/>
  </r>
  <r>
    <x v="19"/>
  </r>
  <r>
    <x v="725"/>
  </r>
  <r>
    <x v="554"/>
  </r>
  <r>
    <x v="29"/>
  </r>
  <r>
    <x v="4030"/>
  </r>
  <r>
    <x v="9"/>
  </r>
  <r>
    <x v="2500"/>
  </r>
  <r>
    <x v="701"/>
  </r>
  <r>
    <x v="2710"/>
  </r>
  <r>
    <x v="147"/>
  </r>
  <r>
    <x v="59"/>
  </r>
  <r>
    <x v="969"/>
  </r>
  <r>
    <x v="3896"/>
  </r>
  <r>
    <x v="382"/>
  </r>
  <r>
    <x v="278"/>
  </r>
  <r>
    <x v="287"/>
  </r>
  <r>
    <x v="24"/>
  </r>
  <r>
    <x v="442"/>
  </r>
  <r>
    <x v="4"/>
  </r>
  <r>
    <x v="71"/>
  </r>
  <r>
    <x v="1017"/>
  </r>
  <r>
    <x v="130"/>
  </r>
  <r>
    <x v="127"/>
  </r>
  <r>
    <x v="1359"/>
  </r>
  <r>
    <x v="139"/>
  </r>
  <r>
    <x v="68"/>
  </r>
  <r>
    <x v="116"/>
  </r>
  <r>
    <x v="336"/>
  </r>
  <r>
    <x v="142"/>
  </r>
  <r>
    <x v="63"/>
  </r>
  <r>
    <x v="1207"/>
  </r>
  <r>
    <x v="224"/>
  </r>
  <r>
    <x v="130"/>
  </r>
  <r>
    <x v="96"/>
  </r>
  <r>
    <x v="118"/>
  </r>
  <r>
    <x v="2553"/>
  </r>
  <r>
    <x v="1759"/>
  </r>
  <r>
    <x v="222"/>
  </r>
  <r>
    <x v="69"/>
  </r>
  <r>
    <x v="1351"/>
  </r>
  <r>
    <x v="4107"/>
  </r>
  <r>
    <x v="230"/>
  </r>
  <r>
    <x v="3277"/>
  </r>
  <r>
    <x v="2435"/>
  </r>
  <r>
    <x v="306"/>
  </r>
  <r>
    <x v="1627"/>
  </r>
  <r>
    <x v="921"/>
  </r>
  <r>
    <x v="258"/>
  </r>
  <r>
    <x v="3"/>
  </r>
  <r>
    <x v="212"/>
  </r>
  <r>
    <x v="77"/>
  </r>
  <r>
    <x v="108"/>
  </r>
  <r>
    <x v="3192"/>
  </r>
  <r>
    <x v="1118"/>
  </r>
  <r>
    <x v="13"/>
  </r>
  <r>
    <x v="160"/>
  </r>
  <r>
    <x v="782"/>
  </r>
  <r>
    <x v="959"/>
  </r>
  <r>
    <x v="261"/>
  </r>
  <r>
    <x v="19"/>
  </r>
  <r>
    <x v="198"/>
  </r>
  <r>
    <x v="491"/>
  </r>
  <r>
    <x v="118"/>
  </r>
  <r>
    <x v="147"/>
  </r>
  <r>
    <x v="19"/>
  </r>
  <r>
    <x v="14"/>
  </r>
  <r>
    <x v="1332"/>
  </r>
  <r>
    <x v="29"/>
  </r>
  <r>
    <x v="287"/>
  </r>
  <r>
    <x v="2744"/>
  </r>
  <r>
    <x v="4108"/>
  </r>
  <r>
    <x v="477"/>
  </r>
  <r>
    <x v="3"/>
  </r>
  <r>
    <x v="1052"/>
  </r>
  <r>
    <x v="1535"/>
  </r>
  <r>
    <x v="7"/>
  </r>
  <r>
    <x v="130"/>
  </r>
  <r>
    <x v="109"/>
  </r>
  <r>
    <x v="2524"/>
  </r>
  <r>
    <x v="131"/>
  </r>
  <r>
    <x v="359"/>
  </r>
  <r>
    <x v="940"/>
  </r>
  <r>
    <x v="13"/>
  </r>
  <r>
    <x v="13"/>
  </r>
  <r>
    <x v="458"/>
  </r>
  <r>
    <x v="738"/>
  </r>
  <r>
    <x v="152"/>
  </r>
  <r>
    <x v="3"/>
  </r>
  <r>
    <x v="1370"/>
  </r>
  <r>
    <x v="14"/>
  </r>
  <r>
    <x v="230"/>
  </r>
  <r>
    <x v="13"/>
  </r>
  <r>
    <x v="108"/>
  </r>
  <r>
    <x v="188"/>
  </r>
  <r>
    <x v="4109"/>
  </r>
  <r>
    <x v="13"/>
  </r>
  <r>
    <x v="3251"/>
  </r>
  <r>
    <x v="24"/>
  </r>
  <r>
    <x v="514"/>
  </r>
  <r>
    <x v="261"/>
  </r>
  <r>
    <x v="19"/>
  </r>
  <r>
    <x v="29"/>
  </r>
  <r>
    <x v="62"/>
  </r>
  <r>
    <x v="130"/>
  </r>
  <r>
    <x v="1495"/>
  </r>
  <r>
    <x v="3"/>
  </r>
  <r>
    <x v="702"/>
  </r>
  <r>
    <x v="1247"/>
  </r>
  <r>
    <x v="3947"/>
  </r>
  <r>
    <x v="19"/>
  </r>
  <r>
    <x v="3914"/>
  </r>
  <r>
    <x v="118"/>
  </r>
  <r>
    <x v="13"/>
  </r>
  <r>
    <x v="323"/>
  </r>
  <r>
    <x v="2288"/>
  </r>
  <r>
    <x v="29"/>
  </r>
  <r>
    <x v="19"/>
  </r>
  <r>
    <x v="1188"/>
  </r>
  <r>
    <x v="2477"/>
  </r>
  <r>
    <x v="13"/>
  </r>
  <r>
    <x v="98"/>
  </r>
  <r>
    <x v="2026"/>
  </r>
  <r>
    <x v="344"/>
  </r>
  <r>
    <x v="177"/>
  </r>
  <r>
    <x v="442"/>
  </r>
  <r>
    <x v="19"/>
  </r>
  <r>
    <x v="202"/>
  </r>
  <r>
    <x v="1356"/>
  </r>
  <r>
    <x v="306"/>
  </r>
  <r>
    <x v="1247"/>
  </r>
  <r>
    <x v="401"/>
  </r>
  <r>
    <x v="313"/>
  </r>
  <r>
    <x v="2587"/>
  </r>
  <r>
    <x v="2106"/>
  </r>
  <r>
    <x v="231"/>
  </r>
  <r>
    <x v="899"/>
  </r>
  <r>
    <x v="499"/>
  </r>
  <r>
    <x v="2638"/>
  </r>
  <r>
    <x v="13"/>
  </r>
  <r>
    <x v="151"/>
  </r>
  <r>
    <x v="1351"/>
  </r>
  <r>
    <x v="448"/>
  </r>
  <r>
    <x v="9"/>
  </r>
  <r>
    <x v="921"/>
  </r>
  <r>
    <x v="108"/>
  </r>
  <r>
    <x v="612"/>
  </r>
  <r>
    <x v="139"/>
  </r>
  <r>
    <x v="15"/>
  </r>
  <r>
    <x v="89"/>
  </r>
  <r>
    <x v="118"/>
  </r>
  <r>
    <x v="4110"/>
  </r>
  <r>
    <x v="130"/>
  </r>
  <r>
    <x v="1075"/>
  </r>
  <r>
    <x v="4111"/>
  </r>
  <r>
    <x v="2885"/>
  </r>
  <r>
    <x v="187"/>
  </r>
  <r>
    <x v="1770"/>
  </r>
  <r>
    <x v="120"/>
  </r>
  <r>
    <x v="3078"/>
  </r>
  <r>
    <x v="4112"/>
  </r>
  <r>
    <x v="759"/>
  </r>
  <r>
    <x v="1103"/>
  </r>
  <r>
    <x v="1037"/>
  </r>
  <r>
    <x v="1594"/>
  </r>
  <r>
    <x v="382"/>
  </r>
  <r>
    <x v="1353"/>
  </r>
  <r>
    <x v="21"/>
  </r>
  <r>
    <x v="349"/>
  </r>
  <r>
    <x v="264"/>
  </r>
  <r>
    <x v="430"/>
  </r>
  <r>
    <x v="38"/>
  </r>
  <r>
    <x v="29"/>
  </r>
  <r>
    <x v="1656"/>
  </r>
  <r>
    <x v="281"/>
  </r>
  <r>
    <x v="225"/>
  </r>
  <r>
    <x v="530"/>
  </r>
  <r>
    <x v="1827"/>
  </r>
  <r>
    <x v="203"/>
  </r>
  <r>
    <x v="24"/>
  </r>
  <r>
    <x v="212"/>
  </r>
  <r>
    <x v="139"/>
  </r>
  <r>
    <x v="1438"/>
  </r>
  <r>
    <x v="1066"/>
  </r>
  <r>
    <x v="264"/>
  </r>
  <r>
    <x v="481"/>
  </r>
  <r>
    <x v="59"/>
  </r>
  <r>
    <x v="690"/>
  </r>
  <r>
    <x v="1639"/>
  </r>
  <r>
    <x v="156"/>
  </r>
  <r>
    <x v="3"/>
  </r>
  <r>
    <x v="3"/>
  </r>
  <r>
    <x v="14"/>
  </r>
  <r>
    <x v="1154"/>
  </r>
  <r>
    <x v="231"/>
  </r>
  <r>
    <x v="13"/>
  </r>
  <r>
    <x v="3"/>
  </r>
  <r>
    <x v="27"/>
  </r>
  <r>
    <x v="203"/>
  </r>
  <r>
    <x v="95"/>
  </r>
  <r>
    <x v="230"/>
  </r>
  <r>
    <x v="41"/>
  </r>
  <r>
    <x v="2414"/>
  </r>
  <r>
    <x v="5"/>
  </r>
  <r>
    <x v="401"/>
  </r>
  <r>
    <x v="471"/>
  </r>
  <r>
    <x v="39"/>
  </r>
  <r>
    <x v="27"/>
  </r>
  <r>
    <x v="555"/>
  </r>
  <r>
    <x v="1983"/>
  </r>
  <r>
    <x v="211"/>
  </r>
  <r>
    <x v="2200"/>
  </r>
  <r>
    <x v="119"/>
  </r>
  <r>
    <x v="1576"/>
  </r>
  <r>
    <x v="33"/>
  </r>
  <r>
    <x v="4"/>
  </r>
  <r>
    <x v="278"/>
  </r>
  <r>
    <x v="14"/>
  </r>
  <r>
    <x v="29"/>
  </r>
  <r>
    <x v="1068"/>
  </r>
  <r>
    <x v="1074"/>
  </r>
  <r>
    <x v="278"/>
  </r>
  <r>
    <x v="559"/>
  </r>
  <r>
    <x v="195"/>
  </r>
  <r>
    <x v="177"/>
  </r>
  <r>
    <x v="312"/>
  </r>
  <r>
    <x v="1388"/>
  </r>
  <r>
    <x v="264"/>
  </r>
  <r>
    <x v="2874"/>
  </r>
  <r>
    <x v="88"/>
  </r>
  <r>
    <x v="487"/>
  </r>
  <r>
    <x v="482"/>
  </r>
  <r>
    <x v="13"/>
  </r>
  <r>
    <x v="19"/>
  </r>
  <r>
    <x v="45"/>
  </r>
  <r>
    <x v="3"/>
  </r>
  <r>
    <x v="13"/>
  </r>
  <r>
    <x v="3"/>
  </r>
  <r>
    <x v="678"/>
  </r>
  <r>
    <x v="406"/>
  </r>
  <r>
    <x v="115"/>
  </r>
  <r>
    <x v="1636"/>
  </r>
  <r>
    <x v="3"/>
  </r>
  <r>
    <x v="131"/>
  </r>
  <r>
    <x v="265"/>
  </r>
  <r>
    <x v="72"/>
  </r>
  <r>
    <x v="359"/>
  </r>
  <r>
    <x v="491"/>
  </r>
  <r>
    <x v="611"/>
  </r>
  <r>
    <x v="1677"/>
  </r>
  <r>
    <x v="3"/>
  </r>
  <r>
    <x v="126"/>
  </r>
  <r>
    <x v="1581"/>
  </r>
  <r>
    <x v="6"/>
  </r>
  <r>
    <x v="407"/>
  </r>
  <r>
    <x v="296"/>
  </r>
  <r>
    <x v="1762"/>
  </r>
  <r>
    <x v="11"/>
  </r>
  <r>
    <x v="478"/>
  </r>
  <r>
    <x v="444"/>
  </r>
  <r>
    <x v="3388"/>
  </r>
  <r>
    <x v="682"/>
  </r>
  <r>
    <x v="19"/>
  </r>
  <r>
    <x v="13"/>
  </r>
  <r>
    <x v="174"/>
  </r>
  <r>
    <x v="4113"/>
  </r>
  <r>
    <x v="464"/>
  </r>
  <r>
    <x v="407"/>
  </r>
  <r>
    <x v="504"/>
  </r>
  <r>
    <x v="1017"/>
  </r>
  <r>
    <x v="828"/>
  </r>
  <r>
    <x v="634"/>
  </r>
  <r>
    <x v="539"/>
  </r>
  <r>
    <x v="27"/>
  </r>
  <r>
    <x v="352"/>
  </r>
  <r>
    <x v="13"/>
  </r>
  <r>
    <x v="1528"/>
  </r>
  <r>
    <x v="1075"/>
  </r>
  <r>
    <x v="343"/>
  </r>
  <r>
    <x v="7"/>
  </r>
  <r>
    <x v="3"/>
  </r>
  <r>
    <x v="14"/>
  </r>
  <r>
    <x v="54"/>
  </r>
  <r>
    <x v="487"/>
  </r>
  <r>
    <x v="32"/>
  </r>
  <r>
    <x v="554"/>
  </r>
  <r>
    <x v="8"/>
  </r>
  <r>
    <x v="130"/>
  </r>
  <r>
    <x v="567"/>
  </r>
  <r>
    <x v="3"/>
  </r>
  <r>
    <x v="3"/>
  </r>
  <r>
    <x v="4114"/>
  </r>
  <r>
    <x v="63"/>
  </r>
  <r>
    <x v="2811"/>
  </r>
  <r>
    <x v="2567"/>
  </r>
  <r>
    <x v="738"/>
  </r>
  <r>
    <x v="27"/>
  </r>
  <r>
    <x v="4"/>
  </r>
  <r>
    <x v="707"/>
  </r>
  <r>
    <x v="2266"/>
  </r>
  <r>
    <x v="168"/>
  </r>
  <r>
    <x v="1686"/>
  </r>
  <r>
    <x v="4115"/>
  </r>
  <r>
    <x v="1264"/>
  </r>
  <r>
    <x v="264"/>
  </r>
  <r>
    <x v="7"/>
  </r>
  <r>
    <x v="130"/>
  </r>
  <r>
    <x v="14"/>
  </r>
  <r>
    <x v="1877"/>
  </r>
  <r>
    <x v="228"/>
  </r>
  <r>
    <x v="954"/>
  </r>
  <r>
    <x v="24"/>
  </r>
  <r>
    <x v="187"/>
  </r>
  <r>
    <x v="4"/>
  </r>
  <r>
    <x v="548"/>
  </r>
  <r>
    <x v="3825"/>
  </r>
  <r>
    <x v="240"/>
  </r>
  <r>
    <x v="14"/>
  </r>
  <r>
    <x v="501"/>
  </r>
  <r>
    <x v="3016"/>
  </r>
  <r>
    <x v="4116"/>
  </r>
  <r>
    <x v="243"/>
  </r>
  <r>
    <x v="65"/>
  </r>
  <r>
    <x v="139"/>
  </r>
  <r>
    <x v="36"/>
  </r>
  <r>
    <x v="2390"/>
  </r>
  <r>
    <x v="4117"/>
  </r>
  <r>
    <x v="130"/>
  </r>
  <r>
    <x v="130"/>
  </r>
  <r>
    <x v="58"/>
  </r>
  <r>
    <x v="1400"/>
  </r>
  <r>
    <x v="77"/>
  </r>
  <r>
    <x v="77"/>
  </r>
  <r>
    <x v="2307"/>
  </r>
  <r>
    <x v="130"/>
  </r>
  <r>
    <x v="1151"/>
  </r>
  <r>
    <x v="1932"/>
  </r>
  <r>
    <x v="2141"/>
  </r>
  <r>
    <x v="54"/>
  </r>
  <r>
    <x v="707"/>
  </r>
  <r>
    <x v="1150"/>
  </r>
  <r>
    <x v="3804"/>
  </r>
  <r>
    <x v="24"/>
  </r>
  <r>
    <x v="20"/>
  </r>
  <r>
    <x v="846"/>
  </r>
  <r>
    <x v="1345"/>
  </r>
  <r>
    <x v="3"/>
  </r>
  <r>
    <x v="8"/>
  </r>
  <r>
    <x v="3633"/>
  </r>
  <r>
    <x v="4118"/>
  </r>
  <r>
    <x v="341"/>
  </r>
  <r>
    <x v="9"/>
  </r>
  <r>
    <x v="116"/>
  </r>
  <r>
    <x v="4"/>
  </r>
  <r>
    <x v="19"/>
  </r>
  <r>
    <x v="12"/>
  </r>
  <r>
    <x v="783"/>
  </r>
  <r>
    <x v="598"/>
  </r>
  <r>
    <x v="588"/>
  </r>
  <r>
    <x v="27"/>
  </r>
  <r>
    <x v="331"/>
  </r>
  <r>
    <x v="21"/>
  </r>
  <r>
    <x v="265"/>
  </r>
  <r>
    <x v="3520"/>
  </r>
  <r>
    <x v="736"/>
  </r>
  <r>
    <x v="27"/>
  </r>
  <r>
    <x v="9"/>
  </r>
  <r>
    <x v="264"/>
  </r>
  <r>
    <x v="349"/>
  </r>
  <r>
    <x v="3"/>
  </r>
  <r>
    <x v="27"/>
  </r>
  <r>
    <x v="3749"/>
  </r>
  <r>
    <x v="126"/>
  </r>
  <r>
    <x v="3"/>
  </r>
  <r>
    <x v="558"/>
  </r>
  <r>
    <x v="287"/>
  </r>
  <r>
    <x v="3190"/>
  </r>
  <r>
    <x v="9"/>
  </r>
  <r>
    <x v="3"/>
  </r>
  <r>
    <x v="136"/>
  </r>
  <r>
    <x v="14"/>
  </r>
  <r>
    <x v="588"/>
  </r>
  <r>
    <x v="3"/>
  </r>
  <r>
    <x v="19"/>
  </r>
  <r>
    <x v="203"/>
  </r>
  <r>
    <x v="954"/>
  </r>
  <r>
    <x v="383"/>
  </r>
  <r>
    <x v="13"/>
  </r>
  <r>
    <x v="29"/>
  </r>
  <r>
    <x v="130"/>
  </r>
  <r>
    <x v="775"/>
  </r>
  <r>
    <x v="1942"/>
  </r>
  <r>
    <x v="139"/>
  </r>
  <r>
    <x v="4"/>
  </r>
  <r>
    <x v="264"/>
  </r>
  <r>
    <x v="1589"/>
  </r>
  <r>
    <x v="15"/>
  </r>
  <r>
    <x v="558"/>
  </r>
  <r>
    <x v="145"/>
  </r>
  <r>
    <x v="64"/>
  </r>
  <r>
    <x v="872"/>
  </r>
  <r>
    <x v="690"/>
  </r>
  <r>
    <x v="3"/>
  </r>
  <r>
    <x v="1206"/>
  </r>
  <r>
    <x v="139"/>
  </r>
  <r>
    <x v="21"/>
  </r>
  <r>
    <x v="14"/>
  </r>
  <r>
    <x v="68"/>
  </r>
  <r>
    <x v="1551"/>
  </r>
  <r>
    <x v="122"/>
  </r>
  <r>
    <x v="226"/>
  </r>
  <r>
    <x v="344"/>
  </r>
  <r>
    <x v="7"/>
  </r>
  <r>
    <x v="1620"/>
  </r>
  <r>
    <x v="130"/>
  </r>
  <r>
    <x v="125"/>
  </r>
  <r>
    <x v="19"/>
  </r>
  <r>
    <x v="614"/>
  </r>
  <r>
    <x v="2130"/>
  </r>
  <r>
    <x v="147"/>
  </r>
  <r>
    <x v="287"/>
  </r>
  <r>
    <x v="299"/>
  </r>
  <r>
    <x v="7"/>
  </r>
  <r>
    <x v="278"/>
  </r>
  <r>
    <x v="109"/>
  </r>
  <r>
    <x v="1380"/>
  </r>
  <r>
    <x v="203"/>
  </r>
  <r>
    <x v="442"/>
  </r>
  <r>
    <x v="4"/>
  </r>
  <r>
    <x v="3"/>
  </r>
  <r>
    <x v="328"/>
  </r>
  <r>
    <x v="130"/>
  </r>
  <r>
    <x v="27"/>
  </r>
  <r>
    <x v="109"/>
  </r>
  <r>
    <x v="3"/>
  </r>
  <r>
    <x v="160"/>
  </r>
  <r>
    <x v="382"/>
  </r>
  <r>
    <x v="216"/>
  </r>
  <r>
    <x v="155"/>
  </r>
  <r>
    <x v="149"/>
  </r>
  <r>
    <x v="116"/>
  </r>
  <r>
    <x v="4"/>
  </r>
  <r>
    <x v="11"/>
  </r>
  <r>
    <x v="1084"/>
  </r>
  <r>
    <x v="39"/>
  </r>
  <r>
    <x v="12"/>
  </r>
  <r>
    <x v="707"/>
  </r>
  <r>
    <x v="278"/>
  </r>
  <r>
    <x v="278"/>
  </r>
  <r>
    <x v="13"/>
  </r>
  <r>
    <x v="139"/>
  </r>
  <r>
    <x v="130"/>
  </r>
  <r>
    <x v="1026"/>
  </r>
  <r>
    <x v="553"/>
  </r>
  <r>
    <x v="3846"/>
  </r>
  <r>
    <x v="33"/>
  </r>
  <r>
    <x v="131"/>
  </r>
  <r>
    <x v="77"/>
  </r>
  <r>
    <x v="255"/>
  </r>
  <r>
    <x v="504"/>
  </r>
  <r>
    <x v="899"/>
  </r>
  <r>
    <x v="19"/>
  </r>
  <r>
    <x v="42"/>
  </r>
  <r>
    <x v="18"/>
  </r>
  <r>
    <x v="104"/>
  </r>
  <r>
    <x v="4119"/>
  </r>
  <r>
    <x v="4"/>
  </r>
  <r>
    <x v="2777"/>
  </r>
  <r>
    <x v="27"/>
  </r>
  <r>
    <x v="430"/>
  </r>
  <r>
    <x v="130"/>
  </r>
  <r>
    <x v="4"/>
  </r>
  <r>
    <x v="2970"/>
  </r>
  <r>
    <x v="354"/>
  </r>
  <r>
    <x v="3880"/>
  </r>
  <r>
    <x v="2722"/>
  </r>
  <r>
    <x v="251"/>
  </r>
  <r>
    <x v="3193"/>
  </r>
  <r>
    <x v="564"/>
  </r>
  <r>
    <x v="477"/>
  </r>
  <r>
    <x v="14"/>
  </r>
  <r>
    <x v="667"/>
  </r>
  <r>
    <x v="7"/>
  </r>
  <r>
    <x v="564"/>
  </r>
  <r>
    <x v="4120"/>
  </r>
  <r>
    <x v="69"/>
  </r>
  <r>
    <x v="109"/>
  </r>
  <r>
    <x v="27"/>
  </r>
  <r>
    <x v="13"/>
  </r>
  <r>
    <x v="77"/>
  </r>
  <r>
    <x v="744"/>
  </r>
  <r>
    <x v="3"/>
  </r>
  <r>
    <x v="487"/>
  </r>
  <r>
    <x v="327"/>
  </r>
  <r>
    <x v="477"/>
  </r>
  <r>
    <x v="810"/>
  </r>
  <r>
    <x v="513"/>
  </r>
  <r>
    <x v="6"/>
  </r>
  <r>
    <x v="497"/>
  </r>
  <r>
    <x v="444"/>
  </r>
  <r>
    <x v="820"/>
  </r>
  <r>
    <x v="1531"/>
  </r>
  <r>
    <x v="139"/>
  </r>
  <r>
    <x v="1120"/>
  </r>
  <r>
    <x v="155"/>
  </r>
  <r>
    <x v="19"/>
  </r>
  <r>
    <x v="264"/>
  </r>
  <r>
    <x v="296"/>
  </r>
  <r>
    <x v="1060"/>
  </r>
  <r>
    <x v="1267"/>
  </r>
  <r>
    <x v="467"/>
  </r>
  <r>
    <x v="239"/>
  </r>
  <r>
    <x v="99"/>
  </r>
  <r>
    <x v="808"/>
  </r>
  <r>
    <x v="7"/>
  </r>
  <r>
    <x v="371"/>
  </r>
  <r>
    <x v="352"/>
  </r>
  <r>
    <x v="4"/>
  </r>
  <r>
    <x v="4"/>
  </r>
  <r>
    <x v="6"/>
  </r>
  <r>
    <x v="2478"/>
  </r>
  <r>
    <x v="3284"/>
  </r>
  <r>
    <x v="564"/>
  </r>
  <r>
    <x v="2384"/>
  </r>
  <r>
    <x v="3298"/>
  </r>
  <r>
    <x v="27"/>
  </r>
  <r>
    <x v="4121"/>
  </r>
  <r>
    <x v="2706"/>
  </r>
  <r>
    <x v="51"/>
  </r>
  <r>
    <x v="3"/>
  </r>
  <r>
    <x v="36"/>
  </r>
  <r>
    <x v="487"/>
  </r>
  <r>
    <x v="3"/>
  </r>
  <r>
    <x v="4122"/>
  </r>
  <r>
    <x v="808"/>
  </r>
  <r>
    <x v="4"/>
  </r>
  <r>
    <x v="984"/>
  </r>
  <r>
    <x v="278"/>
  </r>
  <r>
    <x v="595"/>
  </r>
  <r>
    <x v="19"/>
  </r>
  <r>
    <x v="2175"/>
  </r>
  <r>
    <x v="198"/>
  </r>
  <r>
    <x v="3243"/>
  </r>
  <r>
    <x v="3013"/>
  </r>
  <r>
    <x v="265"/>
  </r>
  <r>
    <x v="29"/>
  </r>
  <r>
    <x v="15"/>
  </r>
  <r>
    <x v="77"/>
  </r>
  <r>
    <x v="13"/>
  </r>
  <r>
    <x v="77"/>
  </r>
  <r>
    <x v="3873"/>
  </r>
  <r>
    <x v="1116"/>
  </r>
  <r>
    <x v="68"/>
  </r>
  <r>
    <x v="3"/>
  </r>
  <r>
    <x v="3376"/>
  </r>
  <r>
    <x v="77"/>
  </r>
  <r>
    <x v="2330"/>
  </r>
  <r>
    <x v="1146"/>
  </r>
  <r>
    <x v="109"/>
  </r>
  <r>
    <x v="63"/>
  </r>
  <r>
    <x v="504"/>
  </r>
  <r>
    <x v="585"/>
  </r>
  <r>
    <x v="1208"/>
  </r>
  <r>
    <x v="24"/>
  </r>
  <r>
    <x v="6"/>
  </r>
  <r>
    <x v="444"/>
  </r>
  <r>
    <x v="147"/>
  </r>
  <r>
    <x v="49"/>
  </r>
  <r>
    <x v="4123"/>
  </r>
  <r>
    <x v="438"/>
  </r>
  <r>
    <x v="19"/>
  </r>
  <r>
    <x v="198"/>
  </r>
  <r>
    <x v="9"/>
  </r>
  <r>
    <x v="62"/>
  </r>
  <r>
    <x v="130"/>
  </r>
  <r>
    <x v="4124"/>
  </r>
  <r>
    <x v="476"/>
  </r>
  <r>
    <x v="68"/>
  </r>
  <r>
    <x v="203"/>
  </r>
  <r>
    <x v="478"/>
  </r>
  <r>
    <x v="369"/>
  </r>
  <r>
    <x v="987"/>
  </r>
  <r>
    <x v="19"/>
  </r>
  <r>
    <x v="77"/>
  </r>
  <r>
    <x v="3"/>
  </r>
  <r>
    <x v="470"/>
  </r>
  <r>
    <x v="2451"/>
  </r>
  <r>
    <x v="79"/>
  </r>
  <r>
    <x v="19"/>
  </r>
  <r>
    <x v="1698"/>
  </r>
  <r>
    <x v="487"/>
  </r>
  <r>
    <x v="2097"/>
  </r>
  <r>
    <x v="3"/>
  </r>
  <r>
    <x v="3"/>
  </r>
  <r>
    <x v="1752"/>
  </r>
  <r>
    <x v="1744"/>
  </r>
  <r>
    <x v="13"/>
  </r>
  <r>
    <x v="3029"/>
  </r>
  <r>
    <x v="109"/>
  </r>
  <r>
    <x v="545"/>
  </r>
  <r>
    <x v="504"/>
  </r>
  <r>
    <x v="130"/>
  </r>
  <r>
    <x v="14"/>
  </r>
  <r>
    <x v="1492"/>
  </r>
  <r>
    <x v="823"/>
  </r>
  <r>
    <x v="686"/>
  </r>
  <r>
    <x v="72"/>
  </r>
  <r>
    <x v="2885"/>
  </r>
  <r>
    <x v="1066"/>
  </r>
  <r>
    <x v="1965"/>
  </r>
  <r>
    <x v="17"/>
  </r>
  <r>
    <x v="6"/>
  </r>
  <r>
    <x v="1426"/>
  </r>
  <r>
    <x v="99"/>
  </r>
  <r>
    <x v="251"/>
  </r>
  <r>
    <x v="750"/>
  </r>
  <r>
    <x v="109"/>
  </r>
  <r>
    <x v="73"/>
  </r>
  <r>
    <x v="1594"/>
  </r>
  <r>
    <x v="4"/>
  </r>
  <r>
    <x v="3"/>
  </r>
  <r>
    <x v="116"/>
  </r>
  <r>
    <x v="4"/>
  </r>
  <r>
    <x v="41"/>
  </r>
  <r>
    <x v="1082"/>
  </r>
  <r>
    <x v="254"/>
  </r>
  <r>
    <x v="991"/>
  </r>
  <r>
    <x v="19"/>
  </r>
  <r>
    <x v="738"/>
  </r>
  <r>
    <x v="130"/>
  </r>
  <r>
    <x v="4"/>
  </r>
  <r>
    <x v="4125"/>
  </r>
  <r>
    <x v="3"/>
  </r>
  <r>
    <x v="24"/>
  </r>
  <r>
    <x v="116"/>
  </r>
  <r>
    <x v="1492"/>
  </r>
  <r>
    <x v="1165"/>
  </r>
  <r>
    <x v="255"/>
  </r>
  <r>
    <x v="2724"/>
  </r>
  <r>
    <x v="726"/>
  </r>
  <r>
    <x v="133"/>
  </r>
  <r>
    <x v="196"/>
  </r>
  <r>
    <x v="21"/>
  </r>
  <r>
    <x v="14"/>
  </r>
  <r>
    <x v="2042"/>
  </r>
  <r>
    <x v="49"/>
  </r>
  <r>
    <x v="1128"/>
  </r>
  <r>
    <x v="7"/>
  </r>
  <r>
    <x v="2687"/>
  </r>
  <r>
    <x v="71"/>
  </r>
  <r>
    <x v="29"/>
  </r>
  <r>
    <x v="126"/>
  </r>
  <r>
    <x v="2284"/>
  </r>
  <r>
    <x v="109"/>
  </r>
  <r>
    <x v="4126"/>
  </r>
  <r>
    <x v="212"/>
  </r>
  <r>
    <x v="4127"/>
  </r>
  <r>
    <x v="144"/>
  </r>
  <r>
    <x v="1005"/>
  </r>
  <r>
    <x v="77"/>
  </r>
  <r>
    <x v="738"/>
  </r>
  <r>
    <x v="332"/>
  </r>
  <r>
    <x v="3"/>
  </r>
  <r>
    <x v="41"/>
  </r>
  <r>
    <x v="359"/>
  </r>
  <r>
    <x v="147"/>
  </r>
  <r>
    <x v="463"/>
  </r>
  <r>
    <x v="457"/>
  </r>
  <r>
    <x v="567"/>
  </r>
  <r>
    <x v="874"/>
  </r>
  <r>
    <x v="232"/>
  </r>
  <r>
    <x v="130"/>
  </r>
  <r>
    <x v="4128"/>
  </r>
  <r>
    <x v="366"/>
  </r>
  <r>
    <x v="327"/>
  </r>
  <r>
    <x v="118"/>
  </r>
  <r>
    <x v="650"/>
  </r>
  <r>
    <x v="19"/>
  </r>
  <r>
    <x v="174"/>
  </r>
  <r>
    <x v="7"/>
  </r>
  <r>
    <x v="13"/>
  </r>
  <r>
    <x v="260"/>
  </r>
  <r>
    <x v="7"/>
  </r>
  <r>
    <x v="130"/>
  </r>
  <r>
    <x v="3305"/>
  </r>
  <r>
    <x v="27"/>
  </r>
  <r>
    <x v="14"/>
  </r>
  <r>
    <x v="1491"/>
  </r>
  <r>
    <x v="331"/>
  </r>
  <r>
    <x v="109"/>
  </r>
  <r>
    <x v="326"/>
  </r>
  <r>
    <x v="1123"/>
  </r>
  <r>
    <x v="326"/>
  </r>
  <r>
    <x v="7"/>
  </r>
  <r>
    <x v="2199"/>
  </r>
  <r>
    <x v="3"/>
  </r>
  <r>
    <x v="24"/>
  </r>
  <r>
    <x v="4"/>
  </r>
  <r>
    <x v="130"/>
  </r>
  <r>
    <x v="1894"/>
  </r>
  <r>
    <x v="19"/>
  </r>
  <r>
    <x v="296"/>
  </r>
  <r>
    <x v="13"/>
  </r>
  <r>
    <x v="336"/>
  </r>
  <r>
    <x v="582"/>
  </r>
  <r>
    <x v="1541"/>
  </r>
  <r>
    <x v="4129"/>
  </r>
  <r>
    <x v="4"/>
  </r>
  <r>
    <x v="1152"/>
  </r>
  <r>
    <x v="130"/>
  </r>
  <r>
    <x v="1069"/>
  </r>
  <r>
    <x v="4"/>
  </r>
  <r>
    <x v="104"/>
  </r>
  <r>
    <x v="1103"/>
  </r>
  <r>
    <x v="19"/>
  </r>
  <r>
    <x v="138"/>
  </r>
  <r>
    <x v="21"/>
  </r>
  <r>
    <x v="2533"/>
  </r>
  <r>
    <x v="126"/>
  </r>
  <r>
    <x v="1967"/>
  </r>
  <r>
    <x v="126"/>
  </r>
  <r>
    <x v="4130"/>
  </r>
  <r>
    <x v="487"/>
  </r>
  <r>
    <x v="195"/>
  </r>
  <r>
    <x v="9"/>
  </r>
  <r>
    <x v="9"/>
  </r>
  <r>
    <x v="27"/>
  </r>
  <r>
    <x v="400"/>
  </r>
  <r>
    <x v="14"/>
  </r>
  <r>
    <x v="212"/>
  </r>
  <r>
    <x v="352"/>
  </r>
  <r>
    <x v="264"/>
  </r>
  <r>
    <x v="21"/>
  </r>
  <r>
    <x v="135"/>
  </r>
  <r>
    <x v="608"/>
  </r>
  <r>
    <x v="108"/>
  </r>
  <r>
    <x v="130"/>
  </r>
  <r>
    <x v="130"/>
  </r>
  <r>
    <x v="3"/>
  </r>
  <r>
    <x v="3"/>
  </r>
  <r>
    <x v="14"/>
  </r>
  <r>
    <x v="3266"/>
  </r>
  <r>
    <x v="3"/>
  </r>
  <r>
    <x v="883"/>
  </r>
  <r>
    <x v="780"/>
  </r>
  <r>
    <x v="253"/>
  </r>
  <r>
    <x v="2644"/>
  </r>
  <r>
    <x v="3525"/>
  </r>
  <r>
    <x v="7"/>
  </r>
  <r>
    <x v="177"/>
  </r>
  <r>
    <x v="986"/>
  </r>
  <r>
    <x v="19"/>
  </r>
  <r>
    <x v="13"/>
  </r>
  <r>
    <x v="1945"/>
  </r>
  <r>
    <x v="147"/>
  </r>
  <r>
    <x v="59"/>
  </r>
  <r>
    <x v="658"/>
  </r>
  <r>
    <x v="15"/>
  </r>
  <r>
    <x v="420"/>
  </r>
  <r>
    <x v="389"/>
  </r>
  <r>
    <x v="768"/>
  </r>
  <r>
    <x v="689"/>
  </r>
  <r>
    <x v="602"/>
  </r>
  <r>
    <x v="127"/>
  </r>
  <r>
    <x v="3"/>
  </r>
  <r>
    <x v="4"/>
  </r>
  <r>
    <x v="33"/>
  </r>
  <r>
    <x v="2451"/>
  </r>
  <r>
    <x v="3"/>
  </r>
  <r>
    <x v="306"/>
  </r>
  <r>
    <x v="3"/>
  </r>
  <r>
    <x v="517"/>
  </r>
  <r>
    <x v="4131"/>
  </r>
  <r>
    <x v="457"/>
  </r>
  <r>
    <x v="499"/>
  </r>
  <r>
    <x v="335"/>
  </r>
  <r>
    <x v="738"/>
  </r>
  <r>
    <x v="228"/>
  </r>
  <r>
    <x v="101"/>
  </r>
  <r>
    <x v="531"/>
  </r>
  <r>
    <x v="130"/>
  </r>
  <r>
    <x v="107"/>
  </r>
  <r>
    <x v="1756"/>
  </r>
  <r>
    <x v="15"/>
  </r>
  <r>
    <x v="70"/>
  </r>
  <r>
    <x v="3286"/>
  </r>
  <r>
    <x v="533"/>
  </r>
  <r>
    <x v="564"/>
  </r>
  <r>
    <x v="187"/>
  </r>
  <r>
    <x v="7"/>
  </r>
  <r>
    <x v="382"/>
  </r>
  <r>
    <x v="19"/>
  </r>
  <r>
    <x v="62"/>
  </r>
  <r>
    <x v="77"/>
  </r>
  <r>
    <x v="287"/>
  </r>
  <r>
    <x v="19"/>
  </r>
  <r>
    <x v="240"/>
  </r>
  <r>
    <x v="54"/>
  </r>
  <r>
    <x v="548"/>
  </r>
  <r>
    <x v="1618"/>
  </r>
  <r>
    <x v="225"/>
  </r>
  <r>
    <x v="230"/>
  </r>
  <r>
    <x v="21"/>
  </r>
  <r>
    <x v="59"/>
  </r>
  <r>
    <x v="14"/>
  </r>
  <r>
    <x v="2434"/>
  </r>
  <r>
    <x v="202"/>
  </r>
  <r>
    <x v="435"/>
  </r>
  <r>
    <x v="27"/>
  </r>
  <r>
    <x v="700"/>
  </r>
  <r>
    <x v="703"/>
  </r>
  <r>
    <x v="471"/>
  </r>
  <r>
    <x v="118"/>
  </r>
  <r>
    <x v="1642"/>
  </r>
  <r>
    <x v="3451"/>
  </r>
  <r>
    <x v="3001"/>
  </r>
  <r>
    <x v="1182"/>
  </r>
  <r>
    <x v="772"/>
  </r>
  <r>
    <x v="296"/>
  </r>
  <r>
    <x v="130"/>
  </r>
  <r>
    <x v="27"/>
  </r>
  <r>
    <x v="264"/>
  </r>
  <r>
    <x v="70"/>
  </r>
  <r>
    <x v="678"/>
  </r>
  <r>
    <x v="109"/>
  </r>
  <r>
    <x v="2367"/>
  </r>
  <r>
    <x v="681"/>
  </r>
  <r>
    <x v="331"/>
  </r>
  <r>
    <x v="68"/>
  </r>
  <r>
    <x v="2345"/>
  </r>
  <r>
    <x v="59"/>
  </r>
  <r>
    <x v="3"/>
  </r>
  <r>
    <x v="4"/>
  </r>
  <r>
    <x v="265"/>
  </r>
  <r>
    <x v="1182"/>
  </r>
  <r>
    <x v="13"/>
  </r>
  <r>
    <x v="68"/>
  </r>
  <r>
    <x v="1492"/>
  </r>
  <r>
    <x v="1096"/>
  </r>
  <r>
    <x v="27"/>
  </r>
  <r>
    <x v="382"/>
  </r>
  <r>
    <x v="3"/>
  </r>
  <r>
    <x v="14"/>
  </r>
  <r>
    <x v="3"/>
  </r>
  <r>
    <x v="116"/>
  </r>
  <r>
    <x v="232"/>
  </r>
  <r>
    <x v="2176"/>
  </r>
  <r>
    <x v="225"/>
  </r>
  <r>
    <x v="130"/>
  </r>
  <r>
    <x v="109"/>
  </r>
  <r>
    <x v="3651"/>
  </r>
  <r>
    <x v="251"/>
  </r>
  <r>
    <x v="3"/>
  </r>
  <r>
    <x v="139"/>
  </r>
  <r>
    <x v="139"/>
  </r>
  <r>
    <x v="77"/>
  </r>
  <r>
    <x v="4132"/>
  </r>
  <r>
    <x v="187"/>
  </r>
  <r>
    <x v="29"/>
  </r>
  <r>
    <x v="231"/>
  </r>
  <r>
    <x v="1060"/>
  </r>
  <r>
    <x v="74"/>
  </r>
  <r>
    <x v="3670"/>
  </r>
  <r>
    <x v="3"/>
  </r>
  <r>
    <x v="130"/>
  </r>
  <r>
    <x v="1296"/>
  </r>
  <r>
    <x v="1259"/>
  </r>
  <r>
    <x v="457"/>
  </r>
  <r>
    <x v="1267"/>
  </r>
  <r>
    <x v="32"/>
  </r>
  <r>
    <x v="88"/>
  </r>
  <r>
    <x v="874"/>
  </r>
  <r>
    <x v="69"/>
  </r>
  <r>
    <x v="13"/>
  </r>
  <r>
    <x v="118"/>
  </r>
  <r>
    <x v="77"/>
  </r>
  <r>
    <x v="1836"/>
  </r>
  <r>
    <x v="131"/>
  </r>
  <r>
    <x v="647"/>
  </r>
  <r>
    <x v="13"/>
  </r>
  <r>
    <x v="131"/>
  </r>
  <r>
    <x v="1152"/>
  </r>
  <r>
    <x v="4031"/>
  </r>
  <r>
    <x v="3"/>
  </r>
  <r>
    <x v="62"/>
  </r>
  <r>
    <x v="4"/>
  </r>
  <r>
    <x v="264"/>
  </r>
  <r>
    <x v="158"/>
  </r>
  <r>
    <x v="49"/>
  </r>
  <r>
    <x v="19"/>
  </r>
  <r>
    <x v="7"/>
  </r>
  <r>
    <x v="187"/>
  </r>
  <r>
    <x v="19"/>
  </r>
  <r>
    <x v="4"/>
  </r>
  <r>
    <x v="1300"/>
  </r>
  <r>
    <x v="77"/>
  </r>
  <r>
    <x v="130"/>
  </r>
  <r>
    <x v="280"/>
  </r>
  <r>
    <x v="29"/>
  </r>
  <r>
    <x v="21"/>
  </r>
  <r>
    <x v="580"/>
  </r>
  <r>
    <x v="13"/>
  </r>
  <r>
    <x v="131"/>
  </r>
  <r>
    <x v="58"/>
  </r>
  <r>
    <x v="3"/>
  </r>
  <r>
    <x v="986"/>
  </r>
  <r>
    <x v="59"/>
  </r>
  <r>
    <x v="1184"/>
  </r>
  <r>
    <x v="14"/>
  </r>
  <r>
    <x v="130"/>
  </r>
  <r>
    <x v="96"/>
  </r>
  <r>
    <x v="4"/>
  </r>
  <r>
    <x v="13"/>
  </r>
  <r>
    <x v="175"/>
  </r>
  <r>
    <x v="203"/>
  </r>
  <r>
    <x v="27"/>
  </r>
  <r>
    <x v="3"/>
  </r>
  <r>
    <x v="1024"/>
  </r>
  <r>
    <x v="139"/>
  </r>
  <r>
    <x v="3192"/>
  </r>
  <r>
    <x v="1784"/>
  </r>
  <r>
    <x v="13"/>
  </r>
  <r>
    <x v="73"/>
  </r>
  <r>
    <x v="203"/>
  </r>
  <r>
    <x v="1424"/>
  </r>
  <r>
    <x v="187"/>
  </r>
  <r>
    <x v="305"/>
  </r>
  <r>
    <x v="27"/>
  </r>
  <r>
    <x v="287"/>
  </r>
  <r>
    <x v="59"/>
  </r>
  <r>
    <x v="2132"/>
  </r>
  <r>
    <x v="198"/>
  </r>
  <r>
    <x v="497"/>
  </r>
  <r>
    <x v="264"/>
  </r>
  <r>
    <x v="120"/>
  </r>
  <r>
    <x v="82"/>
  </r>
  <r>
    <x v="208"/>
  </r>
  <r>
    <x v="362"/>
  </r>
  <r>
    <x v="2267"/>
  </r>
  <r>
    <x v="160"/>
  </r>
  <r>
    <x v="565"/>
  </r>
  <r>
    <x v="567"/>
  </r>
  <r>
    <x v="155"/>
  </r>
  <r>
    <x v="29"/>
  </r>
  <r>
    <x v="516"/>
  </r>
  <r>
    <x v="613"/>
  </r>
  <r>
    <x v="3"/>
  </r>
  <r>
    <x v="18"/>
  </r>
  <r>
    <x v="797"/>
  </r>
  <r>
    <x v="201"/>
  </r>
  <r>
    <x v="19"/>
  </r>
  <r>
    <x v="1562"/>
  </r>
  <r>
    <x v="187"/>
  </r>
  <r>
    <x v="3"/>
  </r>
  <r>
    <x v="772"/>
  </r>
  <r>
    <x v="1003"/>
  </r>
  <r>
    <x v="109"/>
  </r>
  <r>
    <x v="1101"/>
  </r>
  <r>
    <x v="71"/>
  </r>
  <r>
    <x v="1908"/>
  </r>
  <r>
    <x v="13"/>
  </r>
  <r>
    <x v="264"/>
  </r>
  <r>
    <x v="7"/>
  </r>
  <r>
    <x v="19"/>
  </r>
  <r>
    <x v="4133"/>
  </r>
  <r>
    <x v="177"/>
  </r>
  <r>
    <x v="3375"/>
  </r>
  <r>
    <x v="3221"/>
  </r>
  <r>
    <x v="3318"/>
  </r>
  <r>
    <x v="49"/>
  </r>
  <r>
    <x v="287"/>
  </r>
  <r>
    <x v="471"/>
  </r>
  <r>
    <x v="3"/>
  </r>
  <r>
    <x v="14"/>
  </r>
  <r>
    <x v="89"/>
  </r>
  <r>
    <x v="20"/>
  </r>
  <r>
    <x v="951"/>
  </r>
  <r>
    <x v="223"/>
  </r>
  <r>
    <x v="13"/>
  </r>
  <r>
    <x v="577"/>
  </r>
  <r>
    <x v="2267"/>
  </r>
  <r>
    <x v="24"/>
  </r>
  <r>
    <x v="3"/>
  </r>
  <r>
    <x v="290"/>
  </r>
  <r>
    <x v="265"/>
  </r>
  <r>
    <x v="382"/>
  </r>
  <r>
    <x v="255"/>
  </r>
  <r>
    <x v="608"/>
  </r>
  <r>
    <x v="149"/>
  </r>
  <r>
    <x v="281"/>
  </r>
  <r>
    <x v="639"/>
  </r>
  <r>
    <x v="15"/>
  </r>
  <r>
    <x v="1791"/>
  </r>
  <r>
    <x v="2223"/>
  </r>
  <r>
    <x v="4"/>
  </r>
  <r>
    <x v="118"/>
  </r>
  <r>
    <x v="135"/>
  </r>
  <r>
    <x v="8"/>
  </r>
  <r>
    <x v="416"/>
  </r>
  <r>
    <x v="77"/>
  </r>
  <r>
    <x v="65"/>
  </r>
  <r>
    <x v="4134"/>
  </r>
  <r>
    <x v="1502"/>
  </r>
  <r>
    <x v="1615"/>
  </r>
  <r>
    <x v="19"/>
  </r>
  <r>
    <x v="14"/>
  </r>
  <r>
    <x v="19"/>
  </r>
  <r>
    <x v="598"/>
  </r>
  <r>
    <x v="130"/>
  </r>
  <r>
    <x v="19"/>
  </r>
  <r>
    <x v="259"/>
  </r>
  <r>
    <x v="3116"/>
  </r>
  <r>
    <x v="50"/>
  </r>
  <r>
    <x v="14"/>
  </r>
  <r>
    <x v="14"/>
  </r>
  <r>
    <x v="265"/>
  </r>
  <r>
    <x v="2487"/>
  </r>
  <r>
    <x v="1297"/>
  </r>
  <r>
    <x v="3"/>
  </r>
  <r>
    <x v="2234"/>
  </r>
  <r>
    <x v="188"/>
  </r>
  <r>
    <x v="19"/>
  </r>
  <r>
    <x v="3"/>
  </r>
  <r>
    <x v="690"/>
  </r>
  <r>
    <x v="77"/>
  </r>
  <r>
    <x v="13"/>
  </r>
  <r>
    <x v="280"/>
  </r>
  <r>
    <x v="69"/>
  </r>
  <r>
    <x v="104"/>
  </r>
  <r>
    <x v="62"/>
  </r>
  <r>
    <x v="23"/>
  </r>
  <r>
    <x v="1787"/>
  </r>
  <r>
    <x v="4"/>
  </r>
  <r>
    <x v="806"/>
  </r>
  <r>
    <x v="47"/>
  </r>
  <r>
    <x v="139"/>
  </r>
  <r>
    <x v="14"/>
  </r>
  <r>
    <x v="203"/>
  </r>
  <r>
    <x v="80"/>
  </r>
  <r>
    <x v="772"/>
  </r>
  <r>
    <x v="457"/>
  </r>
  <r>
    <x v="262"/>
  </r>
  <r>
    <x v="3218"/>
  </r>
  <r>
    <x v="109"/>
  </r>
  <r>
    <x v="1996"/>
  </r>
  <r>
    <x v="2469"/>
  </r>
  <r>
    <x v="4"/>
  </r>
  <r>
    <x v="2519"/>
  </r>
  <r>
    <x v="255"/>
  </r>
  <r>
    <x v="212"/>
  </r>
  <r>
    <x v="2856"/>
  </r>
  <r>
    <x v="15"/>
  </r>
  <r>
    <x v="139"/>
  </r>
  <r>
    <x v="582"/>
  </r>
  <r>
    <x v="4"/>
  </r>
  <r>
    <x v="13"/>
  </r>
  <r>
    <x v="152"/>
  </r>
  <r>
    <x v="203"/>
  </r>
  <r>
    <x v="71"/>
  </r>
  <r>
    <x v="13"/>
  </r>
  <r>
    <x v="965"/>
  </r>
  <r>
    <x v="130"/>
  </r>
  <r>
    <x v="483"/>
  </r>
  <r>
    <x v="3"/>
  </r>
  <r>
    <x v="68"/>
  </r>
  <r>
    <x v="360"/>
  </r>
  <r>
    <x v="12"/>
  </r>
  <r>
    <x v="363"/>
  </r>
  <r>
    <x v="290"/>
  </r>
  <r>
    <x v="261"/>
  </r>
  <r>
    <x v="3"/>
  </r>
  <r>
    <x v="568"/>
  </r>
  <r>
    <x v="19"/>
  </r>
  <r>
    <x v="1451"/>
  </r>
  <r>
    <x v="1520"/>
  </r>
  <r>
    <x v="149"/>
  </r>
  <r>
    <x v="484"/>
  </r>
  <r>
    <x v="173"/>
  </r>
  <r>
    <x v="264"/>
  </r>
  <r>
    <x v="116"/>
  </r>
  <r>
    <x v="13"/>
  </r>
  <r>
    <x v="335"/>
  </r>
  <r>
    <x v="13"/>
  </r>
  <r>
    <x v="1393"/>
  </r>
  <r>
    <x v="21"/>
  </r>
  <r>
    <x v="3"/>
  </r>
  <r>
    <x v="848"/>
  </r>
  <r>
    <x v="131"/>
  </r>
  <r>
    <x v="7"/>
  </r>
  <r>
    <x v="130"/>
  </r>
  <r>
    <x v="21"/>
  </r>
  <r>
    <x v="13"/>
  </r>
  <r>
    <x v="1811"/>
  </r>
  <r>
    <x v="24"/>
  </r>
  <r>
    <x v="42"/>
  </r>
  <r>
    <x v="203"/>
  </r>
  <r>
    <x v="3"/>
  </r>
  <r>
    <x v="702"/>
  </r>
  <r>
    <x v="118"/>
  </r>
  <r>
    <x v="1901"/>
  </r>
  <r>
    <x v="109"/>
  </r>
  <r>
    <x v="296"/>
  </r>
  <r>
    <x v="45"/>
  </r>
  <r>
    <x v="1247"/>
  </r>
  <r>
    <x v="2583"/>
  </r>
  <r>
    <x v="279"/>
  </r>
  <r>
    <x v="1598"/>
  </r>
  <r>
    <x v="254"/>
  </r>
  <r>
    <x v="3"/>
  </r>
  <r>
    <x v="1103"/>
  </r>
  <r>
    <x v="187"/>
  </r>
  <r>
    <x v="13"/>
  </r>
  <r>
    <x v="19"/>
  </r>
  <r>
    <x v="77"/>
  </r>
  <r>
    <x v="742"/>
  </r>
  <r>
    <x v="382"/>
  </r>
  <r>
    <x v="362"/>
  </r>
  <r>
    <x v="15"/>
  </r>
  <r>
    <x v="223"/>
  </r>
  <r>
    <x v="107"/>
  </r>
  <r>
    <x v="20"/>
  </r>
  <r>
    <x v="126"/>
  </r>
  <r>
    <x v="19"/>
  </r>
  <r>
    <x v="2769"/>
  </r>
  <r>
    <x v="29"/>
  </r>
  <r>
    <x v="14"/>
  </r>
  <r>
    <x v="614"/>
  </r>
  <r>
    <x v="730"/>
  </r>
  <r>
    <x v="779"/>
  </r>
  <r>
    <x v="19"/>
  </r>
  <r>
    <x v="28"/>
  </r>
  <r>
    <x v="449"/>
  </r>
  <r>
    <x v="1890"/>
  </r>
  <r>
    <x v="2012"/>
  </r>
  <r>
    <x v="7"/>
  </r>
  <r>
    <x v="27"/>
  </r>
  <r>
    <x v="639"/>
  </r>
  <r>
    <x v="65"/>
  </r>
  <r>
    <x v="748"/>
  </r>
  <r>
    <x v="311"/>
  </r>
  <r>
    <x v="259"/>
  </r>
  <r>
    <x v="697"/>
  </r>
  <r>
    <x v="3149"/>
  </r>
  <r>
    <x v="516"/>
  </r>
  <r>
    <x v="15"/>
  </r>
  <r>
    <x v="177"/>
  </r>
  <r>
    <x v="3"/>
  </r>
  <r>
    <x v="2074"/>
  </r>
  <r>
    <x v="4135"/>
  </r>
  <r>
    <x v="139"/>
  </r>
  <r>
    <x v="3"/>
  </r>
  <r>
    <x v="3"/>
  </r>
  <r>
    <x v="68"/>
  </r>
  <r>
    <x v="1221"/>
  </r>
  <r>
    <x v="1294"/>
  </r>
  <r>
    <x v="39"/>
  </r>
  <r>
    <x v="3"/>
  </r>
  <r>
    <x v="27"/>
  </r>
  <r>
    <x v="14"/>
  </r>
  <r>
    <x v="77"/>
  </r>
  <r>
    <x v="598"/>
  </r>
  <r>
    <x v="2046"/>
  </r>
  <r>
    <x v="829"/>
  </r>
  <r>
    <x v="4"/>
  </r>
  <r>
    <x v="72"/>
  </r>
  <r>
    <x v="504"/>
  </r>
  <r>
    <x v="19"/>
  </r>
  <r>
    <x v="13"/>
  </r>
  <r>
    <x v="839"/>
  </r>
  <r>
    <x v="2966"/>
  </r>
  <r>
    <x v="261"/>
  </r>
  <r>
    <x v="2020"/>
  </r>
  <r>
    <x v="477"/>
  </r>
  <r>
    <x v="14"/>
  </r>
  <r>
    <x v="1182"/>
  </r>
  <r>
    <x v="14"/>
  </r>
  <r>
    <x v="264"/>
  </r>
  <r>
    <x v="306"/>
  </r>
  <r>
    <x v="9"/>
  </r>
  <r>
    <x v="108"/>
  </r>
  <r>
    <x v="7"/>
  </r>
  <r>
    <x v="203"/>
  </r>
  <r>
    <x v="1021"/>
  </r>
  <r>
    <x v="266"/>
  </r>
  <r>
    <x v="1657"/>
  </r>
  <r>
    <x v="19"/>
  </r>
  <r>
    <x v="1281"/>
  </r>
  <r>
    <x v="6"/>
  </r>
  <r>
    <x v="3"/>
  </r>
  <r>
    <x v="116"/>
  </r>
  <r>
    <x v="1067"/>
  </r>
  <r>
    <x v="198"/>
  </r>
  <r>
    <x v="592"/>
  </r>
  <r>
    <x v="971"/>
  </r>
  <r>
    <x v="3"/>
  </r>
  <r>
    <x v="19"/>
  </r>
  <r>
    <x v="403"/>
  </r>
  <r>
    <x v="7"/>
  </r>
  <r>
    <x v="368"/>
  </r>
  <r>
    <x v="2864"/>
  </r>
  <r>
    <x v="12"/>
  </r>
  <r>
    <x v="354"/>
  </r>
  <r>
    <x v="2135"/>
  </r>
  <r>
    <x v="21"/>
  </r>
  <r>
    <x v="6"/>
  </r>
  <r>
    <x v="1069"/>
  </r>
  <r>
    <x v="139"/>
  </r>
  <r>
    <x v="1019"/>
  </r>
  <r>
    <x v="195"/>
  </r>
  <r>
    <x v="57"/>
  </r>
  <r>
    <x v="3318"/>
  </r>
  <r>
    <x v="3"/>
  </r>
  <r>
    <x v="265"/>
  </r>
  <r>
    <x v="119"/>
  </r>
  <r>
    <x v="1009"/>
  </r>
  <r>
    <x v="2174"/>
  </r>
  <r>
    <x v="14"/>
  </r>
  <r>
    <x v="1186"/>
  </r>
  <r>
    <x v="3"/>
  </r>
  <r>
    <x v="386"/>
  </r>
  <r>
    <x v="1063"/>
  </r>
  <r>
    <x v="1303"/>
  </r>
  <r>
    <x v="2170"/>
  </r>
  <r>
    <x v="54"/>
  </r>
  <r>
    <x v="1658"/>
  </r>
  <r>
    <x v="1446"/>
  </r>
  <r>
    <x v="4"/>
  </r>
  <r>
    <x v="3567"/>
  </r>
  <r>
    <x v="4"/>
  </r>
  <r>
    <x v="74"/>
  </r>
  <r>
    <x v="727"/>
  </r>
  <r>
    <x v="516"/>
  </r>
  <r>
    <x v="4136"/>
  </r>
  <r>
    <x v="19"/>
  </r>
  <r>
    <x v="196"/>
  </r>
  <r>
    <x v="1305"/>
  </r>
  <r>
    <x v="7"/>
  </r>
  <r>
    <x v="14"/>
  </r>
  <r>
    <x v="138"/>
  </r>
  <r>
    <x v="2625"/>
  </r>
  <r>
    <x v="3"/>
  </r>
  <r>
    <x v="382"/>
  </r>
  <r>
    <x v="264"/>
  </r>
  <r>
    <x v="59"/>
  </r>
  <r>
    <x v="14"/>
  </r>
  <r>
    <x v="95"/>
  </r>
  <r>
    <x v="69"/>
  </r>
  <r>
    <x v="96"/>
  </r>
  <r>
    <x v="19"/>
  </r>
  <r>
    <x v="570"/>
  </r>
  <r>
    <x v="407"/>
  </r>
  <r>
    <x v="130"/>
  </r>
  <r>
    <x v="96"/>
  </r>
  <r>
    <x v="2349"/>
  </r>
  <r>
    <x v="834"/>
  </r>
  <r>
    <x v="174"/>
  </r>
  <r>
    <x v="595"/>
  </r>
  <r>
    <x v="108"/>
  </r>
  <r>
    <x v="77"/>
  </r>
  <r>
    <x v="3"/>
  </r>
  <r>
    <x v="1837"/>
  </r>
  <r>
    <x v="12"/>
  </r>
  <r>
    <x v="3"/>
  </r>
  <r>
    <x v="198"/>
  </r>
  <r>
    <x v="29"/>
  </r>
  <r>
    <x v="3"/>
  </r>
  <r>
    <x v="13"/>
  </r>
  <r>
    <x v="1822"/>
  </r>
  <r>
    <x v="102"/>
  </r>
  <r>
    <x v="6"/>
  </r>
  <r>
    <x v="1825"/>
  </r>
  <r>
    <x v="12"/>
  </r>
  <r>
    <x v="275"/>
  </r>
  <r>
    <x v="1380"/>
  </r>
  <r>
    <x v="224"/>
  </r>
  <r>
    <x v="19"/>
  </r>
  <r>
    <x v="2314"/>
  </r>
  <r>
    <x v="262"/>
  </r>
  <r>
    <x v="3"/>
  </r>
  <r>
    <x v="899"/>
  </r>
  <r>
    <x v="3507"/>
  </r>
  <r>
    <x v="2782"/>
  </r>
  <r>
    <x v="20"/>
  </r>
  <r>
    <x v="477"/>
  </r>
  <r>
    <x v="3265"/>
  </r>
  <r>
    <x v="3"/>
  </r>
  <r>
    <x v="435"/>
  </r>
  <r>
    <x v="287"/>
  </r>
  <r>
    <x v="416"/>
  </r>
  <r>
    <x v="3"/>
  </r>
  <r>
    <x v="3102"/>
  </r>
  <r>
    <x v="1181"/>
  </r>
  <r>
    <x v="2463"/>
  </r>
  <r>
    <x v="68"/>
  </r>
  <r>
    <x v="1175"/>
  </r>
  <r>
    <x v="1607"/>
  </r>
  <r>
    <x v="1074"/>
  </r>
  <r>
    <x v="147"/>
  </r>
  <r>
    <x v="595"/>
  </r>
  <r>
    <x v="1419"/>
  </r>
  <r>
    <x v="70"/>
  </r>
  <r>
    <x v="130"/>
  </r>
  <r>
    <x v="13"/>
  </r>
  <r>
    <x v="1080"/>
  </r>
  <r>
    <x v="234"/>
  </r>
  <r>
    <x v="3464"/>
  </r>
  <r>
    <x v="72"/>
  </r>
  <r>
    <x v="1128"/>
  </r>
  <r>
    <x v="321"/>
  </r>
  <r>
    <x v="682"/>
  </r>
  <r>
    <x v="4137"/>
  </r>
  <r>
    <x v="139"/>
  </r>
  <r>
    <x v="516"/>
  </r>
  <r>
    <x v="2"/>
  </r>
  <r>
    <x v="232"/>
  </r>
  <r>
    <x v="1071"/>
  </r>
  <r>
    <x v="2464"/>
  </r>
  <r>
    <x v="4138"/>
  </r>
  <r>
    <x v="71"/>
  </r>
  <r>
    <x v="337"/>
  </r>
  <r>
    <x v="13"/>
  </r>
  <r>
    <x v="811"/>
  </r>
  <r>
    <x v="553"/>
  </r>
  <r>
    <x v="24"/>
  </r>
  <r>
    <x v="667"/>
  </r>
  <r>
    <x v="45"/>
  </r>
  <r>
    <x v="3"/>
  </r>
  <r>
    <x v="1972"/>
  </r>
  <r>
    <x v="54"/>
  </r>
  <r>
    <x v="1597"/>
  </r>
  <r>
    <x v="104"/>
  </r>
  <r>
    <x v="17"/>
  </r>
  <r>
    <x v="3056"/>
  </r>
  <r>
    <x v="564"/>
  </r>
  <r>
    <x v="27"/>
  </r>
  <r>
    <x v="33"/>
  </r>
  <r>
    <x v="4"/>
  </r>
  <r>
    <x v="463"/>
  </r>
  <r>
    <x v="63"/>
  </r>
  <r>
    <x v="1154"/>
  </r>
  <r>
    <x v="9"/>
  </r>
  <r>
    <x v="603"/>
  </r>
  <r>
    <x v="3"/>
  </r>
  <r>
    <x v="7"/>
  </r>
  <r>
    <x v="595"/>
  </r>
  <r>
    <x v="1225"/>
  </r>
  <r>
    <x v="963"/>
  </r>
  <r>
    <x v="3"/>
  </r>
  <r>
    <x v="127"/>
  </r>
  <r>
    <x v="3207"/>
  </r>
  <r>
    <x v="13"/>
  </r>
  <r>
    <x v="1083"/>
  </r>
  <r>
    <x v="19"/>
  </r>
  <r>
    <x v="123"/>
  </r>
  <r>
    <x v="1426"/>
  </r>
  <r>
    <x v="4"/>
  </r>
  <r>
    <x v="130"/>
  </r>
  <r>
    <x v="1"/>
  </r>
  <r>
    <x v="771"/>
  </r>
  <r>
    <x v="9"/>
  </r>
  <r>
    <x v="354"/>
  </r>
  <r>
    <x v="130"/>
  </r>
  <r>
    <x v="2666"/>
  </r>
  <r>
    <x v="147"/>
  </r>
  <r>
    <x v="21"/>
  </r>
  <r>
    <x v="4"/>
  </r>
  <r>
    <x v="71"/>
  </r>
  <r>
    <x v="230"/>
  </r>
  <r>
    <x v="1706"/>
  </r>
  <r>
    <x v="1118"/>
  </r>
  <r>
    <x v="33"/>
  </r>
  <r>
    <x v="435"/>
  </r>
  <r>
    <x v="1154"/>
  </r>
  <r>
    <x v="1093"/>
  </r>
  <r>
    <x v="196"/>
  </r>
  <r>
    <x v="3"/>
  </r>
  <r>
    <x v="14"/>
  </r>
  <r>
    <x v="19"/>
  </r>
  <r>
    <x v="3"/>
  </r>
  <r>
    <x v="139"/>
  </r>
  <r>
    <x v="152"/>
  </r>
  <r>
    <x v="1876"/>
  </r>
  <r>
    <x v="3136"/>
  </r>
  <r>
    <x v="2696"/>
  </r>
  <r>
    <x v="68"/>
  </r>
  <r>
    <x v="2841"/>
  </r>
  <r>
    <x v="15"/>
  </r>
  <r>
    <x v="29"/>
  </r>
  <r>
    <x v="883"/>
  </r>
  <r>
    <x v="7"/>
  </r>
  <r>
    <x v="400"/>
  </r>
  <r>
    <x v="255"/>
  </r>
  <r>
    <x v="306"/>
  </r>
  <r>
    <x v="430"/>
  </r>
  <r>
    <x v="2627"/>
  </r>
  <r>
    <x v="989"/>
  </r>
  <r>
    <x v="29"/>
  </r>
  <r>
    <x v="13"/>
  </r>
  <r>
    <x v="9"/>
  </r>
  <r>
    <x v="2199"/>
  </r>
  <r>
    <x v="168"/>
  </r>
  <r>
    <x v="222"/>
  </r>
  <r>
    <x v="3"/>
  </r>
  <r>
    <x v="4139"/>
  </r>
  <r>
    <x v="1596"/>
  </r>
  <r>
    <x v="1607"/>
  </r>
  <r>
    <x v="207"/>
  </r>
  <r>
    <x v="434"/>
  </r>
  <r>
    <x v="29"/>
  </r>
  <r>
    <x v="77"/>
  </r>
  <r>
    <x v="139"/>
  </r>
  <r>
    <x v="3"/>
  </r>
  <r>
    <x v="232"/>
  </r>
  <r>
    <x v="4140"/>
  </r>
  <r>
    <x v="4"/>
  </r>
  <r>
    <x v="1313"/>
  </r>
  <r>
    <x v="2323"/>
  </r>
  <r>
    <x v="26"/>
  </r>
  <r>
    <x v="371"/>
  </r>
  <r>
    <x v="3"/>
  </r>
  <r>
    <x v="18"/>
  </r>
  <r>
    <x v="463"/>
  </r>
  <r>
    <x v="159"/>
  </r>
  <r>
    <x v="3236"/>
  </r>
  <r>
    <x v="316"/>
  </r>
  <r>
    <x v="4"/>
  </r>
  <r>
    <x v="1423"/>
  </r>
  <r>
    <x v="296"/>
  </r>
  <r>
    <x v="3"/>
  </r>
  <r>
    <x v="546"/>
  </r>
  <r>
    <x v="116"/>
  </r>
  <r>
    <x v="305"/>
  </r>
  <r>
    <x v="771"/>
  </r>
  <r>
    <x v="6"/>
  </r>
  <r>
    <x v="4141"/>
  </r>
  <r>
    <x v="13"/>
  </r>
  <r>
    <x v="504"/>
  </r>
  <r>
    <x v="7"/>
  </r>
  <r>
    <x v="116"/>
  </r>
  <r>
    <x v="834"/>
  </r>
  <r>
    <x v="497"/>
  </r>
  <r>
    <x v="1521"/>
  </r>
  <r>
    <x v="54"/>
  </r>
  <r>
    <x v="130"/>
  </r>
  <r>
    <x v="19"/>
  </r>
  <r>
    <x v="761"/>
  </r>
  <r>
    <x v="1288"/>
  </r>
  <r>
    <x v="736"/>
  </r>
  <r>
    <x v="89"/>
  </r>
  <r>
    <x v="601"/>
  </r>
  <r>
    <x v="3"/>
  </r>
  <r>
    <x v="3430"/>
  </r>
  <r>
    <x v="68"/>
  </r>
  <r>
    <x v="29"/>
  </r>
  <r>
    <x v="71"/>
  </r>
  <r>
    <x v="2019"/>
  </r>
  <r>
    <x v="13"/>
  </r>
  <r>
    <x v="561"/>
  </r>
  <r>
    <x v="3"/>
  </r>
  <r>
    <x v="287"/>
  </r>
  <r>
    <x v="13"/>
  </r>
  <r>
    <x v="59"/>
  </r>
  <r>
    <x v="3"/>
  </r>
  <r>
    <x v="4"/>
  </r>
  <r>
    <x v="71"/>
  </r>
  <r>
    <x v="275"/>
  </r>
  <r>
    <x v="104"/>
  </r>
  <r>
    <x v="13"/>
  </r>
  <r>
    <x v="271"/>
  </r>
  <r>
    <x v="3"/>
  </r>
  <r>
    <x v="331"/>
  </r>
  <r>
    <x v="3"/>
  </r>
  <r>
    <x v="187"/>
  </r>
  <r>
    <x v="147"/>
  </r>
  <r>
    <x v="4"/>
  </r>
  <r>
    <x v="14"/>
  </r>
  <r>
    <x v="463"/>
  </r>
  <r>
    <x v="4142"/>
  </r>
  <r>
    <x v="62"/>
  </r>
  <r>
    <x v="457"/>
  </r>
  <r>
    <x v="30"/>
  </r>
  <r>
    <x v="423"/>
  </r>
  <r>
    <x v="1780"/>
  </r>
  <r>
    <x v="1732"/>
  </r>
  <r>
    <x v="130"/>
  </r>
  <r>
    <x v="1315"/>
  </r>
  <r>
    <x v="65"/>
  </r>
  <r>
    <x v="17"/>
  </r>
  <r>
    <x v="89"/>
  </r>
  <r>
    <x v="33"/>
  </r>
  <r>
    <x v="4"/>
  </r>
  <r>
    <x v="126"/>
  </r>
  <r>
    <x v="3620"/>
  </r>
  <r>
    <x v="59"/>
  </r>
  <r>
    <x v="3"/>
  </r>
  <r>
    <x v="458"/>
  </r>
  <r>
    <x v="17"/>
  </r>
  <r>
    <x v="533"/>
  </r>
  <r>
    <x v="1102"/>
  </r>
  <r>
    <x v="231"/>
  </r>
  <r>
    <x v="4"/>
  </r>
  <r>
    <x v="82"/>
  </r>
  <r>
    <x v="4143"/>
  </r>
  <r>
    <x v="24"/>
  </r>
  <r>
    <x v="109"/>
  </r>
  <r>
    <x v="264"/>
  </r>
  <r>
    <x v="4"/>
  </r>
  <r>
    <x v="3448"/>
  </r>
  <r>
    <x v="349"/>
  </r>
  <r>
    <x v="33"/>
  </r>
  <r>
    <x v="147"/>
  </r>
  <r>
    <x v="77"/>
  </r>
  <r>
    <x v="222"/>
  </r>
  <r>
    <x v="2370"/>
  </r>
  <r>
    <x v="430"/>
  </r>
  <r>
    <x v="550"/>
  </r>
  <r>
    <x v="195"/>
  </r>
  <r>
    <x v="287"/>
  </r>
  <r>
    <x v="4"/>
  </r>
  <r>
    <x v="592"/>
  </r>
  <r>
    <x v="77"/>
  </r>
  <r>
    <x v="4144"/>
  </r>
  <r>
    <x v="4"/>
  </r>
  <r>
    <x v="149"/>
  </r>
  <r>
    <x v="4"/>
  </r>
  <r>
    <x v="113"/>
  </r>
  <r>
    <x v="7"/>
  </r>
  <r>
    <x v="109"/>
  </r>
  <r>
    <x v="3500"/>
  </r>
  <r>
    <x v="378"/>
  </r>
  <r>
    <x v="38"/>
  </r>
  <r>
    <x v="27"/>
  </r>
  <r>
    <x v="19"/>
  </r>
  <r>
    <x v="18"/>
  </r>
  <r>
    <x v="382"/>
  </r>
  <r>
    <x v="21"/>
  </r>
  <r>
    <x v="54"/>
  </r>
  <r>
    <x v="118"/>
  </r>
  <r>
    <x v="3567"/>
  </r>
  <r>
    <x v="70"/>
  </r>
  <r>
    <x v="77"/>
  </r>
  <r>
    <x v="271"/>
  </r>
  <r>
    <x v="613"/>
  </r>
  <r>
    <x v="333"/>
  </r>
  <r>
    <x v="762"/>
  </r>
  <r>
    <x v="29"/>
  </r>
  <r>
    <x v="383"/>
  </r>
  <r>
    <x v="131"/>
  </r>
  <r>
    <x v="139"/>
  </r>
  <r>
    <x v="19"/>
  </r>
  <r>
    <x v="752"/>
  </r>
  <r>
    <x v="4"/>
  </r>
  <r>
    <x v="255"/>
  </r>
  <r>
    <x v="261"/>
  </r>
  <r>
    <x v="287"/>
  </r>
  <r>
    <x v="3"/>
  </r>
  <r>
    <x v="149"/>
  </r>
  <r>
    <x v="1446"/>
  </r>
  <r>
    <x v="1389"/>
  </r>
  <r>
    <x v="265"/>
  </r>
  <r>
    <x v="108"/>
  </r>
  <r>
    <x v="11"/>
  </r>
  <r>
    <x v="82"/>
  </r>
  <r>
    <x v="13"/>
  </r>
  <r>
    <x v="68"/>
  </r>
  <r>
    <x v="29"/>
  </r>
  <r>
    <x v="3"/>
  </r>
  <r>
    <x v="212"/>
  </r>
  <r>
    <x v="3"/>
  </r>
  <r>
    <x v="17"/>
  </r>
  <r>
    <x v="13"/>
  </r>
  <r>
    <x v="264"/>
  </r>
  <r>
    <x v="564"/>
  </r>
  <r>
    <x v="54"/>
  </r>
  <r>
    <x v="803"/>
  </r>
  <r>
    <x v="264"/>
  </r>
  <r>
    <x v="157"/>
  </r>
  <r>
    <x v="149"/>
  </r>
  <r>
    <x v="1419"/>
  </r>
  <r>
    <x v="116"/>
  </r>
  <r>
    <x v="854"/>
  </r>
  <r>
    <x v="374"/>
  </r>
  <r>
    <x v="1096"/>
  </r>
  <r>
    <x v="1389"/>
  </r>
  <r>
    <x v="328"/>
  </r>
  <r>
    <x v="283"/>
  </r>
  <r>
    <x v="3"/>
  </r>
  <r>
    <x v="126"/>
  </r>
  <r>
    <x v="19"/>
  </r>
  <r>
    <x v="3"/>
  </r>
  <r>
    <x v="447"/>
  </r>
  <r>
    <x v="174"/>
  </r>
  <r>
    <x v="157"/>
  </r>
  <r>
    <x v="42"/>
  </r>
  <r>
    <x v="13"/>
  </r>
  <r>
    <x v="504"/>
  </r>
  <r>
    <x v="58"/>
  </r>
  <r>
    <x v="727"/>
  </r>
  <r>
    <x v="68"/>
  </r>
  <r>
    <x v="667"/>
  </r>
  <r>
    <x v="54"/>
  </r>
  <r>
    <x v="504"/>
  </r>
  <r>
    <x v="3562"/>
  </r>
  <r>
    <x v="202"/>
  </r>
  <r>
    <x v="174"/>
  </r>
  <r>
    <x v="14"/>
  </r>
  <r>
    <x v="2806"/>
  </r>
  <r>
    <x v="3"/>
  </r>
  <r>
    <x v="3"/>
  </r>
  <r>
    <x v="1261"/>
  </r>
  <r>
    <x v="30"/>
  </r>
  <r>
    <x v="3040"/>
  </r>
  <r>
    <x v="104"/>
  </r>
  <r>
    <x v="203"/>
  </r>
  <r>
    <x v="354"/>
  </r>
  <r>
    <x v="80"/>
  </r>
  <r>
    <x v="7"/>
  </r>
  <r>
    <x v="80"/>
  </r>
  <r>
    <x v="27"/>
  </r>
  <r>
    <x v="95"/>
  </r>
  <r>
    <x v="2018"/>
  </r>
  <r>
    <x v="14"/>
  </r>
  <r>
    <x v="14"/>
  </r>
  <r>
    <x v="69"/>
  </r>
  <r>
    <x v="844"/>
  </r>
  <r>
    <x v="1101"/>
  </r>
  <r>
    <x v="222"/>
  </r>
  <r>
    <x v="3"/>
  </r>
  <r>
    <x v="77"/>
  </r>
  <r>
    <x v="354"/>
  </r>
  <r>
    <x v="27"/>
  </r>
  <r>
    <x v="699"/>
  </r>
  <r>
    <x v="1186"/>
  </r>
  <r>
    <x v="1494"/>
  </r>
  <r>
    <x v="212"/>
  </r>
  <r>
    <x v="366"/>
  </r>
  <r>
    <x v="4145"/>
  </r>
  <r>
    <x v="62"/>
  </r>
  <r>
    <x v="972"/>
  </r>
  <r>
    <x v="127"/>
  </r>
  <r>
    <x v="222"/>
  </r>
  <r>
    <x v="13"/>
  </r>
  <r>
    <x v="7"/>
  </r>
  <r>
    <x v="27"/>
  </r>
  <r>
    <x v="2309"/>
  </r>
  <r>
    <x v="4146"/>
  </r>
  <r>
    <x v="398"/>
  </r>
  <r>
    <x v="24"/>
  </r>
  <r>
    <x v="14"/>
  </r>
  <r>
    <x v="564"/>
  </r>
  <r>
    <x v="1202"/>
  </r>
  <r>
    <x v="77"/>
  </r>
  <r>
    <x v="3"/>
  </r>
  <r>
    <x v="259"/>
  </r>
  <r>
    <x v="2971"/>
  </r>
  <r>
    <x v="130"/>
  </r>
  <r>
    <x v="21"/>
  </r>
  <r>
    <x v="748"/>
  </r>
  <r>
    <x v="295"/>
  </r>
  <r>
    <x v="19"/>
  </r>
  <r>
    <x v="223"/>
  </r>
  <r>
    <x v="88"/>
  </r>
  <r>
    <x v="576"/>
  </r>
  <r>
    <x v="2249"/>
  </r>
  <r>
    <x v="96"/>
  </r>
  <r>
    <x v="2722"/>
  </r>
  <r>
    <x v="13"/>
  </r>
  <r>
    <x v="13"/>
  </r>
  <r>
    <x v="4"/>
  </r>
  <r>
    <x v="139"/>
  </r>
  <r>
    <x v="182"/>
  </r>
  <r>
    <x v="1347"/>
  </r>
  <r>
    <x v="694"/>
  </r>
  <r>
    <x v="971"/>
  </r>
  <r>
    <x v="255"/>
  </r>
  <r>
    <x v="7"/>
  </r>
  <r>
    <x v="2846"/>
  </r>
  <r>
    <x v="156"/>
  </r>
  <r>
    <x v="20"/>
  </r>
  <r>
    <x v="659"/>
  </r>
  <r>
    <x v="123"/>
  </r>
  <r>
    <x v="403"/>
  </r>
  <r>
    <x v="28"/>
  </r>
  <r>
    <x v="203"/>
  </r>
  <r>
    <x v="1247"/>
  </r>
  <r>
    <x v="395"/>
  </r>
  <r>
    <x v="6"/>
  </r>
  <r>
    <x v="1846"/>
  </r>
  <r>
    <x v="677"/>
  </r>
  <r>
    <x v="3574"/>
  </r>
  <r>
    <x v="77"/>
  </r>
  <r>
    <x v="678"/>
  </r>
  <r>
    <x v="33"/>
  </r>
  <r>
    <x v="29"/>
  </r>
  <r>
    <x v="423"/>
  </r>
  <r>
    <x v="149"/>
  </r>
  <r>
    <x v="1201"/>
  </r>
  <r>
    <x v="147"/>
  </r>
  <r>
    <x v="4"/>
  </r>
  <r>
    <x v="17"/>
  </r>
  <r>
    <x v="2133"/>
  </r>
  <r>
    <x v="384"/>
  </r>
  <r>
    <x v="19"/>
  </r>
  <r>
    <x v="875"/>
  </r>
  <r>
    <x v="682"/>
  </r>
  <r>
    <x v="155"/>
  </r>
  <r>
    <x v="608"/>
  </r>
  <r>
    <x v="118"/>
  </r>
  <r>
    <x v="27"/>
  </r>
  <r>
    <x v="4"/>
  </r>
  <r>
    <x v="19"/>
  </r>
  <r>
    <x v="2005"/>
  </r>
  <r>
    <x v="578"/>
  </r>
  <r>
    <x v="14"/>
  </r>
  <r>
    <x v="29"/>
  </r>
  <r>
    <x v="788"/>
  </r>
  <r>
    <x v="109"/>
  </r>
  <r>
    <x v="19"/>
  </r>
  <r>
    <x v="130"/>
  </r>
  <r>
    <x v="3"/>
  </r>
  <r>
    <x v="1313"/>
  </r>
  <r>
    <x v="358"/>
  </r>
  <r>
    <x v="11"/>
  </r>
  <r>
    <x v="1267"/>
  </r>
  <r>
    <x v="4"/>
  </r>
  <r>
    <x v="3"/>
  </r>
  <r>
    <x v="126"/>
  </r>
  <r>
    <x v="48"/>
  </r>
  <r>
    <x v="9"/>
  </r>
  <r>
    <x v="2272"/>
  </r>
  <r>
    <x v="27"/>
  </r>
  <r>
    <x v="108"/>
  </r>
  <r>
    <x v="299"/>
  </r>
  <r>
    <x v="4"/>
  </r>
  <r>
    <x v="1481"/>
  </r>
  <r>
    <x v="63"/>
  </r>
  <r>
    <x v="11"/>
  </r>
  <r>
    <x v="17"/>
  </r>
  <r>
    <x v="4"/>
  </r>
  <r>
    <x v="1414"/>
  </r>
  <r>
    <x v="3"/>
  </r>
  <r>
    <x v="481"/>
  </r>
  <r>
    <x v="163"/>
  </r>
  <r>
    <x v="3"/>
  </r>
  <r>
    <x v="2068"/>
  </r>
  <r>
    <x v="2219"/>
  </r>
  <r>
    <x v="20"/>
  </r>
  <r>
    <x v="4"/>
  </r>
  <r>
    <x v="550"/>
  </r>
  <r>
    <x v="20"/>
  </r>
  <r>
    <x v="77"/>
  </r>
  <r>
    <x v="1298"/>
  </r>
  <r>
    <x v="3087"/>
  </r>
  <r>
    <x v="349"/>
  </r>
  <r>
    <x v="13"/>
  </r>
  <r>
    <x v="1469"/>
  </r>
  <r>
    <x v="969"/>
  </r>
  <r>
    <x v="457"/>
  </r>
  <r>
    <x v="203"/>
  </r>
  <r>
    <x v="97"/>
  </r>
  <r>
    <x v="969"/>
  </r>
  <r>
    <x v="19"/>
  </r>
  <r>
    <x v="29"/>
  </r>
  <r>
    <x v="336"/>
  </r>
  <r>
    <x v="77"/>
  </r>
  <r>
    <x v="108"/>
  </r>
  <r>
    <x v="3129"/>
  </r>
  <r>
    <x v="29"/>
  </r>
  <r>
    <x v="3"/>
  </r>
  <r>
    <x v="19"/>
  </r>
  <r>
    <x v="686"/>
  </r>
  <r>
    <x v="3"/>
  </r>
  <r>
    <x v="456"/>
  </r>
  <r>
    <x v="59"/>
  </r>
  <r>
    <x v="108"/>
  </r>
  <r>
    <x v="1485"/>
  </r>
  <r>
    <x v="14"/>
  </r>
  <r>
    <x v="2516"/>
  </r>
  <r>
    <x v="306"/>
  </r>
  <r>
    <x v="1523"/>
  </r>
  <r>
    <x v="230"/>
  </r>
  <r>
    <x v="155"/>
  </r>
  <r>
    <x v="7"/>
  </r>
  <r>
    <x v="13"/>
  </r>
  <r>
    <x v="9"/>
  </r>
  <r>
    <x v="36"/>
  </r>
  <r>
    <x v="3"/>
  </r>
  <r>
    <x v="232"/>
  </r>
  <r>
    <x v="3310"/>
  </r>
  <r>
    <x v="669"/>
  </r>
  <r>
    <x v="3"/>
  </r>
  <r>
    <x v="1075"/>
  </r>
  <r>
    <x v="504"/>
  </r>
  <r>
    <x v="65"/>
  </r>
  <r>
    <x v="366"/>
  </r>
  <r>
    <x v="1618"/>
  </r>
  <r>
    <x v="1116"/>
  </r>
  <r>
    <x v="2469"/>
  </r>
  <r>
    <x v="96"/>
  </r>
  <r>
    <x v="708"/>
  </r>
  <r>
    <x v="1845"/>
  </r>
  <r>
    <x v="15"/>
  </r>
  <r>
    <x v="116"/>
  </r>
  <r>
    <x v="772"/>
  </r>
  <r>
    <x v="74"/>
  </r>
  <r>
    <x v="576"/>
  </r>
  <r>
    <x v="9"/>
  </r>
  <r>
    <x v="1630"/>
  </r>
  <r>
    <x v="84"/>
  </r>
  <r>
    <x v="4147"/>
  </r>
  <r>
    <x v="2049"/>
  </r>
  <r>
    <x v="149"/>
  </r>
  <r>
    <x v="122"/>
  </r>
  <r>
    <x v="4"/>
  </r>
  <r>
    <x v="68"/>
  </r>
  <r>
    <x v="948"/>
  </r>
  <r>
    <x v="3"/>
  </r>
  <r>
    <x v="4"/>
  </r>
  <r>
    <x v="19"/>
  </r>
  <r>
    <x v="946"/>
  </r>
  <r>
    <x v="68"/>
  </r>
  <r>
    <x v="4"/>
  </r>
  <r>
    <x v="13"/>
  </r>
  <r>
    <x v="19"/>
  </r>
  <r>
    <x v="265"/>
  </r>
  <r>
    <x v="1225"/>
  </r>
  <r>
    <x v="2170"/>
  </r>
  <r>
    <x v="119"/>
  </r>
  <r>
    <x v="3"/>
  </r>
  <r>
    <x v="62"/>
  </r>
  <r>
    <x v="690"/>
  </r>
  <r>
    <x v="3"/>
  </r>
  <r>
    <x v="667"/>
  </r>
  <r>
    <x v="24"/>
  </r>
  <r>
    <x v="1247"/>
  </r>
  <r>
    <x v="26"/>
  </r>
  <r>
    <x v="977"/>
  </r>
  <r>
    <x v="125"/>
  </r>
  <r>
    <x v="963"/>
  </r>
  <r>
    <x v="89"/>
  </r>
  <r>
    <x v="102"/>
  </r>
  <r>
    <x v="19"/>
  </r>
  <r>
    <x v="463"/>
  </r>
  <r>
    <x v="553"/>
  </r>
  <r>
    <x v="4"/>
  </r>
  <r>
    <x v="130"/>
  </r>
  <r>
    <x v="131"/>
  </r>
  <r>
    <x v="195"/>
  </r>
  <r>
    <x v="24"/>
  </r>
  <r>
    <x v="2433"/>
  </r>
  <r>
    <x v="296"/>
  </r>
  <r>
    <x v="27"/>
  </r>
  <r>
    <x v="3695"/>
  </r>
  <r>
    <x v="160"/>
  </r>
  <r>
    <x v="9"/>
  </r>
  <r>
    <x v="54"/>
  </r>
  <r>
    <x v="735"/>
  </r>
  <r>
    <x v="1006"/>
  </r>
  <r>
    <x v="54"/>
  </r>
  <r>
    <x v="3"/>
  </r>
  <r>
    <x v="201"/>
  </r>
  <r>
    <x v="139"/>
  </r>
  <r>
    <x v="116"/>
  </r>
  <r>
    <x v="359"/>
  </r>
  <r>
    <x v="252"/>
  </r>
  <r>
    <x v="239"/>
  </r>
  <r>
    <x v="562"/>
  </r>
  <r>
    <x v="108"/>
  </r>
  <r>
    <x v="1042"/>
  </r>
  <r>
    <x v="29"/>
  </r>
  <r>
    <x v="13"/>
  </r>
  <r>
    <x v="1706"/>
  </r>
  <r>
    <x v="1466"/>
  </r>
  <r>
    <x v="1859"/>
  </r>
  <r>
    <x v="327"/>
  </r>
  <r>
    <x v="17"/>
  </r>
  <r>
    <x v="354"/>
  </r>
  <r>
    <x v="1044"/>
  </r>
  <r>
    <x v="802"/>
  </r>
  <r>
    <x v="261"/>
  </r>
  <r>
    <x v="1608"/>
  </r>
  <r>
    <x v="4148"/>
  </r>
  <r>
    <x v="77"/>
  </r>
  <r>
    <x v="15"/>
  </r>
  <r>
    <x v="558"/>
  </r>
  <r>
    <x v="2271"/>
  </r>
  <r>
    <x v="139"/>
  </r>
  <r>
    <x v="4"/>
  </r>
  <r>
    <x v="341"/>
  </r>
  <r>
    <x v="679"/>
  </r>
  <r>
    <x v="554"/>
  </r>
  <r>
    <x v="4149"/>
  </r>
  <r>
    <x v="3"/>
  </r>
  <r>
    <x v="202"/>
  </r>
  <r>
    <x v="2394"/>
  </r>
  <r>
    <x v="1845"/>
  </r>
  <r>
    <x v="384"/>
  </r>
  <r>
    <x v="482"/>
  </r>
  <r>
    <x v="344"/>
  </r>
  <r>
    <x v="354"/>
  </r>
  <r>
    <x v="202"/>
  </r>
  <r>
    <x v="13"/>
  </r>
  <r>
    <x v="12"/>
  </r>
  <r>
    <x v="108"/>
  </r>
  <r>
    <x v="262"/>
  </r>
  <r>
    <x v="62"/>
  </r>
  <r>
    <x v="1262"/>
  </r>
  <r>
    <x v="13"/>
  </r>
  <r>
    <x v="2558"/>
  </r>
  <r>
    <x v="13"/>
  </r>
  <r>
    <x v="71"/>
  </r>
  <r>
    <x v="344"/>
  </r>
  <r>
    <x v="116"/>
  </r>
  <r>
    <x v="137"/>
  </r>
  <r>
    <x v="19"/>
  </r>
  <r>
    <x v="19"/>
  </r>
  <r>
    <x v="99"/>
  </r>
  <r>
    <x v="557"/>
  </r>
  <r>
    <x v="2022"/>
  </r>
  <r>
    <x v="1455"/>
  </r>
  <r>
    <x v="337"/>
  </r>
  <r>
    <x v="118"/>
  </r>
  <r>
    <x v="230"/>
  </r>
  <r>
    <x v="872"/>
  </r>
  <r>
    <x v="1546"/>
  </r>
  <r>
    <x v="14"/>
  </r>
  <r>
    <x v="3"/>
  </r>
  <r>
    <x v="1182"/>
  </r>
  <r>
    <x v="118"/>
  </r>
  <r>
    <x v="4"/>
  </r>
  <r>
    <x v="54"/>
  </r>
  <r>
    <x v="77"/>
  </r>
  <r>
    <x v="84"/>
  </r>
  <r>
    <x v="47"/>
  </r>
  <r>
    <x v="77"/>
  </r>
  <r>
    <x v="13"/>
  </r>
  <r>
    <x v="471"/>
  </r>
  <r>
    <x v="77"/>
  </r>
  <r>
    <x v="874"/>
  </r>
  <r>
    <x v="2170"/>
  </r>
  <r>
    <x v="149"/>
  </r>
  <r>
    <x v="2165"/>
  </r>
  <r>
    <x v="2426"/>
  </r>
  <r>
    <x v="491"/>
  </r>
  <r>
    <x v="389"/>
  </r>
  <r>
    <x v="779"/>
  </r>
  <r>
    <x v="595"/>
  </r>
  <r>
    <x v="13"/>
  </r>
  <r>
    <x v="231"/>
  </r>
  <r>
    <x v="3"/>
  </r>
  <r>
    <x v="51"/>
  </r>
  <r>
    <x v="2059"/>
  </r>
  <r>
    <x v="59"/>
  </r>
  <r>
    <x v="158"/>
  </r>
  <r>
    <x v="3"/>
  </r>
  <r>
    <x v="738"/>
  </r>
  <r>
    <x v="42"/>
  </r>
  <r>
    <x v="2444"/>
  </r>
  <r>
    <x v="139"/>
  </r>
  <r>
    <x v="19"/>
  </r>
  <r>
    <x v="2831"/>
  </r>
  <r>
    <x v="71"/>
  </r>
  <r>
    <x v="1074"/>
  </r>
  <r>
    <x v="73"/>
  </r>
  <r>
    <x v="147"/>
  </r>
  <r>
    <x v="19"/>
  </r>
  <r>
    <x v="122"/>
  </r>
  <r>
    <x v="344"/>
  </r>
  <r>
    <x v="3288"/>
  </r>
  <r>
    <x v="174"/>
  </r>
  <r>
    <x v="335"/>
  </r>
  <r>
    <x v="4"/>
  </r>
  <r>
    <x v="240"/>
  </r>
  <r>
    <x v="29"/>
  </r>
  <r>
    <x v="265"/>
  </r>
  <r>
    <x v="223"/>
  </r>
  <r>
    <x v="29"/>
  </r>
  <r>
    <x v="1247"/>
  </r>
  <r>
    <x v="405"/>
  </r>
  <r>
    <x v="1545"/>
  </r>
  <r>
    <x v="671"/>
  </r>
  <r>
    <x v="3"/>
  </r>
  <r>
    <x v="1811"/>
  </r>
  <r>
    <x v="31"/>
  </r>
  <r>
    <x v="548"/>
  </r>
  <r>
    <x v="985"/>
  </r>
  <r>
    <x v="19"/>
  </r>
  <r>
    <x v="12"/>
  </r>
  <r>
    <x v="3"/>
  </r>
  <r>
    <x v="3"/>
  </r>
  <r>
    <x v="118"/>
  </r>
  <r>
    <x v="3187"/>
  </r>
  <r>
    <x v="3"/>
  </r>
  <r>
    <x v="1562"/>
  </r>
  <r>
    <x v="13"/>
  </r>
  <r>
    <x v="689"/>
  </r>
  <r>
    <x v="2985"/>
  </r>
  <r>
    <x v="13"/>
  </r>
  <r>
    <x v="3216"/>
  </r>
  <r>
    <x v="563"/>
  </r>
  <r>
    <x v="2606"/>
  </r>
  <r>
    <x v="14"/>
  </r>
  <r>
    <x v="2169"/>
  </r>
  <r>
    <x v="18"/>
  </r>
  <r>
    <x v="678"/>
  </r>
  <r>
    <x v="19"/>
  </r>
  <r>
    <x v="898"/>
  </r>
  <r>
    <x v="15"/>
  </r>
  <r>
    <x v="3"/>
  </r>
  <r>
    <x v="4"/>
  </r>
  <r>
    <x v="68"/>
  </r>
  <r>
    <x v="6"/>
  </r>
  <r>
    <x v="697"/>
  </r>
  <r>
    <x v="157"/>
  </r>
  <r>
    <x v="1556"/>
  </r>
  <r>
    <x v="51"/>
  </r>
  <r>
    <x v="614"/>
  </r>
  <r>
    <x v="4"/>
  </r>
  <r>
    <x v="2487"/>
  </r>
  <r>
    <x v="4"/>
  </r>
  <r>
    <x v="3"/>
  </r>
  <r>
    <x v="54"/>
  </r>
  <r>
    <x v="62"/>
  </r>
  <r>
    <x v="20"/>
  </r>
  <r>
    <x v="77"/>
  </r>
  <r>
    <x v="29"/>
  </r>
  <r>
    <x v="1645"/>
  </r>
  <r>
    <x v="2815"/>
  </r>
  <r>
    <x v="77"/>
  </r>
  <r>
    <x v="9"/>
  </r>
  <r>
    <x v="897"/>
  </r>
  <r>
    <x v="130"/>
  </r>
  <r>
    <x v="64"/>
  </r>
  <r>
    <x v="3"/>
  </r>
  <r>
    <x v="4"/>
  </r>
  <r>
    <x v="744"/>
  </r>
  <r>
    <x v="24"/>
  </r>
  <r>
    <x v="15"/>
  </r>
  <r>
    <x v="4"/>
  </r>
  <r>
    <x v="21"/>
  </r>
  <r>
    <x v="7"/>
  </r>
  <r>
    <x v="1311"/>
  </r>
  <r>
    <x v="2170"/>
  </r>
  <r>
    <x v="4150"/>
  </r>
  <r>
    <x v="264"/>
  </r>
  <r>
    <x v="4"/>
  </r>
  <r>
    <x v="77"/>
  </r>
  <r>
    <x v="9"/>
  </r>
  <r>
    <x v="240"/>
  </r>
  <r>
    <x v="384"/>
  </r>
  <r>
    <x v="287"/>
  </r>
  <r>
    <x v="24"/>
  </r>
  <r>
    <x v="27"/>
  </r>
  <r>
    <x v="71"/>
  </r>
  <r>
    <x v="512"/>
  </r>
  <r>
    <x v="130"/>
  </r>
  <r>
    <x v="109"/>
  </r>
  <r>
    <x v="21"/>
  </r>
  <r>
    <x v="164"/>
  </r>
  <r>
    <x v="1965"/>
  </r>
  <r>
    <x v="855"/>
  </r>
  <r>
    <x v="54"/>
  </r>
  <r>
    <x v="1616"/>
  </r>
  <r>
    <x v="63"/>
  </r>
  <r>
    <x v="3"/>
  </r>
  <r>
    <x v="139"/>
  </r>
  <r>
    <x v="1159"/>
  </r>
  <r>
    <x v="673"/>
  </r>
  <r>
    <x v="4151"/>
  </r>
  <r>
    <x v="603"/>
  </r>
  <r>
    <x v="77"/>
  </r>
  <r>
    <x v="109"/>
  </r>
  <r>
    <x v="662"/>
  </r>
  <r>
    <x v="130"/>
  </r>
  <r>
    <x v="1445"/>
  </r>
  <r>
    <x v="359"/>
  </r>
  <r>
    <x v="131"/>
  </r>
  <r>
    <x v="19"/>
  </r>
  <r>
    <x v="438"/>
  </r>
  <r>
    <x v="177"/>
  </r>
  <r>
    <x v="3890"/>
  </r>
  <r>
    <x v="42"/>
  </r>
  <r>
    <x v="174"/>
  </r>
  <r>
    <x v="2624"/>
  </r>
  <r>
    <x v="471"/>
  </r>
  <r>
    <x v="42"/>
  </r>
  <r>
    <x v="230"/>
  </r>
  <r>
    <x v="899"/>
  </r>
  <r>
    <x v="3"/>
  </r>
  <r>
    <x v="449"/>
  </r>
  <r>
    <x v="180"/>
  </r>
  <r>
    <x v="303"/>
  </r>
  <r>
    <x v="3467"/>
  </r>
  <r>
    <x v="4152"/>
  </r>
  <r>
    <x v="1290"/>
  </r>
  <r>
    <x v="366"/>
  </r>
  <r>
    <x v="234"/>
  </r>
  <r>
    <x v="353"/>
  </r>
  <r>
    <x v="7"/>
  </r>
  <r>
    <x v="254"/>
  </r>
  <r>
    <x v="19"/>
  </r>
  <r>
    <x v="12"/>
  </r>
  <r>
    <x v="11"/>
  </r>
  <r>
    <x v="1420"/>
  </r>
  <r>
    <x v="954"/>
  </r>
  <r>
    <x v="1017"/>
  </r>
  <r>
    <x v="515"/>
  </r>
  <r>
    <x v="139"/>
  </r>
  <r>
    <x v="1017"/>
  </r>
  <r>
    <x v="3"/>
  </r>
  <r>
    <x v="370"/>
  </r>
  <r>
    <x v="265"/>
  </r>
  <r>
    <x v="499"/>
  </r>
  <r>
    <x v="1969"/>
  </r>
  <r>
    <x v="2767"/>
  </r>
  <r>
    <x v="71"/>
  </r>
  <r>
    <x v="17"/>
  </r>
  <r>
    <x v="155"/>
  </r>
  <r>
    <x v="239"/>
  </r>
  <r>
    <x v="24"/>
  </r>
  <r>
    <x v="19"/>
  </r>
  <r>
    <x v="177"/>
  </r>
  <r>
    <x v="440"/>
  </r>
  <r>
    <x v="3"/>
  </r>
  <r>
    <x v="14"/>
  </r>
  <r>
    <x v="278"/>
  </r>
  <r>
    <x v="2492"/>
  </r>
  <r>
    <x v="1491"/>
  </r>
  <r>
    <x v="3167"/>
  </r>
  <r>
    <x v="707"/>
  </r>
  <r>
    <x v="124"/>
  </r>
  <r>
    <x v="471"/>
  </r>
  <r>
    <x v="58"/>
  </r>
  <r>
    <x v="42"/>
  </r>
  <r>
    <x v="4153"/>
  </r>
  <r>
    <x v="15"/>
  </r>
  <r>
    <x v="17"/>
  </r>
  <r>
    <x v="692"/>
  </r>
  <r>
    <x v="104"/>
  </r>
  <r>
    <x v="1251"/>
  </r>
  <r>
    <x v="59"/>
  </r>
  <r>
    <x v="613"/>
  </r>
  <r>
    <x v="13"/>
  </r>
  <r>
    <x v="69"/>
  </r>
  <r>
    <x v="13"/>
  </r>
  <r>
    <x v="4062"/>
  </r>
  <r>
    <x v="291"/>
  </r>
  <r>
    <x v="19"/>
  </r>
  <r>
    <x v="1840"/>
  </r>
  <r>
    <x v="24"/>
  </r>
  <r>
    <x v="1004"/>
  </r>
  <r>
    <x v="3296"/>
  </r>
  <r>
    <x v="104"/>
  </r>
  <r>
    <x v="29"/>
  </r>
  <r>
    <x v="559"/>
  </r>
  <r>
    <x v="134"/>
  </r>
  <r>
    <x v="8"/>
  </r>
  <r>
    <x v="1164"/>
  </r>
  <r>
    <x v="504"/>
  </r>
  <r>
    <x v="667"/>
  </r>
  <r>
    <x v="13"/>
  </r>
  <r>
    <x v="17"/>
  </r>
  <r>
    <x v="762"/>
  </r>
  <r>
    <x v="1574"/>
  </r>
  <r>
    <x v="352"/>
  </r>
  <r>
    <x v="4154"/>
  </r>
  <r>
    <x v="3166"/>
  </r>
  <r>
    <x v="9"/>
  </r>
  <r>
    <x v="19"/>
  </r>
  <r>
    <x v="207"/>
  </r>
  <r>
    <x v="603"/>
  </r>
  <r>
    <x v="3639"/>
  </r>
  <r>
    <x v="6"/>
  </r>
  <r>
    <x v="264"/>
  </r>
  <r>
    <x v="476"/>
  </r>
  <r>
    <x v="352"/>
  </r>
  <r>
    <x v="3"/>
  </r>
  <r>
    <x v="2529"/>
  </r>
  <r>
    <x v="19"/>
  </r>
  <r>
    <x v="59"/>
  </r>
  <r>
    <x v="155"/>
  </r>
  <r>
    <x v="2213"/>
  </r>
  <r>
    <x v="876"/>
  </r>
  <r>
    <x v="3207"/>
  </r>
  <r>
    <x v="19"/>
  </r>
  <r>
    <x v="1073"/>
  </r>
  <r>
    <x v="1976"/>
  </r>
  <r>
    <x v="2094"/>
  </r>
  <r>
    <x v="156"/>
  </r>
  <r>
    <x v="27"/>
  </r>
  <r>
    <x v="156"/>
  </r>
  <r>
    <x v="182"/>
  </r>
  <r>
    <x v="1889"/>
  </r>
  <r>
    <x v="2267"/>
  </r>
  <r>
    <x v="14"/>
  </r>
  <r>
    <x v="1388"/>
  </r>
  <r>
    <x v="243"/>
  </r>
  <r>
    <x v="280"/>
  </r>
  <r>
    <x v="879"/>
  </r>
  <r>
    <x v="33"/>
  </r>
  <r>
    <x v="998"/>
  </r>
  <r>
    <x v="19"/>
  </r>
  <r>
    <x v="1634"/>
  </r>
  <r>
    <x v="11"/>
  </r>
  <r>
    <x v="13"/>
  </r>
  <r>
    <x v="3"/>
  </r>
  <r>
    <x v="71"/>
  </r>
  <r>
    <x v="4155"/>
  </r>
  <r>
    <x v="3102"/>
  </r>
  <r>
    <x v="130"/>
  </r>
  <r>
    <x v="7"/>
  </r>
  <r>
    <x v="5"/>
  </r>
  <r>
    <x v="4156"/>
  </r>
  <r>
    <x v="1596"/>
  </r>
  <r>
    <x v="1284"/>
  </r>
  <r>
    <x v="7"/>
  </r>
  <r>
    <x v="569"/>
  </r>
  <r>
    <x v="457"/>
  </r>
  <r>
    <x v="48"/>
  </r>
  <r>
    <x v="3815"/>
  </r>
  <r>
    <x v="4157"/>
  </r>
  <r>
    <x v="8"/>
  </r>
  <r>
    <x v="1446"/>
  </r>
  <r>
    <x v="196"/>
  </r>
  <r>
    <x v="287"/>
  </r>
  <r>
    <x v="65"/>
  </r>
  <r>
    <x v="28"/>
  </r>
  <r>
    <x v="4"/>
  </r>
  <r>
    <x v="13"/>
  </r>
  <r>
    <x v="1"/>
  </r>
  <r>
    <x v="131"/>
  </r>
  <r>
    <x v="77"/>
  </r>
  <r>
    <x v="19"/>
  </r>
  <r>
    <x v="3"/>
  </r>
  <r>
    <x v="436"/>
  </r>
  <r>
    <x v="170"/>
  </r>
  <r>
    <x v="423"/>
  </r>
  <r>
    <x v="42"/>
  </r>
  <r>
    <x v="1961"/>
  </r>
  <r>
    <x v="86"/>
  </r>
  <r>
    <x v="19"/>
  </r>
  <r>
    <x v="336"/>
  </r>
  <r>
    <x v="49"/>
  </r>
  <r>
    <x v="27"/>
  </r>
  <r>
    <x v="3464"/>
  </r>
  <r>
    <x v="3"/>
  </r>
  <r>
    <x v="2066"/>
  </r>
  <r>
    <x v="29"/>
  </r>
  <r>
    <x v="14"/>
  </r>
  <r>
    <x v="3"/>
  </r>
  <r>
    <x v="1000"/>
  </r>
  <r>
    <x v="3"/>
  </r>
  <r>
    <x v="7"/>
  </r>
  <r>
    <x v="1440"/>
  </r>
  <r>
    <x v="447"/>
  </r>
  <r>
    <x v="3"/>
  </r>
  <r>
    <x v="109"/>
  </r>
  <r>
    <x v="99"/>
  </r>
  <r>
    <x v="946"/>
  </r>
  <r>
    <x v="1314"/>
  </r>
  <r>
    <x v="4158"/>
  </r>
  <r>
    <x v="4159"/>
  </r>
  <r>
    <x v="2315"/>
  </r>
  <r>
    <x v="549"/>
  </r>
  <r>
    <x v="259"/>
  </r>
  <r>
    <x v="129"/>
  </r>
  <r>
    <x v="2703"/>
  </r>
  <r>
    <x v="109"/>
  </r>
  <r>
    <x v="21"/>
  </r>
  <r>
    <x v="71"/>
  </r>
  <r>
    <x v="2694"/>
  </r>
  <r>
    <x v="794"/>
  </r>
  <r>
    <x v="883"/>
  </r>
  <r>
    <x v="384"/>
  </r>
  <r>
    <x v="130"/>
  </r>
  <r>
    <x v="24"/>
  </r>
  <r>
    <x v="3509"/>
  </r>
  <r>
    <x v="1041"/>
  </r>
  <r>
    <x v="108"/>
  </r>
  <r>
    <x v="2874"/>
  </r>
  <r>
    <x v="1207"/>
  </r>
  <r>
    <x v="231"/>
  </r>
  <r>
    <x v="125"/>
  </r>
  <r>
    <x v="7"/>
  </r>
  <r>
    <x v="1975"/>
  </r>
  <r>
    <x v="658"/>
  </r>
  <r>
    <x v="3"/>
  </r>
  <r>
    <x v="1414"/>
  </r>
  <r>
    <x v="186"/>
  </r>
  <r>
    <x v="21"/>
  </r>
  <r>
    <x v="1975"/>
  </r>
  <r>
    <x v="12"/>
  </r>
  <r>
    <x v="472"/>
  </r>
  <r>
    <x v="77"/>
  </r>
  <r>
    <x v="4160"/>
  </r>
  <r>
    <x v="3631"/>
  </r>
  <r>
    <x v="730"/>
  </r>
  <r>
    <x v="970"/>
  </r>
  <r>
    <x v="1003"/>
  </r>
  <r>
    <x v="1182"/>
  </r>
  <r>
    <x v="232"/>
  </r>
  <r>
    <x v="1037"/>
  </r>
  <r>
    <x v="14"/>
  </r>
  <r>
    <x v="2933"/>
  </r>
  <r>
    <x v="2390"/>
  </r>
  <r>
    <x v="45"/>
  </r>
  <r>
    <x v="4"/>
  </r>
  <r>
    <x v="147"/>
  </r>
  <r>
    <x v="125"/>
  </r>
  <r>
    <x v="1593"/>
  </r>
  <r>
    <x v="1121"/>
  </r>
  <r>
    <x v="13"/>
  </r>
  <r>
    <x v="2170"/>
  </r>
  <r>
    <x v="96"/>
  </r>
  <r>
    <x v="13"/>
  </r>
  <r>
    <x v="1811"/>
  </r>
  <r>
    <x v="814"/>
  </r>
  <r>
    <x v="2078"/>
  </r>
  <r>
    <x v="139"/>
  </r>
  <r>
    <x v="354"/>
  </r>
  <r>
    <x v="59"/>
  </r>
  <r>
    <x v="77"/>
  </r>
  <r>
    <x v="12"/>
  </r>
  <r>
    <x v="230"/>
  </r>
  <r>
    <x v="20"/>
  </r>
  <r>
    <x v="1126"/>
  </r>
  <r>
    <x v="517"/>
  </r>
  <r>
    <x v="45"/>
  </r>
  <r>
    <x v="1578"/>
  </r>
  <r>
    <x v="13"/>
  </r>
  <r>
    <x v="366"/>
  </r>
  <r>
    <x v="14"/>
  </r>
  <r>
    <x v="119"/>
  </r>
  <r>
    <x v="13"/>
  </r>
  <r>
    <x v="578"/>
  </r>
  <r>
    <x v="1524"/>
  </r>
  <r>
    <x v="8"/>
  </r>
  <r>
    <x v="15"/>
  </r>
  <r>
    <x v="2840"/>
  </r>
  <r>
    <x v="354"/>
  </r>
  <r>
    <x v="354"/>
  </r>
  <r>
    <x v="45"/>
  </r>
  <r>
    <x v="995"/>
  </r>
  <r>
    <x v="1393"/>
  </r>
  <r>
    <x v="14"/>
  </r>
  <r>
    <x v="344"/>
  </r>
  <r>
    <x v="2504"/>
  </r>
  <r>
    <x v="14"/>
  </r>
  <r>
    <x v="290"/>
  </r>
  <r>
    <x v="13"/>
  </r>
  <r>
    <x v="4"/>
  </r>
  <r>
    <x v="6"/>
  </r>
  <r>
    <x v="222"/>
  </r>
  <r>
    <x v="223"/>
  </r>
  <r>
    <x v="13"/>
  </r>
  <r>
    <x v="59"/>
  </r>
  <r>
    <x v="354"/>
  </r>
  <r>
    <x v="919"/>
  </r>
  <r>
    <x v="314"/>
  </r>
  <r>
    <x v="296"/>
  </r>
  <r>
    <x v="162"/>
  </r>
  <r>
    <x v="989"/>
  </r>
  <r>
    <x v="639"/>
  </r>
  <r>
    <x v="1581"/>
  </r>
  <r>
    <x v="1814"/>
  </r>
  <r>
    <x v="912"/>
  </r>
  <r>
    <x v="463"/>
  </r>
  <r>
    <x v="738"/>
  </r>
  <r>
    <x v="1062"/>
  </r>
  <r>
    <x v="11"/>
  </r>
  <r>
    <x v="19"/>
  </r>
  <r>
    <x v="1572"/>
  </r>
  <r>
    <x v="216"/>
  </r>
  <r>
    <x v="139"/>
  </r>
  <r>
    <x v="223"/>
  </r>
  <r>
    <x v="20"/>
  </r>
  <r>
    <x v="20"/>
  </r>
  <r>
    <x v="3"/>
  </r>
  <r>
    <x v="3"/>
  </r>
  <r>
    <x v="19"/>
  </r>
  <r>
    <x v="131"/>
  </r>
  <r>
    <x v="42"/>
  </r>
  <r>
    <x v="3591"/>
  </r>
  <r>
    <x v="116"/>
  </r>
  <r>
    <x v="4161"/>
  </r>
  <r>
    <x v="723"/>
  </r>
  <r>
    <x v="4"/>
  </r>
  <r>
    <x v="264"/>
  </r>
  <r>
    <x v="77"/>
  </r>
  <r>
    <x v="29"/>
  </r>
  <r>
    <x v="36"/>
  </r>
  <r>
    <x v="4"/>
  </r>
  <r>
    <x v="212"/>
  </r>
  <r>
    <x v="109"/>
  </r>
  <r>
    <x v="264"/>
  </r>
  <r>
    <x v="80"/>
  </r>
  <r>
    <x v="13"/>
  </r>
  <r>
    <x v="3"/>
  </r>
  <r>
    <x v="3854"/>
  </r>
  <r>
    <x v="435"/>
  </r>
  <r>
    <x v="13"/>
  </r>
  <r>
    <x v="747"/>
  </r>
  <r>
    <x v="14"/>
  </r>
  <r>
    <x v="311"/>
  </r>
  <r>
    <x v="3278"/>
  </r>
  <r>
    <x v="211"/>
  </r>
  <r>
    <x v="883"/>
  </r>
  <r>
    <x v="521"/>
  </r>
  <r>
    <x v="1172"/>
  </r>
  <r>
    <x v="1658"/>
  </r>
  <r>
    <x v="820"/>
  </r>
  <r>
    <x v="19"/>
  </r>
  <r>
    <x v="2139"/>
  </r>
  <r>
    <x v="70"/>
  </r>
  <r>
    <x v="447"/>
  </r>
  <r>
    <x v="2875"/>
  </r>
  <r>
    <x v="124"/>
  </r>
  <r>
    <x v="24"/>
  </r>
  <r>
    <x v="487"/>
  </r>
  <r>
    <x v="15"/>
  </r>
  <r>
    <x v="198"/>
  </r>
  <r>
    <x v="801"/>
  </r>
  <r>
    <x v="1789"/>
  </r>
  <r>
    <x v="371"/>
  </r>
  <r>
    <x v="126"/>
  </r>
  <r>
    <x v="1301"/>
  </r>
  <r>
    <x v="13"/>
  </r>
  <r>
    <x v="3"/>
  </r>
  <r>
    <x v="19"/>
  </r>
  <r>
    <x v="1145"/>
  </r>
  <r>
    <x v="808"/>
  </r>
  <r>
    <x v="71"/>
  </r>
  <r>
    <x v="63"/>
  </r>
  <r>
    <x v="1780"/>
  </r>
  <r>
    <x v="3"/>
  </r>
  <r>
    <x v="336"/>
  </r>
  <r>
    <x v="3254"/>
  </r>
  <r>
    <x v="553"/>
  </r>
  <r>
    <x v="102"/>
  </r>
  <r>
    <x v="29"/>
  </r>
  <r>
    <x v="680"/>
  </r>
  <r>
    <x v="1292"/>
  </r>
  <r>
    <x v="371"/>
  </r>
  <r>
    <x v="382"/>
  </r>
  <r>
    <x v="1595"/>
  </r>
  <r>
    <x v="19"/>
  </r>
  <r>
    <x v="2142"/>
  </r>
  <r>
    <x v="225"/>
  </r>
  <r>
    <x v="19"/>
  </r>
  <r>
    <x v="4"/>
  </r>
  <r>
    <x v="2895"/>
  </r>
  <r>
    <x v="1879"/>
  </r>
  <r>
    <x v="9"/>
  </r>
  <r>
    <x v="19"/>
  </r>
  <r>
    <x v="116"/>
  </r>
  <r>
    <x v="354"/>
  </r>
  <r>
    <x v="2398"/>
  </r>
  <r>
    <x v="77"/>
  </r>
  <r>
    <x v="24"/>
  </r>
  <r>
    <x v="77"/>
  </r>
  <r>
    <x v="1806"/>
  </r>
  <r>
    <x v="449"/>
  </r>
  <r>
    <x v="224"/>
  </r>
  <r>
    <x v="428"/>
  </r>
  <r>
    <x v="230"/>
  </r>
  <r>
    <x v="1182"/>
  </r>
  <r>
    <x v="3763"/>
  </r>
  <r>
    <x v="109"/>
  </r>
  <r>
    <x v="679"/>
  </r>
  <r>
    <x v="834"/>
  </r>
  <r>
    <x v="899"/>
  </r>
  <r>
    <x v="16"/>
  </r>
  <r>
    <x v="2788"/>
  </r>
  <r>
    <x v="19"/>
  </r>
  <r>
    <x v="3"/>
  </r>
  <r>
    <x v="964"/>
  </r>
  <r>
    <x v="3623"/>
  </r>
  <r>
    <x v="4"/>
  </r>
  <r>
    <x v="3740"/>
  </r>
  <r>
    <x v="384"/>
  </r>
  <r>
    <x v="810"/>
  </r>
  <r>
    <x v="264"/>
  </r>
  <r>
    <x v="192"/>
  </r>
  <r>
    <x v="63"/>
  </r>
  <r>
    <x v="2148"/>
  </r>
  <r>
    <x v="595"/>
  </r>
  <r>
    <x v="146"/>
  </r>
  <r>
    <x v="970"/>
  </r>
  <r>
    <x v="54"/>
  </r>
  <r>
    <x v="131"/>
  </r>
  <r>
    <x v="4162"/>
  </r>
  <r>
    <x v="17"/>
  </r>
  <r>
    <x v="88"/>
  </r>
  <r>
    <x v="1"/>
  </r>
  <r>
    <x v="14"/>
  </r>
  <r>
    <x v="147"/>
  </r>
  <r>
    <x v="2172"/>
  </r>
  <r>
    <x v="11"/>
  </r>
  <r>
    <x v="144"/>
  </r>
  <r>
    <x v="172"/>
  </r>
  <r>
    <x v="565"/>
  </r>
  <r>
    <x v="613"/>
  </r>
  <r>
    <x v="735"/>
  </r>
  <r>
    <x v="305"/>
  </r>
  <r>
    <x v="73"/>
  </r>
  <r>
    <x v="77"/>
  </r>
  <r>
    <x v="14"/>
  </r>
  <r>
    <x v="1277"/>
  </r>
  <r>
    <x v="147"/>
  </r>
  <r>
    <x v="3"/>
  </r>
  <r>
    <x v="287"/>
  </r>
  <r>
    <x v="2952"/>
  </r>
  <r>
    <x v="80"/>
  </r>
  <r>
    <x v="68"/>
  </r>
  <r>
    <x v="115"/>
  </r>
  <r>
    <x v="2901"/>
  </r>
  <r>
    <x v="13"/>
  </r>
  <r>
    <x v="77"/>
  </r>
  <r>
    <x v="160"/>
  </r>
  <r>
    <x v="21"/>
  </r>
  <r>
    <x v="1235"/>
  </r>
  <r>
    <x v="80"/>
  </r>
  <r>
    <x v="867"/>
  </r>
  <r>
    <x v="74"/>
  </r>
  <r>
    <x v="814"/>
  </r>
  <r>
    <x v="806"/>
  </r>
  <r>
    <x v="18"/>
  </r>
  <r>
    <x v="2170"/>
  </r>
  <r>
    <x v="59"/>
  </r>
  <r>
    <x v="15"/>
  </r>
  <r>
    <x v="19"/>
  </r>
  <r>
    <x v="13"/>
  </r>
  <r>
    <x v="905"/>
  </r>
  <r>
    <x v="232"/>
  </r>
  <r>
    <x v="130"/>
  </r>
  <r>
    <x v="108"/>
  </r>
  <r>
    <x v="224"/>
  </r>
  <r>
    <x v="762"/>
  </r>
  <r>
    <x v="626"/>
  </r>
  <r>
    <x v="442"/>
  </r>
  <r>
    <x v="1005"/>
  </r>
  <r>
    <x v="29"/>
  </r>
  <r>
    <x v="109"/>
  </r>
  <r>
    <x v="7"/>
  </r>
  <r>
    <x v="6"/>
  </r>
  <r>
    <x v="130"/>
  </r>
  <r>
    <x v="4143"/>
  </r>
  <r>
    <x v="9"/>
  </r>
  <r>
    <x v="65"/>
  </r>
  <r>
    <x v="156"/>
  </r>
  <r>
    <x v="447"/>
  </r>
  <r>
    <x v="949"/>
  </r>
  <r>
    <x v="203"/>
  </r>
  <r>
    <x v="27"/>
  </r>
  <r>
    <x v="296"/>
  </r>
  <r>
    <x v="4163"/>
  </r>
  <r>
    <x v="497"/>
  </r>
  <r>
    <x v="344"/>
  </r>
  <r>
    <x v="12"/>
  </r>
  <r>
    <x v="883"/>
  </r>
  <r>
    <x v="3815"/>
  </r>
  <r>
    <x v="135"/>
  </r>
  <r>
    <x v="260"/>
  </r>
  <r>
    <x v="39"/>
  </r>
  <r>
    <x v="4"/>
  </r>
  <r>
    <x v="13"/>
  </r>
  <r>
    <x v="125"/>
  </r>
  <r>
    <x v="967"/>
  </r>
  <r>
    <x v="1904"/>
  </r>
  <r>
    <x v="59"/>
  </r>
  <r>
    <x v="4"/>
  </r>
  <r>
    <x v="328"/>
  </r>
  <r>
    <x v="1744"/>
  </r>
  <r>
    <x v="819"/>
  </r>
  <r>
    <x v="435"/>
  </r>
  <r>
    <x v="14"/>
  </r>
  <r>
    <x v="7"/>
  </r>
  <r>
    <x v="4"/>
  </r>
  <r>
    <x v="14"/>
  </r>
  <r>
    <x v="1733"/>
  </r>
  <r>
    <x v="1096"/>
  </r>
  <r>
    <x v="149"/>
  </r>
  <r>
    <x v="1281"/>
  </r>
  <r>
    <x v="177"/>
  </r>
  <r>
    <x v="287"/>
  </r>
  <r>
    <x v="7"/>
  </r>
  <r>
    <x v="17"/>
  </r>
  <r>
    <x v="570"/>
  </r>
  <r>
    <x v="2763"/>
  </r>
  <r>
    <x v="2763"/>
  </r>
  <r>
    <x v="261"/>
  </r>
  <r>
    <x v="42"/>
  </r>
  <r>
    <x v="2233"/>
  </r>
  <r>
    <x v="131"/>
  </r>
  <r>
    <x v="160"/>
  </r>
  <r>
    <x v="211"/>
  </r>
  <r>
    <x v="3"/>
  </r>
  <r>
    <x v="3462"/>
  </r>
  <r>
    <x v="2277"/>
  </r>
  <r>
    <x v="14"/>
  </r>
  <r>
    <x v="19"/>
  </r>
  <r>
    <x v="1876"/>
  </r>
  <r>
    <x v="561"/>
  </r>
  <r>
    <x v="347"/>
  </r>
  <r>
    <x v="735"/>
  </r>
  <r>
    <x v="3"/>
  </r>
  <r>
    <x v="2585"/>
  </r>
  <r>
    <x v="19"/>
  </r>
  <r>
    <x v="3"/>
  </r>
  <r>
    <x v="516"/>
  </r>
  <r>
    <x v="1298"/>
  </r>
  <r>
    <x v="29"/>
  </r>
  <r>
    <x v="7"/>
  </r>
  <r>
    <x v="1347"/>
  </r>
  <r>
    <x v="13"/>
  </r>
  <r>
    <x v="3"/>
  </r>
  <r>
    <x v="972"/>
  </r>
  <r>
    <x v="130"/>
  </r>
  <r>
    <x v="182"/>
  </r>
  <r>
    <x v="31"/>
  </r>
  <r>
    <x v="19"/>
  </r>
  <r>
    <x v="139"/>
  </r>
  <r>
    <x v="671"/>
  </r>
  <r>
    <x v="3"/>
  </r>
  <r>
    <x v="29"/>
  </r>
  <r>
    <x v="3082"/>
  </r>
  <r>
    <x v="4"/>
  </r>
  <r>
    <x v="471"/>
  </r>
  <r>
    <x v="834"/>
  </r>
  <r>
    <x v="1053"/>
  </r>
  <r>
    <x v="4"/>
  </r>
  <r>
    <x v="59"/>
  </r>
  <r>
    <x v="1870"/>
  </r>
  <r>
    <x v="924"/>
  </r>
  <r>
    <x v="1423"/>
  </r>
  <r>
    <x v="13"/>
  </r>
  <r>
    <x v="362"/>
  </r>
  <r>
    <x v="457"/>
  </r>
  <r>
    <x v="2418"/>
  </r>
  <r>
    <x v="126"/>
  </r>
  <r>
    <x v="203"/>
  </r>
  <r>
    <x v="29"/>
  </r>
  <r>
    <x v="66"/>
  </r>
  <r>
    <x v="1004"/>
  </r>
  <r>
    <x v="654"/>
  </r>
  <r>
    <x v="1725"/>
  </r>
  <r>
    <x v="152"/>
  </r>
  <r>
    <x v="1519"/>
  </r>
  <r>
    <x v="264"/>
  </r>
  <r>
    <x v="1034"/>
  </r>
  <r>
    <x v="130"/>
  </r>
  <r>
    <x v="1755"/>
  </r>
  <r>
    <x v="48"/>
  </r>
  <r>
    <x v="10"/>
  </r>
  <r>
    <x v="306"/>
  </r>
  <r>
    <x v="4"/>
  </r>
  <r>
    <x v="785"/>
  </r>
  <r>
    <x v="343"/>
  </r>
  <r>
    <x v="497"/>
  </r>
  <r>
    <x v="4020"/>
  </r>
  <r>
    <x v="354"/>
  </r>
  <r>
    <x v="963"/>
  </r>
  <r>
    <x v="13"/>
  </r>
  <r>
    <x v="801"/>
  </r>
  <r>
    <x v="77"/>
  </r>
  <r>
    <x v="116"/>
  </r>
  <r>
    <x v="4"/>
  </r>
  <r>
    <x v="754"/>
  </r>
  <r>
    <x v="155"/>
  </r>
  <r>
    <x v="2492"/>
  </r>
  <r>
    <x v="54"/>
  </r>
  <r>
    <x v="259"/>
  </r>
  <r>
    <x v="14"/>
  </r>
  <r>
    <x v="4164"/>
  </r>
  <r>
    <x v="19"/>
  </r>
  <r>
    <x v="3836"/>
  </r>
  <r>
    <x v="655"/>
  </r>
  <r>
    <x v="77"/>
  </r>
  <r>
    <x v="138"/>
  </r>
  <r>
    <x v="29"/>
  </r>
  <r>
    <x v="1516"/>
  </r>
  <r>
    <x v="382"/>
  </r>
  <r>
    <x v="149"/>
  </r>
  <r>
    <x v="77"/>
  </r>
  <r>
    <x v="118"/>
  </r>
  <r>
    <x v="14"/>
  </r>
  <r>
    <x v="4"/>
  </r>
  <r>
    <x v="185"/>
  </r>
  <r>
    <x v="313"/>
  </r>
  <r>
    <x v="230"/>
  </r>
  <r>
    <x v="11"/>
  </r>
  <r>
    <x v="853"/>
  </r>
  <r>
    <x v="1570"/>
  </r>
  <r>
    <x v="3"/>
  </r>
  <r>
    <x v="1329"/>
  </r>
  <r>
    <x v="3"/>
  </r>
  <r>
    <x v="59"/>
  </r>
  <r>
    <x v="1098"/>
  </r>
  <r>
    <x v="19"/>
  </r>
  <r>
    <x v="157"/>
  </r>
  <r>
    <x v="4165"/>
  </r>
  <r>
    <x v="3890"/>
  </r>
  <r>
    <x v="77"/>
  </r>
  <r>
    <x v="99"/>
  </r>
  <r>
    <x v="2164"/>
  </r>
  <r>
    <x v="371"/>
  </r>
  <r>
    <x v="4"/>
  </r>
  <r>
    <x v="20"/>
  </r>
  <r>
    <x v="3806"/>
  </r>
  <r>
    <x v="3"/>
  </r>
  <r>
    <x v="3293"/>
  </r>
  <r>
    <x v="68"/>
  </r>
  <r>
    <x v="19"/>
  </r>
  <r>
    <x v="13"/>
  </r>
  <r>
    <x v="77"/>
  </r>
  <r>
    <x v="118"/>
  </r>
  <r>
    <x v="13"/>
  </r>
  <r>
    <x v="14"/>
  </r>
  <r>
    <x v="29"/>
  </r>
  <r>
    <x v="192"/>
  </r>
  <r>
    <x v="1028"/>
  </r>
  <r>
    <x v="2660"/>
  </r>
  <r>
    <x v="130"/>
  </r>
  <r>
    <x v="149"/>
  </r>
  <r>
    <x v="20"/>
  </r>
  <r>
    <x v="14"/>
  </r>
  <r>
    <x v="1830"/>
  </r>
  <r>
    <x v="296"/>
  </r>
  <r>
    <x v="2989"/>
  </r>
  <r>
    <x v="62"/>
  </r>
  <r>
    <x v="139"/>
  </r>
  <r>
    <x v="88"/>
  </r>
  <r>
    <x v="1191"/>
  </r>
  <r>
    <x v="19"/>
  </r>
  <r>
    <x v="3"/>
  </r>
  <r>
    <x v="1290"/>
  </r>
  <r>
    <x v="359"/>
  </r>
  <r>
    <x v="26"/>
  </r>
  <r>
    <x v="4"/>
  </r>
  <r>
    <x v="29"/>
  </r>
  <r>
    <x v="3520"/>
  </r>
  <r>
    <x v="89"/>
  </r>
  <r>
    <x v="130"/>
  </r>
  <r>
    <x v="139"/>
  </r>
  <r>
    <x v="3"/>
  </r>
  <r>
    <x v="65"/>
  </r>
  <r>
    <x v="13"/>
  </r>
  <r>
    <x v="491"/>
  </r>
  <r>
    <x v="14"/>
  </r>
  <r>
    <x v="1383"/>
  </r>
  <r>
    <x v="1251"/>
  </r>
  <r>
    <x v="138"/>
  </r>
  <r>
    <x v="14"/>
  </r>
  <r>
    <x v="4166"/>
  </r>
  <r>
    <x v="29"/>
  </r>
  <r>
    <x v="1555"/>
  </r>
  <r>
    <x v="104"/>
  </r>
  <r>
    <x v="13"/>
  </r>
  <r>
    <x v="130"/>
  </r>
  <r>
    <x v="1216"/>
  </r>
  <r>
    <x v="69"/>
  </r>
  <r>
    <x v="109"/>
  </r>
  <r>
    <x v="59"/>
  </r>
  <r>
    <x v="209"/>
  </r>
  <r>
    <x v="261"/>
  </r>
  <r>
    <x v="595"/>
  </r>
  <r>
    <x v="98"/>
  </r>
  <r>
    <x v="678"/>
  </r>
  <r>
    <x v="3132"/>
  </r>
  <r>
    <x v="59"/>
  </r>
  <r>
    <x v="403"/>
  </r>
  <r>
    <x v="2067"/>
  </r>
  <r>
    <x v="287"/>
  </r>
  <r>
    <x v="3"/>
  </r>
  <r>
    <x v="203"/>
  </r>
  <r>
    <x v="1578"/>
  </r>
  <r>
    <x v="1057"/>
  </r>
  <r>
    <x v="647"/>
  </r>
  <r>
    <x v="17"/>
  </r>
  <r>
    <x v="4167"/>
  </r>
  <r>
    <x v="1019"/>
  </r>
  <r>
    <x v="4"/>
  </r>
  <r>
    <x v="287"/>
  </r>
  <r>
    <x v="108"/>
  </r>
  <r>
    <x v="484"/>
  </r>
  <r>
    <x v="374"/>
  </r>
  <r>
    <x v="423"/>
  </r>
  <r>
    <x v="839"/>
  </r>
  <r>
    <x v="3"/>
  </r>
  <r>
    <x v="2031"/>
  </r>
  <r>
    <x v="516"/>
  </r>
  <r>
    <x v="24"/>
  </r>
  <r>
    <x v="769"/>
  </r>
  <r>
    <x v="1899"/>
  </r>
  <r>
    <x v="3460"/>
  </r>
  <r>
    <x v="9"/>
  </r>
  <r>
    <x v="264"/>
  </r>
  <r>
    <x v="17"/>
  </r>
  <r>
    <x v="224"/>
  </r>
  <r>
    <x v="29"/>
  </r>
  <r>
    <x v="59"/>
  </r>
  <r>
    <x v="513"/>
  </r>
  <r>
    <x v="1348"/>
  </r>
  <r>
    <x v="3"/>
  </r>
  <r>
    <x v="669"/>
  </r>
  <r>
    <x v="222"/>
  </r>
  <r>
    <x v="457"/>
  </r>
  <r>
    <x v="1378"/>
  </r>
  <r>
    <x v="4"/>
  </r>
  <r>
    <x v="1725"/>
  </r>
  <r>
    <x v="19"/>
  </r>
  <r>
    <x v="108"/>
  </r>
  <r>
    <x v="457"/>
  </r>
  <r>
    <x v="382"/>
  </r>
  <r>
    <x v="1281"/>
  </r>
  <r>
    <x v="1611"/>
  </r>
  <r>
    <x v="59"/>
  </r>
  <r>
    <x v="19"/>
  </r>
  <r>
    <x v="771"/>
  </r>
  <r>
    <x v="19"/>
  </r>
  <r>
    <x v="309"/>
  </r>
  <r>
    <x v="546"/>
  </r>
  <r>
    <x v="1140"/>
  </r>
  <r>
    <x v="4168"/>
  </r>
  <r>
    <x v="54"/>
  </r>
  <r>
    <x v="615"/>
  </r>
  <r>
    <x v="147"/>
  </r>
  <r>
    <x v="130"/>
  </r>
  <r>
    <x v="3785"/>
  </r>
  <r>
    <x v="232"/>
  </r>
  <r>
    <x v="13"/>
  </r>
  <r>
    <x v="1872"/>
  </r>
  <r>
    <x v="1245"/>
  </r>
  <r>
    <x v="1588"/>
  </r>
  <r>
    <x v="59"/>
  </r>
  <r>
    <x v="287"/>
  </r>
  <r>
    <x v="19"/>
  </r>
  <r>
    <x v="2578"/>
  </r>
  <r>
    <x v="29"/>
  </r>
  <r>
    <x v="261"/>
  </r>
  <r>
    <x v="13"/>
  </r>
  <r>
    <x v="1066"/>
  </r>
  <r>
    <x v="1699"/>
  </r>
  <r>
    <x v="13"/>
  </r>
  <r>
    <x v="354"/>
  </r>
  <r>
    <x v="2207"/>
  </r>
  <r>
    <x v="4"/>
  </r>
  <r>
    <x v="130"/>
  </r>
  <r>
    <x v="73"/>
  </r>
  <r>
    <x v="4"/>
  </r>
  <r>
    <x v="9"/>
  </r>
  <r>
    <x v="1451"/>
  </r>
  <r>
    <x v="174"/>
  </r>
  <r>
    <x v="331"/>
  </r>
  <r>
    <x v="3"/>
  </r>
  <r>
    <x v="1640"/>
  </r>
  <r>
    <x v="344"/>
  </r>
  <r>
    <x v="3"/>
  </r>
  <r>
    <x v="436"/>
  </r>
  <r>
    <x v="3"/>
  </r>
  <r>
    <x v="21"/>
  </r>
  <r>
    <x v="13"/>
  </r>
  <r>
    <x v="438"/>
  </r>
  <r>
    <x v="198"/>
  </r>
  <r>
    <x v="463"/>
  </r>
  <r>
    <x v="69"/>
  </r>
  <r>
    <x v="203"/>
  </r>
  <r>
    <x v="899"/>
  </r>
  <r>
    <x v="5"/>
  </r>
  <r>
    <x v="14"/>
  </r>
  <r>
    <x v="138"/>
  </r>
  <r>
    <x v="1348"/>
  </r>
  <r>
    <x v="2487"/>
  </r>
  <r>
    <x v="3"/>
  </r>
  <r>
    <x v="595"/>
  </r>
  <r>
    <x v="109"/>
  </r>
  <r>
    <x v="326"/>
  </r>
  <r>
    <x v="16"/>
  </r>
  <r>
    <x v="1756"/>
  </r>
  <r>
    <x v="6"/>
  </r>
  <r>
    <x v="4169"/>
  </r>
  <r>
    <x v="3"/>
  </r>
  <r>
    <x v="2338"/>
  </r>
  <r>
    <x v="3"/>
  </r>
  <r>
    <x v="2816"/>
  </r>
  <r>
    <x v="287"/>
  </r>
  <r>
    <x v="2046"/>
  </r>
  <r>
    <x v="51"/>
  </r>
  <r>
    <x v="1082"/>
  </r>
  <r>
    <x v="1114"/>
  </r>
  <r>
    <x v="6"/>
  </r>
  <r>
    <x v="24"/>
  </r>
  <r>
    <x v="124"/>
  </r>
  <r>
    <x v="130"/>
  </r>
  <r>
    <x v="6"/>
  </r>
  <r>
    <x v="13"/>
  </r>
  <r>
    <x v="1716"/>
  </r>
  <r>
    <x v="1761"/>
  </r>
  <r>
    <x v="1075"/>
  </r>
  <r>
    <x v="4"/>
  </r>
  <r>
    <x v="2322"/>
  </r>
  <r>
    <x v="262"/>
  </r>
  <r>
    <x v="331"/>
  </r>
  <r>
    <x v="547"/>
  </r>
  <r>
    <x v="24"/>
  </r>
  <r>
    <x v="349"/>
  </r>
  <r>
    <x v="343"/>
  </r>
  <r>
    <x v="281"/>
  </r>
  <r>
    <x v="4"/>
  </r>
  <r>
    <x v="59"/>
  </r>
  <r>
    <x v="4056"/>
  </r>
  <r>
    <x v="2714"/>
  </r>
  <r>
    <x v="6"/>
  </r>
  <r>
    <x v="130"/>
  </r>
  <r>
    <x v="1182"/>
  </r>
  <r>
    <x v="1740"/>
  </r>
  <r>
    <x v="207"/>
  </r>
  <r>
    <x v="130"/>
  </r>
  <r>
    <x v="4"/>
  </r>
  <r>
    <x v="4170"/>
  </r>
  <r>
    <x v="19"/>
  </r>
  <r>
    <x v="27"/>
  </r>
  <r>
    <x v="1233"/>
  </r>
  <r>
    <x v="278"/>
  </r>
  <r>
    <x v="1345"/>
  </r>
  <r>
    <x v="14"/>
  </r>
  <r>
    <x v="333"/>
  </r>
  <r>
    <x v="4171"/>
  </r>
  <r>
    <x v="3085"/>
  </r>
  <r>
    <x v="1515"/>
  </r>
  <r>
    <x v="3"/>
  </r>
  <r>
    <x v="75"/>
  </r>
  <r>
    <x v="592"/>
  </r>
  <r>
    <x v="601"/>
  </r>
  <r>
    <x v="3"/>
  </r>
  <r>
    <x v="14"/>
  </r>
  <r>
    <x v="15"/>
  </r>
  <r>
    <x v="899"/>
  </r>
  <r>
    <x v="463"/>
  </r>
  <r>
    <x v="1455"/>
  </r>
  <r>
    <x v="62"/>
  </r>
  <r>
    <x v="3913"/>
  </r>
  <r>
    <x v="27"/>
  </r>
  <r>
    <x v="233"/>
  </r>
  <r>
    <x v="3"/>
  </r>
  <r>
    <x v="4"/>
  </r>
  <r>
    <x v="264"/>
  </r>
  <r>
    <x v="399"/>
  </r>
  <r>
    <x v="9"/>
  </r>
  <r>
    <x v="4172"/>
  </r>
  <r>
    <x v="278"/>
  </r>
  <r>
    <x v="1561"/>
  </r>
  <r>
    <x v="10"/>
  </r>
  <r>
    <x v="1889"/>
  </r>
  <r>
    <x v="478"/>
  </r>
  <r>
    <x v="3"/>
  </r>
  <r>
    <x v="2437"/>
  </r>
  <r>
    <x v="595"/>
  </r>
  <r>
    <x v="17"/>
  </r>
  <r>
    <x v="576"/>
  </r>
  <r>
    <x v="24"/>
  </r>
  <r>
    <x v="722"/>
  </r>
  <r>
    <x v="649"/>
  </r>
  <r>
    <x v="19"/>
  </r>
  <r>
    <x v="196"/>
  </r>
  <r>
    <x v="1477"/>
  </r>
  <r>
    <x v="95"/>
  </r>
  <r>
    <x v="4173"/>
  </r>
  <r>
    <x v="251"/>
  </r>
  <r>
    <x v="296"/>
  </r>
  <r>
    <x v="19"/>
  </r>
  <r>
    <x v="125"/>
  </r>
  <r>
    <x v="2687"/>
  </r>
  <r>
    <x v="2012"/>
  </r>
  <r>
    <x v="13"/>
  </r>
  <r>
    <x v="19"/>
  </r>
  <r>
    <x v="694"/>
  </r>
  <r>
    <x v="281"/>
  </r>
  <r>
    <x v="4"/>
  </r>
  <r>
    <x v="65"/>
  </r>
  <r>
    <x v="64"/>
  </r>
  <r>
    <x v="2094"/>
  </r>
  <r>
    <x v="203"/>
  </r>
  <r>
    <x v="14"/>
  </r>
  <r>
    <x v="130"/>
  </r>
  <r>
    <x v="168"/>
  </r>
  <r>
    <x v="1889"/>
  </r>
  <r>
    <x v="13"/>
  </r>
  <r>
    <x v="853"/>
  </r>
  <r>
    <x v="261"/>
  </r>
  <r>
    <x v="252"/>
  </r>
  <r>
    <x v="457"/>
  </r>
  <r>
    <x v="113"/>
  </r>
  <r>
    <x v="1787"/>
  </r>
  <r>
    <x v="309"/>
  </r>
  <r>
    <x v="77"/>
  </r>
  <r>
    <x v="147"/>
  </r>
  <r>
    <x v="1277"/>
  </r>
  <r>
    <x v="223"/>
  </r>
  <r>
    <x v="354"/>
  </r>
  <r>
    <x v="2174"/>
  </r>
  <r>
    <x v="1845"/>
  </r>
  <r>
    <x v="3642"/>
  </r>
  <r>
    <x v="108"/>
  </r>
  <r>
    <x v="224"/>
  </r>
  <r>
    <x v="29"/>
  </r>
  <r>
    <x v="349"/>
  </r>
  <r>
    <x v="109"/>
  </r>
  <r>
    <x v="60"/>
  </r>
  <r>
    <x v="26"/>
  </r>
  <r>
    <x v="42"/>
  </r>
  <r>
    <x v="14"/>
  </r>
  <r>
    <x v="268"/>
  </r>
  <r>
    <x v="29"/>
  </r>
  <r>
    <x v="176"/>
  </r>
  <r>
    <x v="4"/>
  </r>
  <r>
    <x v="2201"/>
  </r>
  <r>
    <x v="199"/>
  </r>
  <r>
    <x v="77"/>
  </r>
  <r>
    <x v="19"/>
  </r>
  <r>
    <x v="147"/>
  </r>
  <r>
    <x v="130"/>
  </r>
  <r>
    <x v="58"/>
  </r>
  <r>
    <x v="3"/>
  </r>
  <r>
    <x v="2170"/>
  </r>
  <r>
    <x v="13"/>
  </r>
  <r>
    <x v="603"/>
  </r>
  <r>
    <x v="77"/>
  </r>
  <r>
    <x v="287"/>
  </r>
  <r>
    <x v="90"/>
  </r>
  <r>
    <x v="6"/>
  </r>
  <r>
    <x v="567"/>
  </r>
  <r>
    <x v="2469"/>
  </r>
  <r>
    <x v="9"/>
  </r>
  <r>
    <x v="1066"/>
  </r>
  <r>
    <x v="4"/>
  </r>
  <r>
    <x v="2315"/>
  </r>
  <r>
    <x v="341"/>
  </r>
  <r>
    <x v="3"/>
  </r>
  <r>
    <x v="3"/>
  </r>
  <r>
    <x v="278"/>
  </r>
  <r>
    <x v="3289"/>
  </r>
  <r>
    <x v="678"/>
  </r>
  <r>
    <x v="29"/>
  </r>
  <r>
    <x v="2178"/>
  </r>
  <r>
    <x v="3"/>
  </r>
  <r>
    <x v="1712"/>
  </r>
  <r>
    <x v="3425"/>
  </r>
  <r>
    <x v="1005"/>
  </r>
  <r>
    <x v="1645"/>
  </r>
  <r>
    <x v="930"/>
  </r>
  <r>
    <x v="308"/>
  </r>
  <r>
    <x v="14"/>
  </r>
  <r>
    <x v="850"/>
  </r>
  <r>
    <x v="160"/>
  </r>
  <r>
    <x v="4174"/>
  </r>
  <r>
    <x v="69"/>
  </r>
  <r>
    <x v="2227"/>
  </r>
  <r>
    <x v="219"/>
  </r>
  <r>
    <x v="321"/>
  </r>
  <r>
    <x v="231"/>
  </r>
  <r>
    <x v="260"/>
  </r>
  <r>
    <x v="3323"/>
  </r>
  <r>
    <x v="65"/>
  </r>
  <r>
    <x v="27"/>
  </r>
  <r>
    <x v="13"/>
  </r>
  <r>
    <x v="17"/>
  </r>
  <r>
    <x v="987"/>
  </r>
  <r>
    <x v="752"/>
  </r>
  <r>
    <x v="539"/>
  </r>
  <r>
    <x v="13"/>
  </r>
  <r>
    <x v="12"/>
  </r>
  <r>
    <x v="63"/>
  </r>
  <r>
    <x v="559"/>
  </r>
  <r>
    <x v="13"/>
  </r>
  <r>
    <x v="363"/>
  </r>
  <r>
    <x v="4175"/>
  </r>
  <r>
    <x v="1877"/>
  </r>
  <r>
    <x v="3240"/>
  </r>
  <r>
    <x v="5"/>
  </r>
  <r>
    <x v="784"/>
  </r>
  <r>
    <x v="8"/>
  </r>
  <r>
    <x v="4"/>
  </r>
  <r>
    <x v="46"/>
  </r>
  <r>
    <x v="272"/>
  </r>
  <r>
    <x v="29"/>
  </r>
  <r>
    <x v="19"/>
  </r>
  <r>
    <x v="1"/>
  </r>
  <r>
    <x v="24"/>
  </r>
  <r>
    <x v="824"/>
  </r>
  <r>
    <x v="216"/>
  </r>
  <r>
    <x v="19"/>
  </r>
  <r>
    <x v="57"/>
  </r>
  <r>
    <x v="99"/>
  </r>
  <r>
    <x v="1908"/>
  </r>
  <r>
    <x v="428"/>
  </r>
  <r>
    <x v="978"/>
  </r>
  <r>
    <x v="13"/>
  </r>
  <r>
    <x v="3"/>
  </r>
  <r>
    <x v="1447"/>
  </r>
  <r>
    <x v="33"/>
  </r>
  <r>
    <x v="19"/>
  </r>
  <r>
    <x v="4176"/>
  </r>
  <r>
    <x v="1528"/>
  </r>
  <r>
    <x v="59"/>
  </r>
  <r>
    <x v="1118"/>
  </r>
  <r>
    <x v="6"/>
  </r>
  <r>
    <x v="13"/>
  </r>
  <r>
    <x v="1092"/>
  </r>
  <r>
    <x v="1034"/>
  </r>
  <r>
    <x v="617"/>
  </r>
  <r>
    <x v="29"/>
  </r>
  <r>
    <x v="4"/>
  </r>
  <r>
    <x v="139"/>
  </r>
  <r>
    <x v="29"/>
  </r>
  <r>
    <x v="109"/>
  </r>
  <r>
    <x v="7"/>
  </r>
  <r>
    <x v="476"/>
  </r>
  <r>
    <x v="595"/>
  </r>
  <r>
    <x v="13"/>
  </r>
  <r>
    <x v="4"/>
  </r>
  <r>
    <x v="13"/>
  </r>
  <r>
    <x v="587"/>
  </r>
  <r>
    <x v="198"/>
  </r>
  <r>
    <x v="69"/>
  </r>
  <r>
    <x v="1755"/>
  </r>
  <r>
    <x v="231"/>
  </r>
  <r>
    <x v="39"/>
  </r>
  <r>
    <x v="149"/>
  </r>
  <r>
    <x v="264"/>
  </r>
  <r>
    <x v="2954"/>
  </r>
  <r>
    <x v="883"/>
  </r>
  <r>
    <x v="17"/>
  </r>
  <r>
    <x v="77"/>
  </r>
  <r>
    <x v="3"/>
  </r>
  <r>
    <x v="298"/>
  </r>
  <r>
    <x v="4"/>
  </r>
  <r>
    <x v="7"/>
  </r>
  <r>
    <x v="3389"/>
  </r>
  <r>
    <x v="504"/>
  </r>
  <r>
    <x v="3"/>
  </r>
  <r>
    <x v="871"/>
  </r>
  <r>
    <x v="264"/>
  </r>
  <r>
    <x v="104"/>
  </r>
  <r>
    <x v="3"/>
  </r>
  <r>
    <x v="2266"/>
  </r>
  <r>
    <x v="104"/>
  </r>
  <r>
    <x v="2056"/>
  </r>
  <r>
    <x v="4177"/>
  </r>
  <r>
    <x v="4178"/>
  </r>
  <r>
    <x v="3"/>
  </r>
  <r>
    <x v="19"/>
  </r>
  <r>
    <x v="71"/>
  </r>
  <r>
    <x v="738"/>
  </r>
  <r>
    <x v="4179"/>
  </r>
  <r>
    <x v="667"/>
  </r>
  <r>
    <x v="448"/>
  </r>
  <r>
    <x v="29"/>
  </r>
  <r>
    <x v="14"/>
  </r>
  <r>
    <x v="261"/>
  </r>
  <r>
    <x v="13"/>
  </r>
  <r>
    <x v="24"/>
  </r>
  <r>
    <x v="2740"/>
  </r>
  <r>
    <x v="400"/>
  </r>
  <r>
    <x v="1018"/>
  </r>
  <r>
    <x v="187"/>
  </r>
  <r>
    <x v="13"/>
  </r>
  <r>
    <x v="354"/>
  </r>
  <r>
    <x v="4180"/>
  </r>
  <r>
    <x v="1062"/>
  </r>
  <r>
    <x v="73"/>
  </r>
  <r>
    <x v="14"/>
  </r>
  <r>
    <x v="2190"/>
  </r>
  <r>
    <x v="13"/>
  </r>
  <r>
    <x v="57"/>
  </r>
  <r>
    <x v="264"/>
  </r>
  <r>
    <x v="255"/>
  </r>
  <r>
    <x v="779"/>
  </r>
  <r>
    <x v="2441"/>
  </r>
  <r>
    <x v="720"/>
  </r>
  <r>
    <x v="223"/>
  </r>
  <r>
    <x v="1586"/>
  </r>
  <r>
    <x v="4"/>
  </r>
  <r>
    <x v="62"/>
  </r>
  <r>
    <x v="96"/>
  </r>
  <r>
    <x v="109"/>
  </r>
  <r>
    <x v="354"/>
  </r>
  <r>
    <x v="203"/>
  </r>
  <r>
    <x v="855"/>
  </r>
  <r>
    <x v="115"/>
  </r>
  <r>
    <x v="1919"/>
  </r>
  <r>
    <x v="48"/>
  </r>
  <r>
    <x v="682"/>
  </r>
  <r>
    <x v="13"/>
  </r>
  <r>
    <x v="1876"/>
  </r>
  <r>
    <x v="429"/>
  </r>
  <r>
    <x v="147"/>
  </r>
  <r>
    <x v="906"/>
  </r>
  <r>
    <x v="7"/>
  </r>
  <r>
    <x v="480"/>
  </r>
  <r>
    <x v="344"/>
  </r>
  <r>
    <x v="12"/>
  </r>
  <r>
    <x v="779"/>
  </r>
  <r>
    <x v="2938"/>
  </r>
  <r>
    <x v="4"/>
  </r>
  <r>
    <x v="20"/>
  </r>
  <r>
    <x v="2478"/>
  </r>
  <r>
    <x v="3"/>
  </r>
  <r>
    <x v="7"/>
  </r>
  <r>
    <x v="24"/>
  </r>
  <r>
    <x v="4"/>
  </r>
  <r>
    <x v="19"/>
  </r>
  <r>
    <x v="13"/>
  </r>
  <r>
    <x v="65"/>
  </r>
  <r>
    <x v="3990"/>
  </r>
  <r>
    <x v="136"/>
  </r>
  <r>
    <x v="187"/>
  </r>
  <r>
    <x v="2164"/>
  </r>
  <r>
    <x v="54"/>
  </r>
  <r>
    <x v="239"/>
  </r>
  <r>
    <x v="297"/>
  </r>
  <r>
    <x v="48"/>
  </r>
  <r>
    <x v="2506"/>
  </r>
  <r>
    <x v="24"/>
  </r>
  <r>
    <x v="131"/>
  </r>
  <r>
    <x v="1386"/>
  </r>
  <r>
    <x v="1755"/>
  </r>
  <r>
    <x v="7"/>
  </r>
  <r>
    <x v="1611"/>
  </r>
  <r>
    <x v="19"/>
  </r>
  <r>
    <x v="678"/>
  </r>
  <r>
    <x v="110"/>
  </r>
  <r>
    <x v="3580"/>
  </r>
  <r>
    <x v="10"/>
  </r>
  <r>
    <x v="4"/>
  </r>
  <r>
    <x v="457"/>
  </r>
  <r>
    <x v="592"/>
  </r>
  <r>
    <x v="26"/>
  </r>
  <r>
    <x v="216"/>
  </r>
  <r>
    <x v="2930"/>
  </r>
  <r>
    <x v="19"/>
  </r>
  <r>
    <x v="349"/>
  </r>
  <r>
    <x v="19"/>
  </r>
  <r>
    <x v="504"/>
  </r>
  <r>
    <x v="226"/>
  </r>
  <r>
    <x v="1128"/>
  </r>
  <r>
    <x v="2811"/>
  </r>
  <r>
    <x v="1127"/>
  </r>
  <r>
    <x v="112"/>
  </r>
  <r>
    <x v="13"/>
  </r>
  <r>
    <x v="212"/>
  </r>
  <r>
    <x v="3568"/>
  </r>
  <r>
    <x v="13"/>
  </r>
  <r>
    <x v="308"/>
  </r>
  <r>
    <x v="563"/>
  </r>
  <r>
    <x v="669"/>
  </r>
  <r>
    <x v="3740"/>
  </r>
  <r>
    <x v="17"/>
  </r>
  <r>
    <x v="1411"/>
  </r>
  <r>
    <x v="28"/>
  </r>
  <r>
    <x v="30"/>
  </r>
  <r>
    <x v="4181"/>
  </r>
  <r>
    <x v="264"/>
  </r>
  <r>
    <x v="533"/>
  </r>
  <r>
    <x v="3484"/>
  </r>
  <r>
    <x v="109"/>
  </r>
  <r>
    <x v="157"/>
  </r>
  <r>
    <x v="14"/>
  </r>
  <r>
    <x v="883"/>
  </r>
  <r>
    <x v="464"/>
  </r>
  <r>
    <x v="4"/>
  </r>
  <r>
    <x v="21"/>
  </r>
  <r>
    <x v="738"/>
  </r>
  <r>
    <x v="2604"/>
  </r>
  <r>
    <x v="2122"/>
  </r>
  <r>
    <x v="856"/>
  </r>
  <r>
    <x v="13"/>
  </r>
  <r>
    <x v="19"/>
  </r>
  <r>
    <x v="251"/>
  </r>
  <r>
    <x v="7"/>
  </r>
  <r>
    <x v="109"/>
  </r>
  <r>
    <x v="707"/>
  </r>
  <r>
    <x v="29"/>
  </r>
  <r>
    <x v="1399"/>
  </r>
  <r>
    <x v="430"/>
  </r>
  <r>
    <x v="2344"/>
  </r>
  <r>
    <x v="563"/>
  </r>
  <r>
    <x v="1647"/>
  </r>
  <r>
    <x v="208"/>
  </r>
  <r>
    <x v="1168"/>
  </r>
  <r>
    <x v="655"/>
  </r>
  <r>
    <x v="19"/>
  </r>
  <r>
    <x v="57"/>
  </r>
  <r>
    <x v="27"/>
  </r>
  <r>
    <x v="1516"/>
  </r>
  <r>
    <x v="77"/>
  </r>
  <r>
    <x v="463"/>
  </r>
  <r>
    <x v="139"/>
  </r>
  <r>
    <x v="95"/>
  </r>
  <r>
    <x v="80"/>
  </r>
  <r>
    <x v="3"/>
  </r>
  <r>
    <x v="608"/>
  </r>
  <r>
    <x v="29"/>
  </r>
  <r>
    <x v="4182"/>
  </r>
  <r>
    <x v="278"/>
  </r>
  <r>
    <x v="42"/>
  </r>
  <r>
    <x v="9"/>
  </r>
  <r>
    <x v="20"/>
  </r>
  <r>
    <x v="2282"/>
  </r>
  <r>
    <x v="1420"/>
  </r>
  <r>
    <x v="108"/>
  </r>
  <r>
    <x v="82"/>
  </r>
  <r>
    <x v="477"/>
  </r>
  <r>
    <x v="287"/>
  </r>
  <r>
    <x v="19"/>
  </r>
  <r>
    <x v="59"/>
  </r>
  <r>
    <x v="3"/>
  </r>
  <r>
    <x v="21"/>
  </r>
  <r>
    <x v="216"/>
  </r>
  <r>
    <x v="798"/>
  </r>
  <r>
    <x v="3095"/>
  </r>
  <r>
    <x v="678"/>
  </r>
  <r>
    <x v="232"/>
  </r>
  <r>
    <x v="294"/>
  </r>
  <r>
    <x v="231"/>
  </r>
  <r>
    <x v="468"/>
  </r>
  <r>
    <x v="62"/>
  </r>
  <r>
    <x v="995"/>
  </r>
  <r>
    <x v="6"/>
  </r>
  <r>
    <x v="346"/>
  </r>
  <r>
    <x v="21"/>
  </r>
  <r>
    <x v="82"/>
  </r>
  <r>
    <x v="7"/>
  </r>
  <r>
    <x v="130"/>
  </r>
  <r>
    <x v="402"/>
  </r>
  <r>
    <x v="3"/>
  </r>
  <r>
    <x v="82"/>
  </r>
  <r>
    <x v="1152"/>
  </r>
  <r>
    <x v="14"/>
  </r>
  <r>
    <x v="187"/>
  </r>
  <r>
    <x v="77"/>
  </r>
  <r>
    <x v="1437"/>
  </r>
  <r>
    <x v="435"/>
  </r>
  <r>
    <x v="104"/>
  </r>
  <r>
    <x v="3"/>
  </r>
  <r>
    <x v="130"/>
  </r>
  <r>
    <x v="1861"/>
  </r>
  <r>
    <x v="131"/>
  </r>
  <r>
    <x v="327"/>
  </r>
  <r>
    <x v="1877"/>
  </r>
  <r>
    <x v="4"/>
  </r>
  <r>
    <x v="4141"/>
  </r>
  <r>
    <x v="62"/>
  </r>
  <r>
    <x v="19"/>
  </r>
  <r>
    <x v="2433"/>
  </r>
  <r>
    <x v="4183"/>
  </r>
  <r>
    <x v="308"/>
  </r>
  <r>
    <x v="2160"/>
  </r>
  <r>
    <x v="4184"/>
  </r>
  <r>
    <x v="595"/>
  </r>
  <r>
    <x v="1417"/>
  </r>
  <r>
    <x v="82"/>
  </r>
  <r>
    <x v="59"/>
  </r>
  <r>
    <x v="20"/>
  </r>
  <r>
    <x v="1337"/>
  </r>
  <r>
    <x v="4185"/>
  </r>
  <r>
    <x v="19"/>
  </r>
  <r>
    <x v="69"/>
  </r>
  <r>
    <x v="1417"/>
  </r>
  <r>
    <x v="810"/>
  </r>
  <r>
    <x v="245"/>
  </r>
  <r>
    <x v="29"/>
  </r>
  <r>
    <x v="305"/>
  </r>
  <r>
    <x v="551"/>
  </r>
  <r>
    <x v="13"/>
  </r>
  <r>
    <x v="755"/>
  </r>
  <r>
    <x v="265"/>
  </r>
  <r>
    <x v="68"/>
  </r>
  <r>
    <x v="71"/>
  </r>
  <r>
    <x v="19"/>
  </r>
  <r>
    <x v="3"/>
  </r>
  <r>
    <x v="130"/>
  </r>
  <r>
    <x v="265"/>
  </r>
  <r>
    <x v="19"/>
  </r>
  <r>
    <x v="296"/>
  </r>
  <r>
    <x v="33"/>
  </r>
  <r>
    <x v="483"/>
  </r>
  <r>
    <x v="78"/>
  </r>
  <r>
    <x v="3"/>
  </r>
  <r>
    <x v="1120"/>
  </r>
  <r>
    <x v="970"/>
  </r>
  <r>
    <x v="438"/>
  </r>
  <r>
    <x v="65"/>
  </r>
  <r>
    <x v="333"/>
  </r>
  <r>
    <x v="360"/>
  </r>
  <r>
    <x v="2068"/>
  </r>
  <r>
    <x v="145"/>
  </r>
  <r>
    <x v="363"/>
  </r>
  <r>
    <x v="4186"/>
  </r>
  <r>
    <x v="327"/>
  </r>
  <r>
    <x v="24"/>
  </r>
  <r>
    <x v="276"/>
  </r>
  <r>
    <x v="8"/>
  </r>
  <r>
    <x v="4187"/>
  </r>
  <r>
    <x v="1351"/>
  </r>
  <r>
    <x v="162"/>
  </r>
  <r>
    <x v="77"/>
  </r>
  <r>
    <x v="4188"/>
  </r>
  <r>
    <x v="3962"/>
  </r>
  <r>
    <x v="4189"/>
  </r>
  <r>
    <x v="71"/>
  </r>
  <r>
    <x v="14"/>
  </r>
  <r>
    <x v="264"/>
  </r>
  <r>
    <x v="19"/>
  </r>
  <r>
    <x v="91"/>
  </r>
  <r>
    <x v="3"/>
  </r>
  <r>
    <x v="3"/>
  </r>
  <r>
    <x v="29"/>
  </r>
  <r>
    <x v="1607"/>
  </r>
  <r>
    <x v="13"/>
  </r>
  <r>
    <x v="17"/>
  </r>
  <r>
    <x v="203"/>
  </r>
  <r>
    <x v="1281"/>
  </r>
  <r>
    <x v="589"/>
  </r>
  <r>
    <x v="1604"/>
  </r>
  <r>
    <x v="109"/>
  </r>
  <r>
    <x v="24"/>
  </r>
  <r>
    <x v="2012"/>
  </r>
  <r>
    <x v="3"/>
  </r>
  <r>
    <x v="362"/>
  </r>
  <r>
    <x v="3725"/>
  </r>
  <r>
    <x v="4190"/>
  </r>
  <r>
    <x v="11"/>
  </r>
  <r>
    <x v="130"/>
  </r>
  <r>
    <x v="14"/>
  </r>
  <r>
    <x v="233"/>
  </r>
  <r>
    <x v="856"/>
  </r>
  <r>
    <x v="2631"/>
  </r>
  <r>
    <x v="3"/>
  </r>
  <r>
    <x v="297"/>
  </r>
  <r>
    <x v="278"/>
  </r>
  <r>
    <x v="2661"/>
  </r>
  <r>
    <x v="672"/>
  </r>
  <r>
    <x v="147"/>
  </r>
  <r>
    <x v="305"/>
  </r>
  <r>
    <x v="130"/>
  </r>
  <r>
    <x v="54"/>
  </r>
  <r>
    <x v="547"/>
  </r>
  <r>
    <x v="729"/>
  </r>
  <r>
    <x v="3296"/>
  </r>
  <r>
    <x v="1081"/>
  </r>
  <r>
    <x v="856"/>
  </r>
  <r>
    <x v="1843"/>
  </r>
  <r>
    <x v="13"/>
  </r>
  <r>
    <x v="19"/>
  </r>
  <r>
    <x v="212"/>
  </r>
  <r>
    <x v="3081"/>
  </r>
  <r>
    <x v="71"/>
  </r>
  <r>
    <x v="3"/>
  </r>
  <r>
    <x v="4191"/>
  </r>
  <r>
    <x v="354"/>
  </r>
  <r>
    <x v="139"/>
  </r>
  <r>
    <x v="24"/>
  </r>
  <r>
    <x v="109"/>
  </r>
  <r>
    <x v="694"/>
  </r>
  <r>
    <x v="570"/>
  </r>
  <r>
    <x v="271"/>
  </r>
  <r>
    <x v="109"/>
  </r>
  <r>
    <x v="362"/>
  </r>
  <r>
    <x v="757"/>
  </r>
  <r>
    <x v="4"/>
  </r>
  <r>
    <x v="265"/>
  </r>
  <r>
    <x v="731"/>
  </r>
  <r>
    <x v="1"/>
  </r>
  <r>
    <x v="1010"/>
  </r>
  <r>
    <x v="487"/>
  </r>
  <r>
    <x v="902"/>
  </r>
  <r>
    <x v="463"/>
  </r>
  <r>
    <x v="354"/>
  </r>
  <r>
    <x v="581"/>
  </r>
  <r>
    <x v="1020"/>
  </r>
  <r>
    <x v="914"/>
  </r>
  <r>
    <x v="69"/>
  </r>
  <r>
    <x v="694"/>
  </r>
  <r>
    <x v="3"/>
  </r>
  <r>
    <x v="691"/>
  </r>
  <r>
    <x v="50"/>
  </r>
  <r>
    <x v="423"/>
  </r>
  <r>
    <x v="328"/>
  </r>
  <r>
    <x v="197"/>
  </r>
  <r>
    <x v="13"/>
  </r>
  <r>
    <x v="127"/>
  </r>
  <r>
    <x v="598"/>
  </r>
  <r>
    <x v="13"/>
  </r>
  <r>
    <x v="592"/>
  </r>
  <r>
    <x v="2913"/>
  </r>
  <r>
    <x v="861"/>
  </r>
  <r>
    <x v="9"/>
  </r>
  <r>
    <x v="147"/>
  </r>
  <r>
    <x v="13"/>
  </r>
  <r>
    <x v="9"/>
  </r>
  <r>
    <x v="62"/>
  </r>
  <r>
    <x v="287"/>
  </r>
  <r>
    <x v="354"/>
  </r>
  <r>
    <x v="72"/>
  </r>
  <r>
    <x v="290"/>
  </r>
  <r>
    <x v="15"/>
  </r>
  <r>
    <x v="13"/>
  </r>
  <r>
    <x v="187"/>
  </r>
  <r>
    <x v="397"/>
  </r>
  <r>
    <x v="808"/>
  </r>
  <r>
    <x v="14"/>
  </r>
  <r>
    <x v="62"/>
  </r>
  <r>
    <x v="3"/>
  </r>
  <r>
    <x v="13"/>
  </r>
  <r>
    <x v="13"/>
  </r>
  <r>
    <x v="461"/>
  </r>
  <r>
    <x v="527"/>
  </r>
  <r>
    <x v="1492"/>
  </r>
  <r>
    <x v="77"/>
  </r>
  <r>
    <x v="1464"/>
  </r>
  <r>
    <x v="3"/>
  </r>
  <r>
    <x v="2699"/>
  </r>
  <r>
    <x v="3"/>
  </r>
  <r>
    <x v="1154"/>
  </r>
  <r>
    <x v="139"/>
  </r>
  <r>
    <x v="174"/>
  </r>
  <r>
    <x v="201"/>
  </r>
  <r>
    <x v="3"/>
  </r>
  <r>
    <x v="19"/>
  </r>
  <r>
    <x v="29"/>
  </r>
  <r>
    <x v="228"/>
  </r>
  <r>
    <x v="24"/>
  </r>
  <r>
    <x v="609"/>
  </r>
  <r>
    <x v="413"/>
  </r>
  <r>
    <x v="15"/>
  </r>
  <r>
    <x v="29"/>
  </r>
  <r>
    <x v="59"/>
  </r>
  <r>
    <x v="13"/>
  </r>
  <r>
    <x v="13"/>
  </r>
  <r>
    <x v="2418"/>
  </r>
  <r>
    <x v="187"/>
  </r>
  <r>
    <x v="17"/>
  </r>
  <r>
    <x v="690"/>
  </r>
  <r>
    <x v="457"/>
  </r>
  <r>
    <x v="7"/>
  </r>
  <r>
    <x v="3"/>
  </r>
  <r>
    <x v="21"/>
  </r>
  <r>
    <x v="17"/>
  </r>
  <r>
    <x v="4127"/>
  </r>
  <r>
    <x v="4"/>
  </r>
  <r>
    <x v="13"/>
  </r>
  <r>
    <x v="770"/>
  </r>
  <r>
    <x v="296"/>
  </r>
  <r>
    <x v="515"/>
  </r>
  <r>
    <x v="321"/>
  </r>
  <r>
    <x v="321"/>
  </r>
  <r>
    <x v="59"/>
  </r>
  <r>
    <x v="4192"/>
  </r>
  <r>
    <x v="278"/>
  </r>
  <r>
    <x v="176"/>
  </r>
  <r>
    <x v="1757"/>
  </r>
  <r>
    <x v="4"/>
  </r>
  <r>
    <x v="1514"/>
  </r>
  <r>
    <x v="130"/>
  </r>
  <r>
    <x v="723"/>
  </r>
  <r>
    <x v="174"/>
  </r>
  <r>
    <x v="1360"/>
  </r>
  <r>
    <x v="2094"/>
  </r>
  <r>
    <x v="4193"/>
  </r>
  <r>
    <x v="54"/>
  </r>
  <r>
    <x v="497"/>
  </r>
  <r>
    <x v="20"/>
  </r>
  <r>
    <x v="187"/>
  </r>
  <r>
    <x v="3"/>
  </r>
  <r>
    <x v="108"/>
  </r>
  <r>
    <x v="1601"/>
  </r>
  <r>
    <x v="36"/>
  </r>
  <r>
    <x v="139"/>
  </r>
  <r>
    <x v="4155"/>
  </r>
  <r>
    <x v="479"/>
  </r>
  <r>
    <x v="15"/>
  </r>
  <r>
    <x v="15"/>
  </r>
  <r>
    <x v="88"/>
  </r>
  <r>
    <x v="29"/>
  </r>
  <r>
    <x v="59"/>
  </r>
  <r>
    <x v="14"/>
  </r>
  <r>
    <x v="2012"/>
  </r>
  <r>
    <x v="4104"/>
  </r>
  <r>
    <x v="29"/>
  </r>
  <r>
    <x v="1438"/>
  </r>
  <r>
    <x v="639"/>
  </r>
  <r>
    <x v="20"/>
  </r>
  <r>
    <x v="14"/>
  </r>
  <r>
    <x v="12"/>
  </r>
  <r>
    <x v="3"/>
  </r>
  <r>
    <x v="203"/>
  </r>
  <r>
    <x v="19"/>
  </r>
  <r>
    <x v="149"/>
  </r>
  <r>
    <x v="4179"/>
  </r>
  <r>
    <x v="2576"/>
  </r>
  <r>
    <x v="24"/>
  </r>
  <r>
    <x v="68"/>
  </r>
  <r>
    <x v="447"/>
  </r>
  <r>
    <x v="2863"/>
  </r>
  <r>
    <x v="3"/>
  </r>
  <r>
    <x v="62"/>
  </r>
  <r>
    <x v="1587"/>
  </r>
  <r>
    <x v="7"/>
  </r>
  <r>
    <x v="112"/>
  </r>
  <r>
    <x v="68"/>
  </r>
  <r>
    <x v="435"/>
  </r>
  <r>
    <x v="27"/>
  </r>
  <r>
    <x v="104"/>
  </r>
  <r>
    <x v="89"/>
  </r>
  <r>
    <x v="921"/>
  </r>
  <r>
    <x v="104"/>
  </r>
  <r>
    <x v="707"/>
  </r>
  <r>
    <x v="169"/>
  </r>
  <r>
    <x v="24"/>
  </r>
  <r>
    <x v="326"/>
  </r>
  <r>
    <x v="24"/>
  </r>
  <r>
    <x v="13"/>
  </r>
  <r>
    <x v="903"/>
  </r>
  <r>
    <x v="243"/>
  </r>
  <r>
    <x v="3"/>
  </r>
  <r>
    <x v="20"/>
  </r>
  <r>
    <x v="107"/>
  </r>
  <r>
    <x v="463"/>
  </r>
  <r>
    <x v="290"/>
  </r>
  <r>
    <x v="14"/>
  </r>
  <r>
    <x v="801"/>
  </r>
  <r>
    <x v="174"/>
  </r>
  <r>
    <x v="403"/>
  </r>
  <r>
    <x v="402"/>
  </r>
  <r>
    <x v="644"/>
  </r>
  <r>
    <x v="9"/>
  </r>
  <r>
    <x v="212"/>
  </r>
  <r>
    <x v="62"/>
  </r>
  <r>
    <x v="2623"/>
  </r>
  <r>
    <x v="225"/>
  </r>
  <r>
    <x v="336"/>
  </r>
  <r>
    <x v="156"/>
  </r>
  <r>
    <x v="155"/>
  </r>
  <r>
    <x v="14"/>
  </r>
  <r>
    <x v="2243"/>
  </r>
  <r>
    <x v="595"/>
  </r>
  <r>
    <x v="130"/>
  </r>
  <r>
    <x v="27"/>
  </r>
  <r>
    <x v="108"/>
  </r>
  <r>
    <x v="689"/>
  </r>
  <r>
    <x v="38"/>
  </r>
  <r>
    <x v="1755"/>
  </r>
  <r>
    <x v="675"/>
  </r>
  <r>
    <x v="928"/>
  </r>
  <r>
    <x v="1025"/>
  </r>
  <r>
    <x v="899"/>
  </r>
  <r>
    <x v="118"/>
  </r>
  <r>
    <x v="507"/>
  </r>
  <r>
    <x v="139"/>
  </r>
  <r>
    <x v="19"/>
  </r>
  <r>
    <x v="595"/>
  </r>
  <r>
    <x v="13"/>
  </r>
  <r>
    <x v="874"/>
  </r>
  <r>
    <x v="281"/>
  </r>
  <r>
    <x v="603"/>
  </r>
  <r>
    <x v="65"/>
  </r>
  <r>
    <x v="1846"/>
  </r>
  <r>
    <x v="19"/>
  </r>
  <r>
    <x v="382"/>
  </r>
  <r>
    <x v="2042"/>
  </r>
  <r>
    <x v="109"/>
  </r>
  <r>
    <x v="15"/>
  </r>
  <r>
    <x v="131"/>
  </r>
  <r>
    <x v="29"/>
  </r>
  <r>
    <x v="164"/>
  </r>
  <r>
    <x v="18"/>
  </r>
  <r>
    <x v="540"/>
  </r>
  <r>
    <x v="1095"/>
  </r>
  <r>
    <x v="463"/>
  </r>
  <r>
    <x v="605"/>
  </r>
  <r>
    <x v="3966"/>
  </r>
  <r>
    <x v="384"/>
  </r>
  <r>
    <x v="362"/>
  </r>
  <r>
    <x v="29"/>
  </r>
  <r>
    <x v="3"/>
  </r>
  <r>
    <x v="574"/>
  </r>
  <r>
    <x v="354"/>
  </r>
  <r>
    <x v="88"/>
  </r>
  <r>
    <x v="3667"/>
  </r>
  <r>
    <x v="281"/>
  </r>
  <r>
    <x v="344"/>
  </r>
  <r>
    <x v="230"/>
  </r>
  <r>
    <x v="3"/>
  </r>
  <r>
    <x v="681"/>
  </r>
  <r>
    <x v="3"/>
  </r>
  <r>
    <x v="471"/>
  </r>
  <r>
    <x v="1041"/>
  </r>
  <r>
    <x v="147"/>
  </r>
  <r>
    <x v="362"/>
  </r>
  <r>
    <x v="2846"/>
  </r>
  <r>
    <x v="109"/>
  </r>
  <r>
    <x v="223"/>
  </r>
  <r>
    <x v="1365"/>
  </r>
  <r>
    <x v="3599"/>
  </r>
  <r>
    <x v="29"/>
  </r>
  <r>
    <x v="595"/>
  </r>
  <r>
    <x v="2885"/>
  </r>
  <r>
    <x v="299"/>
  </r>
  <r>
    <x v="7"/>
  </r>
  <r>
    <x v="2080"/>
  </r>
  <r>
    <x v="82"/>
  </r>
  <r>
    <x v="4"/>
  </r>
  <r>
    <x v="59"/>
  </r>
  <r>
    <x v="160"/>
  </r>
  <r>
    <x v="13"/>
  </r>
  <r>
    <x v="2469"/>
  </r>
  <r>
    <x v="203"/>
  </r>
  <r>
    <x v="318"/>
  </r>
  <r>
    <x v="2370"/>
  </r>
  <r>
    <x v="4194"/>
  </r>
  <r>
    <x v="115"/>
  </r>
  <r>
    <x v="2053"/>
  </r>
  <r>
    <x v="109"/>
  </r>
  <r>
    <x v="899"/>
  </r>
  <r>
    <x v="13"/>
  </r>
  <r>
    <x v="848"/>
  </r>
  <r>
    <x v="1894"/>
  </r>
  <r>
    <x v="1339"/>
  </r>
  <r>
    <x v="1221"/>
  </r>
  <r>
    <x v="471"/>
  </r>
  <r>
    <x v="19"/>
  </r>
  <r>
    <x v="1521"/>
  </r>
  <r>
    <x v="149"/>
  </r>
  <r>
    <x v="3479"/>
  </r>
  <r>
    <x v="27"/>
  </r>
  <r>
    <x v="3"/>
  </r>
  <r>
    <x v="139"/>
  </r>
  <r>
    <x v="354"/>
  </r>
  <r>
    <x v="13"/>
  </r>
  <r>
    <x v="675"/>
  </r>
  <r>
    <x v="1167"/>
  </r>
  <r>
    <x v="203"/>
  </r>
  <r>
    <x v="333"/>
  </r>
  <r>
    <x v="21"/>
  </r>
  <r>
    <x v="21"/>
  </r>
  <r>
    <x v="73"/>
  </r>
  <r>
    <x v="2477"/>
  </r>
  <r>
    <x v="112"/>
  </r>
  <r>
    <x v="13"/>
  </r>
  <r>
    <x v="4"/>
  </r>
  <r>
    <x v="4"/>
  </r>
  <r>
    <x v="13"/>
  </r>
  <r>
    <x v="779"/>
  </r>
  <r>
    <x v="561"/>
  </r>
  <r>
    <x v="19"/>
  </r>
  <r>
    <x v="318"/>
  </r>
  <r>
    <x v="33"/>
  </r>
  <r>
    <x v="2288"/>
  </r>
  <r>
    <x v="1208"/>
  </r>
  <r>
    <x v="9"/>
  </r>
  <r>
    <x v="2974"/>
  </r>
  <r>
    <x v="104"/>
  </r>
  <r>
    <x v="96"/>
  </r>
  <r>
    <x v="1116"/>
  </r>
  <r>
    <x v="3"/>
  </r>
  <r>
    <x v="14"/>
  </r>
  <r>
    <x v="88"/>
  </r>
  <r>
    <x v="84"/>
  </r>
  <r>
    <x v="1441"/>
  </r>
  <r>
    <x v="1092"/>
  </r>
  <r>
    <x v="4195"/>
  </r>
  <r>
    <x v="109"/>
  </r>
  <r>
    <x v="4"/>
  </r>
  <r>
    <x v="690"/>
  </r>
  <r>
    <x v="130"/>
  </r>
  <r>
    <x v="17"/>
  </r>
  <r>
    <x v="90"/>
  </r>
  <r>
    <x v="2995"/>
  </r>
  <r>
    <x v="4196"/>
  </r>
  <r>
    <x v="13"/>
  </r>
  <r>
    <x v="564"/>
  </r>
  <r>
    <x v="24"/>
  </r>
  <r>
    <x v="118"/>
  </r>
  <r>
    <x v="82"/>
  </r>
  <r>
    <x v="12"/>
  </r>
  <r>
    <x v="59"/>
  </r>
  <r>
    <x v="45"/>
  </r>
  <r>
    <x v="17"/>
  </r>
  <r>
    <x v="4197"/>
  </r>
  <r>
    <x v="19"/>
  </r>
  <r>
    <x v="268"/>
  </r>
  <r>
    <x v="130"/>
  </r>
  <r>
    <x v="19"/>
  </r>
  <r>
    <x v="1603"/>
  </r>
  <r>
    <x v="3788"/>
  </r>
  <r>
    <x v="6"/>
  </r>
  <r>
    <x v="48"/>
  </r>
  <r>
    <x v="4"/>
  </r>
  <r>
    <x v="19"/>
  </r>
  <r>
    <x v="80"/>
  </r>
  <r>
    <x v="398"/>
  </r>
  <r>
    <x v="8"/>
  </r>
  <r>
    <x v="2477"/>
  </r>
  <r>
    <x v="514"/>
  </r>
  <r>
    <x v="671"/>
  </r>
  <r>
    <x v="3"/>
  </r>
  <r>
    <x v="1825"/>
  </r>
  <r>
    <x v="2404"/>
  </r>
  <r>
    <x v="2499"/>
  </r>
  <r>
    <x v="13"/>
  </r>
  <r>
    <x v="918"/>
  </r>
  <r>
    <x v="1060"/>
  </r>
  <r>
    <x v="954"/>
  </r>
  <r>
    <x v="709"/>
  </r>
  <r>
    <x v="65"/>
  </r>
  <r>
    <x v="392"/>
  </r>
  <r>
    <x v="13"/>
  </r>
  <r>
    <x v="516"/>
  </r>
  <r>
    <x v="956"/>
  </r>
  <r>
    <x v="13"/>
  </r>
  <r>
    <x v="504"/>
  </r>
  <r>
    <x v="19"/>
  </r>
  <r>
    <x v="2458"/>
  </r>
  <r>
    <x v="292"/>
  </r>
  <r>
    <x v="3"/>
  </r>
  <r>
    <x v="3"/>
  </r>
  <r>
    <x v="1240"/>
  </r>
  <r>
    <x v="149"/>
  </r>
  <r>
    <x v="1892"/>
  </r>
  <r>
    <x v="477"/>
  </r>
  <r>
    <x v="3"/>
  </r>
  <r>
    <x v="335"/>
  </r>
  <r>
    <x v="264"/>
  </r>
  <r>
    <x v="336"/>
  </r>
  <r>
    <x v="601"/>
  </r>
  <r>
    <x v="483"/>
  </r>
  <r>
    <x v="554"/>
  </r>
  <r>
    <x v="487"/>
  </r>
  <r>
    <x v="2012"/>
  </r>
  <r>
    <x v="109"/>
  </r>
  <r>
    <x v="118"/>
  </r>
  <r>
    <x v="1004"/>
  </r>
  <r>
    <x v="682"/>
  </r>
  <r>
    <x v="225"/>
  </r>
  <r>
    <x v="759"/>
  </r>
  <r>
    <x v="13"/>
  </r>
  <r>
    <x v="3"/>
  </r>
  <r>
    <x v="1247"/>
  </r>
  <r>
    <x v="806"/>
  </r>
  <r>
    <x v="130"/>
  </r>
  <r>
    <x v="1593"/>
  </r>
  <r>
    <x v="21"/>
  </r>
  <r>
    <x v="80"/>
  </r>
  <r>
    <x v="30"/>
  </r>
  <r>
    <x v="73"/>
  </r>
  <r>
    <x v="109"/>
  </r>
  <r>
    <x v="3432"/>
  </r>
  <r>
    <x v="19"/>
  </r>
  <r>
    <x v="3535"/>
  </r>
  <r>
    <x v="403"/>
  </r>
  <r>
    <x v="270"/>
  </r>
  <r>
    <x v="130"/>
  </r>
  <r>
    <x v="1146"/>
  </r>
  <r>
    <x v="77"/>
  </r>
  <r>
    <x v="3678"/>
  </r>
  <r>
    <x v="139"/>
  </r>
  <r>
    <x v="4"/>
  </r>
  <r>
    <x v="337"/>
  </r>
  <r>
    <x v="4198"/>
  </r>
  <r>
    <x v="130"/>
  </r>
  <r>
    <x v="306"/>
  </r>
  <r>
    <x v="13"/>
  </r>
  <r>
    <x v="1128"/>
  </r>
  <r>
    <x v="824"/>
  </r>
  <r>
    <x v="499"/>
  </r>
  <r>
    <x v="74"/>
  </r>
  <r>
    <x v="750"/>
  </r>
  <r>
    <x v="1116"/>
  </r>
  <r>
    <x v="4199"/>
  </r>
  <r>
    <x v="1360"/>
  </r>
  <r>
    <x v="1540"/>
  </r>
  <r>
    <x v="19"/>
  </r>
  <r>
    <x v="193"/>
  </r>
  <r>
    <x v="149"/>
  </r>
  <r>
    <x v="1348"/>
  </r>
  <r>
    <x v="45"/>
  </r>
  <r>
    <x v="4200"/>
  </r>
  <r>
    <x v="1"/>
  </r>
  <r>
    <x v="6"/>
  </r>
  <r>
    <x v="412"/>
  </r>
  <r>
    <x v="543"/>
  </r>
  <r>
    <x v="1434"/>
  </r>
  <r>
    <x v="431"/>
  </r>
  <r>
    <x v="278"/>
  </r>
  <r>
    <x v="130"/>
  </r>
  <r>
    <x v="631"/>
  </r>
  <r>
    <x v="136"/>
  </r>
  <r>
    <x v="29"/>
  </r>
  <r>
    <x v="3"/>
  </r>
  <r>
    <x v="2829"/>
  </r>
  <r>
    <x v="3312"/>
  </r>
  <r>
    <x v="231"/>
  </r>
  <r>
    <x v="13"/>
  </r>
  <r>
    <x v="700"/>
  </r>
  <r>
    <x v="548"/>
  </r>
  <r>
    <x v="1715"/>
  </r>
  <r>
    <x v="14"/>
  </r>
  <r>
    <x v="19"/>
  </r>
  <r>
    <x v="349"/>
  </r>
  <r>
    <x v="14"/>
  </r>
  <r>
    <x v="131"/>
  </r>
  <r>
    <x v="144"/>
  </r>
  <r>
    <x v="682"/>
  </r>
  <r>
    <x v="978"/>
  </r>
  <r>
    <x v="14"/>
  </r>
  <r>
    <x v="139"/>
  </r>
  <r>
    <x v="1138"/>
  </r>
  <r>
    <x v="42"/>
  </r>
  <r>
    <x v="4201"/>
  </r>
  <r>
    <x v="109"/>
  </r>
  <r>
    <x v="3"/>
  </r>
  <r>
    <x v="382"/>
  </r>
  <r>
    <x v="1521"/>
  </r>
  <r>
    <x v="327"/>
  </r>
  <r>
    <x v="3"/>
  </r>
  <r>
    <x v="3"/>
  </r>
  <r>
    <x v="1339"/>
  </r>
  <r>
    <x v="2275"/>
  </r>
  <r>
    <x v="352"/>
  </r>
  <r>
    <x v="63"/>
  </r>
  <r>
    <x v="29"/>
  </r>
  <r>
    <x v="392"/>
  </r>
  <r>
    <x v="3206"/>
  </r>
  <r>
    <x v="158"/>
  </r>
  <r>
    <x v="139"/>
  </r>
  <r>
    <x v="517"/>
  </r>
  <r>
    <x v="4"/>
  </r>
  <r>
    <x v="264"/>
  </r>
  <r>
    <x v="3875"/>
  </r>
  <r>
    <x v="4"/>
  </r>
  <r>
    <x v="287"/>
  </r>
  <r>
    <x v="1258"/>
  </r>
  <r>
    <x v="24"/>
  </r>
  <r>
    <x v="3"/>
  </r>
  <r>
    <x v="328"/>
  </r>
  <r>
    <x v="62"/>
  </r>
  <r>
    <x v="770"/>
  </r>
  <r>
    <x v="1004"/>
  </r>
  <r>
    <x v="576"/>
  </r>
  <r>
    <x v="564"/>
  </r>
  <r>
    <x v="59"/>
  </r>
  <r>
    <x v="19"/>
  </r>
  <r>
    <x v="13"/>
  </r>
  <r>
    <x v="1959"/>
  </r>
  <r>
    <x v="2796"/>
  </r>
  <r>
    <x v="3"/>
  </r>
  <r>
    <x v="779"/>
  </r>
  <r>
    <x v="3"/>
  </r>
  <r>
    <x v="149"/>
  </r>
  <r>
    <x v="1746"/>
  </r>
  <r>
    <x v="2009"/>
  </r>
  <r>
    <x v="595"/>
  </r>
  <r>
    <x v="1028"/>
  </r>
  <r>
    <x v="1599"/>
  </r>
  <r>
    <x v="3"/>
  </r>
  <r>
    <x v="109"/>
  </r>
  <r>
    <x v="20"/>
  </r>
  <r>
    <x v="77"/>
  </r>
  <r>
    <x v="667"/>
  </r>
  <r>
    <x v="7"/>
  </r>
  <r>
    <x v="13"/>
  </r>
  <r>
    <x v="400"/>
  </r>
  <r>
    <x v="63"/>
  </r>
  <r>
    <x v="1551"/>
  </r>
  <r>
    <x v="27"/>
  </r>
  <r>
    <x v="239"/>
  </r>
  <r>
    <x v="1034"/>
  </r>
  <r>
    <x v="563"/>
  </r>
  <r>
    <x v="869"/>
  </r>
  <r>
    <x v="4"/>
  </r>
  <r>
    <x v="4"/>
  </r>
  <r>
    <x v="3304"/>
  </r>
  <r>
    <x v="517"/>
  </r>
  <r>
    <x v="54"/>
  </r>
  <r>
    <x v="20"/>
  </r>
  <r>
    <x v="457"/>
  </r>
  <r>
    <x v="102"/>
  </r>
  <r>
    <x v="62"/>
  </r>
  <r>
    <x v="2076"/>
  </r>
  <r>
    <x v="2441"/>
  </r>
  <r>
    <x v="109"/>
  </r>
  <r>
    <x v="6"/>
  </r>
  <r>
    <x v="54"/>
  </r>
  <r>
    <x v="62"/>
  </r>
  <r>
    <x v="449"/>
  </r>
  <r>
    <x v="230"/>
  </r>
  <r>
    <x v="1910"/>
  </r>
  <r>
    <x v="7"/>
  </r>
  <r>
    <x v="231"/>
  </r>
  <r>
    <x v="4202"/>
  </r>
  <r>
    <x v="19"/>
  </r>
  <r>
    <x v="981"/>
  </r>
  <r>
    <x v="468"/>
  </r>
  <r>
    <x v="1060"/>
  </r>
  <r>
    <x v="4"/>
  </r>
  <r>
    <x v="20"/>
  </r>
  <r>
    <x v="3073"/>
  </r>
  <r>
    <x v="106"/>
  </r>
  <r>
    <x v="19"/>
  </r>
  <r>
    <x v="17"/>
  </r>
  <r>
    <x v="13"/>
  </r>
  <r>
    <x v="4203"/>
  </r>
  <r>
    <x v="339"/>
  </r>
  <r>
    <x v="327"/>
  </r>
  <r>
    <x v="2296"/>
  </r>
  <r>
    <x v="131"/>
  </r>
  <r>
    <x v="3"/>
  </r>
  <r>
    <x v="212"/>
  </r>
  <r>
    <x v="3172"/>
  </r>
  <r>
    <x v="921"/>
  </r>
  <r>
    <x v="203"/>
  </r>
  <r>
    <x v="3"/>
  </r>
  <r>
    <x v="1377"/>
  </r>
  <r>
    <x v="138"/>
  </r>
  <r>
    <x v="357"/>
  </r>
  <r>
    <x v="655"/>
  </r>
  <r>
    <x v="9"/>
  </r>
  <r>
    <x v="2289"/>
  </r>
  <r>
    <x v="885"/>
  </r>
  <r>
    <x v="305"/>
  </r>
  <r>
    <x v="19"/>
  </r>
  <r>
    <x v="3"/>
  </r>
  <r>
    <x v="1983"/>
  </r>
  <r>
    <x v="4204"/>
  </r>
  <r>
    <x v="375"/>
  </r>
  <r>
    <x v="172"/>
  </r>
  <r>
    <x v="1510"/>
  </r>
  <r>
    <x v="371"/>
  </r>
  <r>
    <x v="126"/>
  </r>
  <r>
    <x v="53"/>
  </r>
  <r>
    <x v="77"/>
  </r>
  <r>
    <x v="4"/>
  </r>
  <r>
    <x v="17"/>
  </r>
  <r>
    <x v="3"/>
  </r>
  <r>
    <x v="216"/>
  </r>
  <r>
    <x v="449"/>
  </r>
  <r>
    <x v="3807"/>
  </r>
  <r>
    <x v="102"/>
  </r>
  <r>
    <x v="19"/>
  </r>
  <r>
    <x v="13"/>
  </r>
  <r>
    <x v="187"/>
  </r>
  <r>
    <x v="18"/>
  </r>
  <r>
    <x v="7"/>
  </r>
  <r>
    <x v="74"/>
  </r>
  <r>
    <x v="164"/>
  </r>
  <r>
    <x v="1669"/>
  </r>
  <r>
    <x v="2368"/>
  </r>
  <r>
    <x v="353"/>
  </r>
  <r>
    <x v="14"/>
  </r>
  <r>
    <x v="3348"/>
  </r>
  <r>
    <x v="260"/>
  </r>
  <r>
    <x v="149"/>
  </r>
  <r>
    <x v="1372"/>
  </r>
  <r>
    <x v="358"/>
  </r>
  <r>
    <x v="829"/>
  </r>
  <r>
    <x v="337"/>
  </r>
  <r>
    <x v="275"/>
  </r>
  <r>
    <x v="29"/>
  </r>
  <r>
    <x v="417"/>
  </r>
  <r>
    <x v="287"/>
  </r>
  <r>
    <x v="740"/>
  </r>
  <r>
    <x v="4"/>
  </r>
  <r>
    <x v="12"/>
  </r>
  <r>
    <x v="2770"/>
  </r>
  <r>
    <x v="3529"/>
  </r>
  <r>
    <x v="13"/>
  </r>
  <r>
    <x v="74"/>
  </r>
  <r>
    <x v="2992"/>
  </r>
  <r>
    <x v="4"/>
  </r>
  <r>
    <x v="382"/>
  </r>
  <r>
    <x v="264"/>
  </r>
  <r>
    <x v="109"/>
  </r>
  <r>
    <x v="77"/>
  </r>
  <r>
    <x v="2999"/>
  </r>
  <r>
    <x v="245"/>
  </r>
  <r>
    <x v="287"/>
  </r>
  <r>
    <x v="1687"/>
  </r>
  <r>
    <x v="7"/>
  </r>
  <r>
    <x v="1303"/>
  </r>
  <r>
    <x v="268"/>
  </r>
  <r>
    <x v="27"/>
  </r>
  <r>
    <x v="1234"/>
  </r>
  <r>
    <x v="108"/>
  </r>
  <r>
    <x v="874"/>
  </r>
  <r>
    <x v="354"/>
  </r>
  <r>
    <x v="130"/>
  </r>
  <r>
    <x v="147"/>
  </r>
  <r>
    <x v="354"/>
  </r>
  <r>
    <x v="48"/>
  </r>
  <r>
    <x v="2541"/>
  </r>
  <r>
    <x v="348"/>
  </r>
  <r>
    <x v="811"/>
  </r>
  <r>
    <x v="84"/>
  </r>
  <r>
    <x v="223"/>
  </r>
  <r>
    <x v="3"/>
  </r>
  <r>
    <x v="224"/>
  </r>
  <r>
    <x v="4"/>
  </r>
  <r>
    <x v="884"/>
  </r>
  <r>
    <x v="3"/>
  </r>
  <r>
    <x v="1080"/>
  </r>
  <r>
    <x v="13"/>
  </r>
  <r>
    <x v="24"/>
  </r>
  <r>
    <x v="281"/>
  </r>
  <r>
    <x v="3297"/>
  </r>
  <r>
    <x v="199"/>
  </r>
  <r>
    <x v="750"/>
  </r>
  <r>
    <x v="130"/>
  </r>
  <r>
    <x v="1414"/>
  </r>
  <r>
    <x v="256"/>
  </r>
  <r>
    <x v="74"/>
  </r>
  <r>
    <x v="135"/>
  </r>
  <r>
    <x v="822"/>
  </r>
  <r>
    <x v="720"/>
  </r>
  <r>
    <x v="755"/>
  </r>
  <r>
    <x v="7"/>
  </r>
  <r>
    <x v="230"/>
  </r>
  <r>
    <x v="19"/>
  </r>
  <r>
    <x v="436"/>
  </r>
  <r>
    <x v="3280"/>
  </r>
  <r>
    <x v="1946"/>
  </r>
  <r>
    <x v="19"/>
  </r>
  <r>
    <x v="339"/>
  </r>
  <r>
    <x v="2785"/>
  </r>
  <r>
    <x v="1530"/>
  </r>
  <r>
    <x v="4205"/>
  </r>
  <r>
    <x v="1188"/>
  </r>
  <r>
    <x v="1119"/>
  </r>
  <r>
    <x v="13"/>
  </r>
  <r>
    <x v="203"/>
  </r>
  <r>
    <x v="77"/>
  </r>
  <r>
    <x v="3800"/>
  </r>
  <r>
    <x v="457"/>
  </r>
  <r>
    <x v="1645"/>
  </r>
  <r>
    <x v="842"/>
  </r>
  <r>
    <x v="223"/>
  </r>
  <r>
    <x v="13"/>
  </r>
  <r>
    <x v="2167"/>
  </r>
  <r>
    <x v="48"/>
  </r>
  <r>
    <x v="3"/>
  </r>
  <r>
    <x v="848"/>
  </r>
  <r>
    <x v="328"/>
  </r>
  <r>
    <x v="13"/>
  </r>
  <r>
    <x v="29"/>
  </r>
  <r>
    <x v="42"/>
  </r>
  <r>
    <x v="130"/>
  </r>
  <r>
    <x v="341"/>
  </r>
  <r>
    <x v="27"/>
  </r>
  <r>
    <x v="147"/>
  </r>
  <r>
    <x v="1870"/>
  </r>
  <r>
    <x v="11"/>
  </r>
  <r>
    <x v="38"/>
  </r>
  <r>
    <x v="2887"/>
  </r>
  <r>
    <x v="131"/>
  </r>
  <r>
    <x v="2664"/>
  </r>
  <r>
    <x v="6"/>
  </r>
  <r>
    <x v="13"/>
  </r>
  <r>
    <x v="59"/>
  </r>
  <r>
    <x v="921"/>
  </r>
  <r>
    <x v="4"/>
  </r>
  <r>
    <x v="2845"/>
  </r>
  <r>
    <x v="4093"/>
  </r>
  <r>
    <x v="203"/>
  </r>
  <r>
    <x v="1955"/>
  </r>
  <r>
    <x v="4"/>
  </r>
  <r>
    <x v="734"/>
  </r>
  <r>
    <x v="4"/>
  </r>
  <r>
    <x v="1348"/>
  </r>
  <r>
    <x v="198"/>
  </r>
  <r>
    <x v="3"/>
  </r>
  <r>
    <x v="31"/>
  </r>
  <r>
    <x v="19"/>
  </r>
  <r>
    <x v="1193"/>
  </r>
  <r>
    <x v="940"/>
  </r>
  <r>
    <x v="1126"/>
  </r>
  <r>
    <x v="162"/>
  </r>
  <r>
    <x v="73"/>
  </r>
  <r>
    <x v="548"/>
  </r>
  <r>
    <x v="6"/>
  </r>
  <r>
    <x v="139"/>
  </r>
  <r>
    <x v="44"/>
  </r>
  <r>
    <x v="1175"/>
  </r>
  <r>
    <x v="2017"/>
  </r>
  <r>
    <x v="899"/>
  </r>
  <r>
    <x v="2055"/>
  </r>
  <r>
    <x v="13"/>
  </r>
  <r>
    <x v="460"/>
  </r>
  <r>
    <x v="978"/>
  </r>
  <r>
    <x v="1457"/>
  </r>
  <r>
    <x v="14"/>
  </r>
  <r>
    <x v="230"/>
  </r>
  <r>
    <x v="19"/>
  </r>
  <r>
    <x v="949"/>
  </r>
  <r>
    <x v="3048"/>
  </r>
  <r>
    <x v="616"/>
  </r>
  <r>
    <x v="3"/>
  </r>
  <r>
    <x v="1705"/>
  </r>
  <r>
    <x v="855"/>
  </r>
  <r>
    <x v="533"/>
  </r>
  <r>
    <x v="13"/>
  </r>
  <r>
    <x v="296"/>
  </r>
  <r>
    <x v="2094"/>
  </r>
  <r>
    <x v="139"/>
  </r>
  <r>
    <x v="13"/>
  </r>
  <r>
    <x v="1445"/>
  </r>
  <r>
    <x v="19"/>
  </r>
  <r>
    <x v="1026"/>
  </r>
  <r>
    <x v="821"/>
  </r>
  <r>
    <x v="3"/>
  </r>
  <r>
    <x v="17"/>
  </r>
  <r>
    <x v="3"/>
  </r>
  <r>
    <x v="3"/>
  </r>
  <r>
    <x v="29"/>
  </r>
  <r>
    <x v="27"/>
  </r>
  <r>
    <x v="2962"/>
  </r>
  <r>
    <x v="73"/>
  </r>
  <r>
    <x v="999"/>
  </r>
  <r>
    <x v="2516"/>
  </r>
  <r>
    <x v="278"/>
  </r>
  <r>
    <x v="149"/>
  </r>
  <r>
    <x v="4206"/>
  </r>
  <r>
    <x v="4207"/>
  </r>
  <r>
    <x v="174"/>
  </r>
  <r>
    <x v="27"/>
  </r>
  <r>
    <x v="13"/>
  </r>
  <r>
    <x v="21"/>
  </r>
  <r>
    <x v="4208"/>
  </r>
  <r>
    <x v="720"/>
  </r>
  <r>
    <x v="5"/>
  </r>
  <r>
    <x v="15"/>
  </r>
  <r>
    <x v="59"/>
  </r>
  <r>
    <x v="12"/>
  </r>
  <r>
    <x v="727"/>
  </r>
  <r>
    <x v="68"/>
  </r>
  <r>
    <x v="126"/>
  </r>
  <r>
    <x v="1118"/>
  </r>
  <r>
    <x v="116"/>
  </r>
  <r>
    <x v="14"/>
  </r>
  <r>
    <x v="366"/>
  </r>
  <r>
    <x v="19"/>
  </r>
  <r>
    <x v="71"/>
  </r>
  <r>
    <x v="2016"/>
  </r>
  <r>
    <x v="71"/>
  </r>
  <r>
    <x v="1105"/>
  </r>
  <r>
    <x v="2638"/>
  </r>
  <r>
    <x v="2012"/>
  </r>
  <r>
    <x v="130"/>
  </r>
  <r>
    <x v="13"/>
  </r>
  <r>
    <x v="1245"/>
  </r>
  <r>
    <x v="162"/>
  </r>
  <r>
    <x v="24"/>
  </r>
  <r>
    <x v="101"/>
  </r>
  <r>
    <x v="287"/>
  </r>
  <r>
    <x v="1850"/>
  </r>
  <r>
    <x v="3"/>
  </r>
  <r>
    <x v="487"/>
  </r>
  <r>
    <x v="13"/>
  </r>
  <r>
    <x v="61"/>
  </r>
  <r>
    <x v="13"/>
  </r>
  <r>
    <x v="147"/>
  </r>
  <r>
    <x v="444"/>
  </r>
  <r>
    <x v="4209"/>
  </r>
  <r>
    <x v="68"/>
  </r>
  <r>
    <x v="27"/>
  </r>
  <r>
    <x v="13"/>
  </r>
  <r>
    <x v="15"/>
  </r>
  <r>
    <x v="26"/>
  </r>
  <r>
    <x v="989"/>
  </r>
  <r>
    <x v="899"/>
  </r>
  <r>
    <x v="9"/>
  </r>
  <r>
    <x v="42"/>
  </r>
  <r>
    <x v="127"/>
  </r>
  <r>
    <x v="588"/>
  </r>
  <r>
    <x v="471"/>
  </r>
  <r>
    <x v="2177"/>
  </r>
  <r>
    <x v="2384"/>
  </r>
  <r>
    <x v="47"/>
  </r>
  <r>
    <x v="24"/>
  </r>
  <r>
    <x v="230"/>
  </r>
  <r>
    <x v="4210"/>
  </r>
  <r>
    <x v="834"/>
  </r>
  <r>
    <x v="264"/>
  </r>
  <r>
    <x v="13"/>
  </r>
  <r>
    <x v="6"/>
  </r>
  <r>
    <x v="287"/>
  </r>
  <r>
    <x v="337"/>
  </r>
  <r>
    <x v="201"/>
  </r>
  <r>
    <x v="3049"/>
  </r>
  <r>
    <x v="497"/>
  </r>
  <r>
    <x v="598"/>
  </r>
  <r>
    <x v="3812"/>
  </r>
  <r>
    <x v="580"/>
  </r>
  <r>
    <x v="331"/>
  </r>
  <r>
    <x v="82"/>
  </r>
  <r>
    <x v="560"/>
  </r>
  <r>
    <x v="759"/>
  </r>
  <r>
    <x v="63"/>
  </r>
  <r>
    <x v="26"/>
  </r>
  <r>
    <x v="871"/>
  </r>
  <r>
    <x v="164"/>
  </r>
  <r>
    <x v="395"/>
  </r>
  <r>
    <x v="212"/>
  </r>
  <r>
    <x v="603"/>
  </r>
  <r>
    <x v="4171"/>
  </r>
  <r>
    <x v="63"/>
  </r>
  <r>
    <x v="130"/>
  </r>
  <r>
    <x v="4"/>
  </r>
  <r>
    <x v="89"/>
  </r>
  <r>
    <x v="354"/>
  </r>
  <r>
    <x v="131"/>
  </r>
  <r>
    <x v="195"/>
  </r>
  <r>
    <x v="1599"/>
  </r>
  <r>
    <x v="109"/>
  </r>
  <r>
    <x v="9"/>
  </r>
  <r>
    <x v="104"/>
  </r>
  <r>
    <x v="3"/>
  </r>
  <r>
    <x v="4211"/>
  </r>
  <r>
    <x v="377"/>
  </r>
  <r>
    <x v="4212"/>
  </r>
  <r>
    <x v="203"/>
  </r>
  <r>
    <x v="9"/>
  </r>
  <r>
    <x v="28"/>
  </r>
  <r>
    <x v="38"/>
  </r>
  <r>
    <x v="594"/>
  </r>
  <r>
    <x v="648"/>
  </r>
  <r>
    <x v="7"/>
  </r>
  <r>
    <x v="14"/>
  </r>
  <r>
    <x v="678"/>
  </r>
  <r>
    <x v="4169"/>
  </r>
  <r>
    <x v="130"/>
  </r>
  <r>
    <x v="252"/>
  </r>
  <r>
    <x v="1133"/>
  </r>
  <r>
    <x v="137"/>
  </r>
  <r>
    <x v="4213"/>
  </r>
  <r>
    <x v="449"/>
  </r>
  <r>
    <x v="7"/>
  </r>
  <r>
    <x v="4"/>
  </r>
  <r>
    <x v="223"/>
  </r>
  <r>
    <x v="29"/>
  </r>
  <r>
    <x v="72"/>
  </r>
  <r>
    <x v="469"/>
  </r>
  <r>
    <x v="3097"/>
  </r>
  <r>
    <x v="147"/>
  </r>
  <r>
    <x v="236"/>
  </r>
  <r>
    <x v="430"/>
  </r>
  <r>
    <x v="492"/>
  </r>
  <r>
    <x v="19"/>
  </r>
  <r>
    <x v="567"/>
  </r>
  <r>
    <x v="447"/>
  </r>
  <r>
    <x v="4214"/>
  </r>
  <r>
    <x v="149"/>
  </r>
  <r>
    <x v="80"/>
  </r>
  <r>
    <x v="3"/>
  </r>
  <r>
    <x v="659"/>
  </r>
  <r>
    <x v="905"/>
  </r>
  <r>
    <x v="222"/>
  </r>
  <r>
    <x v="7"/>
  </r>
  <r>
    <x v="634"/>
  </r>
  <r>
    <x v="1386"/>
  </r>
  <r>
    <x v="714"/>
  </r>
  <r>
    <x v="382"/>
  </r>
  <r>
    <x v="808"/>
  </r>
  <r>
    <x v="11"/>
  </r>
  <r>
    <x v="29"/>
  </r>
  <r>
    <x v="4215"/>
  </r>
  <r>
    <x v="177"/>
  </r>
  <r>
    <x v="251"/>
  </r>
  <r>
    <x v="19"/>
  </r>
  <r>
    <x v="1147"/>
  </r>
  <r>
    <x v="104"/>
  </r>
  <r>
    <x v="1518"/>
  </r>
  <r>
    <x v="259"/>
  </r>
  <r>
    <x v="354"/>
  </r>
  <r>
    <x v="957"/>
  </r>
  <r>
    <x v="11"/>
  </r>
  <r>
    <x v="4216"/>
  </r>
  <r>
    <x v="13"/>
  </r>
  <r>
    <x v="477"/>
  </r>
  <r>
    <x v="771"/>
  </r>
  <r>
    <x v="326"/>
  </r>
  <r>
    <x v="31"/>
  </r>
  <r>
    <x v="1146"/>
  </r>
  <r>
    <x v="2622"/>
  </r>
  <r>
    <x v="4"/>
  </r>
  <r>
    <x v="3"/>
  </r>
  <r>
    <x v="130"/>
  </r>
  <r>
    <x v="472"/>
  </r>
  <r>
    <x v="27"/>
  </r>
  <r>
    <x v="492"/>
  </r>
  <r>
    <x v="88"/>
  </r>
  <r>
    <x v="13"/>
  </r>
  <r>
    <x v="3"/>
  </r>
  <r>
    <x v="14"/>
  </r>
  <r>
    <x v="406"/>
  </r>
  <r>
    <x v="12"/>
  </r>
  <r>
    <x v="147"/>
  </r>
  <r>
    <x v="2848"/>
  </r>
  <r>
    <x v="301"/>
  </r>
  <r>
    <x v="139"/>
  </r>
  <r>
    <x v="646"/>
  </r>
  <r>
    <x v="14"/>
  </r>
  <r>
    <x v="19"/>
  </r>
  <r>
    <x v="115"/>
  </r>
  <r>
    <x v="62"/>
  </r>
  <r>
    <x v="384"/>
  </r>
  <r>
    <x v="15"/>
  </r>
  <r>
    <x v="77"/>
  </r>
  <r>
    <x v="33"/>
  </r>
  <r>
    <x v="68"/>
  </r>
  <r>
    <x v="12"/>
  </r>
  <r>
    <x v="62"/>
  </r>
  <r>
    <x v="4217"/>
  </r>
  <r>
    <x v="4218"/>
  </r>
  <r>
    <x v="29"/>
  </r>
  <r>
    <x v="77"/>
  </r>
  <r>
    <x v="19"/>
  </r>
  <r>
    <x v="2826"/>
  </r>
  <r>
    <x v="276"/>
  </r>
  <r>
    <x v="327"/>
  </r>
  <r>
    <x v="147"/>
  </r>
  <r>
    <x v="2467"/>
  </r>
  <r>
    <x v="736"/>
  </r>
  <r>
    <x v="382"/>
  </r>
  <r>
    <x v="3183"/>
  </r>
  <r>
    <x v="423"/>
  </r>
  <r>
    <x v="455"/>
  </r>
  <r>
    <x v="360"/>
  </r>
  <r>
    <x v="392"/>
  </r>
  <r>
    <x v="27"/>
  </r>
  <r>
    <x v="601"/>
  </r>
  <r>
    <x v="1252"/>
  </r>
  <r>
    <x v="385"/>
  </r>
  <r>
    <x v="490"/>
  </r>
  <r>
    <x v="1725"/>
  </r>
  <r>
    <x v="59"/>
  </r>
  <r>
    <x v="109"/>
  </r>
  <r>
    <x v="554"/>
  </r>
  <r>
    <x v="4"/>
  </r>
  <r>
    <x v="6"/>
  </r>
  <r>
    <x v="7"/>
  </r>
  <r>
    <x v="14"/>
  </r>
  <r>
    <x v="77"/>
  </r>
  <r>
    <x v="287"/>
  </r>
  <r>
    <x v="27"/>
  </r>
  <r>
    <x v="139"/>
  </r>
  <r>
    <x v="31"/>
  </r>
  <r>
    <x v="17"/>
  </r>
  <r>
    <x v="6"/>
  </r>
  <r>
    <x v="444"/>
  </r>
  <r>
    <x v="255"/>
  </r>
  <r>
    <x v="561"/>
  </r>
  <r>
    <x v="109"/>
  </r>
  <r>
    <x v="77"/>
  </r>
  <r>
    <x v="240"/>
  </r>
  <r>
    <x v="49"/>
  </r>
  <r>
    <x v="513"/>
  </r>
  <r>
    <x v="42"/>
  </r>
  <r>
    <x v="736"/>
  </r>
  <r>
    <x v="3"/>
  </r>
  <r>
    <x v="1177"/>
  </r>
  <r>
    <x v="11"/>
  </r>
  <r>
    <x v="463"/>
  </r>
  <r>
    <x v="3002"/>
  </r>
  <r>
    <x v="2498"/>
  </r>
  <r>
    <x v="174"/>
  </r>
  <r>
    <x v="13"/>
  </r>
  <r>
    <x v="108"/>
  </r>
  <r>
    <x v="61"/>
  </r>
  <r>
    <x v="5"/>
  </r>
  <r>
    <x v="62"/>
  </r>
  <r>
    <x v="504"/>
  </r>
  <r>
    <x v="7"/>
  </r>
  <r>
    <x v="894"/>
  </r>
  <r>
    <x v="362"/>
  </r>
  <r>
    <x v="130"/>
  </r>
  <r>
    <x v="2007"/>
  </r>
  <r>
    <x v="1927"/>
  </r>
  <r>
    <x v="518"/>
  </r>
  <r>
    <x v="27"/>
  </r>
  <r>
    <x v="3414"/>
  </r>
  <r>
    <x v="19"/>
  </r>
  <r>
    <x v="513"/>
  </r>
  <r>
    <x v="2192"/>
  </r>
  <r>
    <x v="4219"/>
  </r>
  <r>
    <x v="1222"/>
  </r>
  <r>
    <x v="1273"/>
  </r>
  <r>
    <x v="225"/>
  </r>
  <r>
    <x v="89"/>
  </r>
  <r>
    <x v="14"/>
  </r>
  <r>
    <x v="170"/>
  </r>
  <r>
    <x v="874"/>
  </r>
  <r>
    <x v="109"/>
  </r>
  <r>
    <x v="13"/>
  </r>
  <r>
    <x v="172"/>
  </r>
  <r>
    <x v="374"/>
  </r>
  <r>
    <x v="359"/>
  </r>
  <r>
    <x v="2440"/>
  </r>
  <r>
    <x v="7"/>
  </r>
  <r>
    <x v="1572"/>
  </r>
  <r>
    <x v="3"/>
  </r>
  <r>
    <x v="460"/>
  </r>
  <r>
    <x v="587"/>
  </r>
  <r>
    <x v="27"/>
  </r>
  <r>
    <x v="1062"/>
  </r>
  <r>
    <x v="108"/>
  </r>
  <r>
    <x v="3"/>
  </r>
  <r>
    <x v="19"/>
  </r>
  <r>
    <x v="109"/>
  </r>
  <r>
    <x v="435"/>
  </r>
  <r>
    <x v="352"/>
  </r>
  <r>
    <x v="130"/>
  </r>
  <r>
    <x v="6"/>
  </r>
  <r>
    <x v="131"/>
  </r>
  <r>
    <x v="122"/>
  </r>
  <r>
    <x v="3"/>
  </r>
  <r>
    <x v="866"/>
  </r>
  <r>
    <x v="3"/>
  </r>
  <r>
    <x v="367"/>
  </r>
  <r>
    <x v="13"/>
  </r>
  <r>
    <x v="384"/>
  </r>
  <r>
    <x v="80"/>
  </r>
  <r>
    <x v="582"/>
  </r>
  <r>
    <x v="306"/>
  </r>
  <r>
    <x v="556"/>
  </r>
  <r>
    <x v="48"/>
  </r>
  <r>
    <x v="20"/>
  </r>
  <r>
    <x v="15"/>
  </r>
  <r>
    <x v="850"/>
  </r>
  <r>
    <x v="102"/>
  </r>
  <r>
    <x v="68"/>
  </r>
  <r>
    <x v="772"/>
  </r>
  <r>
    <x v="382"/>
  </r>
  <r>
    <x v="14"/>
  </r>
  <r>
    <x v="4023"/>
  </r>
  <r>
    <x v="4"/>
  </r>
  <r>
    <x v="42"/>
  </r>
  <r>
    <x v="130"/>
  </r>
  <r>
    <x v="21"/>
  </r>
  <r>
    <x v="1184"/>
  </r>
  <r>
    <x v="1657"/>
  </r>
  <r>
    <x v="30"/>
  </r>
  <r>
    <x v="1830"/>
  </r>
  <r>
    <x v="27"/>
  </r>
  <r>
    <x v="187"/>
  </r>
  <r>
    <x v="109"/>
  </r>
  <r>
    <x v="2404"/>
  </r>
  <r>
    <x v="204"/>
  </r>
  <r>
    <x v="298"/>
  </r>
  <r>
    <x v="265"/>
  </r>
  <r>
    <x v="1228"/>
  </r>
  <r>
    <x v="203"/>
  </r>
  <r>
    <x v="382"/>
  </r>
  <r>
    <x v="1118"/>
  </r>
  <r>
    <x v="547"/>
  </r>
  <r>
    <x v="2390"/>
  </r>
  <r>
    <x v="2506"/>
  </r>
  <r>
    <x v="95"/>
  </r>
  <r>
    <x v="21"/>
  </r>
  <r>
    <x v="4"/>
  </r>
  <r>
    <x v="1442"/>
  </r>
  <r>
    <x v="29"/>
  </r>
  <r>
    <x v="3089"/>
  </r>
  <r>
    <x v="252"/>
  </r>
  <r>
    <x v="557"/>
  </r>
  <r>
    <x v="147"/>
  </r>
  <r>
    <x v="423"/>
  </r>
  <r>
    <x v="326"/>
  </r>
  <r>
    <x v="29"/>
  </r>
  <r>
    <x v="59"/>
  </r>
  <r>
    <x v="1642"/>
  </r>
  <r>
    <x v="3"/>
  </r>
  <r>
    <x v="4"/>
  </r>
  <r>
    <x v="68"/>
  </r>
  <r>
    <x v="13"/>
  </r>
  <r>
    <x v="362"/>
  </r>
  <r>
    <x v="130"/>
  </r>
  <r>
    <x v="77"/>
  </r>
  <r>
    <x v="118"/>
  </r>
  <r>
    <x v="13"/>
  </r>
  <r>
    <x v="2094"/>
  </r>
  <r>
    <x v="130"/>
  </r>
  <r>
    <x v="133"/>
  </r>
  <r>
    <x v="264"/>
  </r>
  <r>
    <x v="74"/>
  </r>
  <r>
    <x v="3449"/>
  </r>
  <r>
    <x v="1076"/>
  </r>
  <r>
    <x v="147"/>
  </r>
  <r>
    <x v="77"/>
  </r>
  <r>
    <x v="19"/>
  </r>
  <r>
    <x v="139"/>
  </r>
  <r>
    <x v="95"/>
  </r>
  <r>
    <x v="3962"/>
  </r>
  <r>
    <x v="59"/>
  </r>
  <r>
    <x v="29"/>
  </r>
  <r>
    <x v="19"/>
  </r>
  <r>
    <x v="1065"/>
  </r>
  <r>
    <x v="139"/>
  </r>
  <r>
    <x v="139"/>
  </r>
  <r>
    <x v="1253"/>
  </r>
  <r>
    <x v="3068"/>
  </r>
  <r>
    <x v="592"/>
  </r>
  <r>
    <x v="9"/>
  </r>
  <r>
    <x v="29"/>
  </r>
  <r>
    <x v="4"/>
  </r>
  <r>
    <x v="68"/>
  </r>
  <r>
    <x v="13"/>
  </r>
  <r>
    <x v="21"/>
  </r>
  <r>
    <x v="11"/>
  </r>
  <r>
    <x v="21"/>
  </r>
  <r>
    <x v="99"/>
  </r>
  <r>
    <x v="697"/>
  </r>
  <r>
    <x v="3753"/>
  </r>
  <r>
    <x v="13"/>
  </r>
  <r>
    <x v="7"/>
  </r>
  <r>
    <x v="349"/>
  </r>
  <r>
    <x v="149"/>
  </r>
  <r>
    <x v="3"/>
  </r>
  <r>
    <x v="2248"/>
  </r>
  <r>
    <x v="278"/>
  </r>
  <r>
    <x v="1632"/>
  </r>
  <r>
    <x v="19"/>
  </r>
  <r>
    <x v="1855"/>
  </r>
  <r>
    <x v="149"/>
  </r>
  <r>
    <x v="281"/>
  </r>
  <r>
    <x v="1966"/>
  </r>
  <r>
    <x v="3"/>
  </r>
  <r>
    <x v="1619"/>
  </r>
  <r>
    <x v="4220"/>
  </r>
  <r>
    <x v="1534"/>
  </r>
  <r>
    <x v="17"/>
  </r>
  <r>
    <x v="203"/>
  </r>
  <r>
    <x v="3"/>
  </r>
  <r>
    <x v="21"/>
  </r>
  <r>
    <x v="463"/>
  </r>
  <r>
    <x v="154"/>
  </r>
  <r>
    <x v="13"/>
  </r>
  <r>
    <x v="4221"/>
  </r>
  <r>
    <x v="59"/>
  </r>
  <r>
    <x v="73"/>
  </r>
  <r>
    <x v="74"/>
  </r>
  <r>
    <x v="160"/>
  </r>
  <r>
    <x v="4042"/>
  </r>
  <r>
    <x v="127"/>
  </r>
  <r>
    <x v="3739"/>
  </r>
  <r>
    <x v="4222"/>
  </r>
  <r>
    <x v="99"/>
  </r>
  <r>
    <x v="13"/>
  </r>
  <r>
    <x v="6"/>
  </r>
  <r>
    <x v="4"/>
  </r>
  <r>
    <x v="61"/>
  </r>
  <r>
    <x v="3004"/>
  </r>
  <r>
    <x v="382"/>
  </r>
  <r>
    <x v="423"/>
  </r>
  <r>
    <x v="490"/>
  </r>
  <r>
    <x v="1590"/>
  </r>
  <r>
    <x v="49"/>
  </r>
  <r>
    <x v="223"/>
  </r>
  <r>
    <x v="65"/>
  </r>
  <r>
    <x v="216"/>
  </r>
  <r>
    <x v="354"/>
  </r>
  <r>
    <x v="318"/>
  </r>
  <r>
    <x v="260"/>
  </r>
  <r>
    <x v="239"/>
  </r>
  <r>
    <x v="423"/>
  </r>
  <r>
    <x v="1456"/>
  </r>
  <r>
    <x v="4005"/>
  </r>
  <r>
    <x v="1460"/>
  </r>
  <r>
    <x v="3"/>
  </r>
  <r>
    <x v="287"/>
  </r>
  <r>
    <x v="2307"/>
  </r>
  <r>
    <x v="3"/>
  </r>
  <r>
    <x v="3850"/>
  </r>
  <r>
    <x v="49"/>
  </r>
  <r>
    <x v="1162"/>
  </r>
  <r>
    <x v="138"/>
  </r>
  <r>
    <x v="504"/>
  </r>
  <r>
    <x v="109"/>
  </r>
  <r>
    <x v="19"/>
  </r>
  <r>
    <x v="848"/>
  </r>
  <r>
    <x v="2135"/>
  </r>
  <r>
    <x v="74"/>
  </r>
  <r>
    <x v="19"/>
  </r>
  <r>
    <x v="2464"/>
  </r>
  <r>
    <x v="118"/>
  </r>
  <r>
    <x v="77"/>
  </r>
  <r>
    <x v="1105"/>
  </r>
  <r>
    <x v="108"/>
  </r>
  <r>
    <x v="883"/>
  </r>
  <r>
    <x v="1174"/>
  </r>
  <r>
    <x v="252"/>
  </r>
  <r>
    <x v="77"/>
  </r>
  <r>
    <x v="344"/>
  </r>
  <r>
    <x v="95"/>
  </r>
  <r>
    <x v="54"/>
  </r>
  <r>
    <x v="671"/>
  </r>
  <r>
    <x v="24"/>
  </r>
  <r>
    <x v="561"/>
  </r>
  <r>
    <x v="678"/>
  </r>
  <r>
    <x v="1967"/>
  </r>
  <r>
    <x v="14"/>
  </r>
  <r>
    <x v="24"/>
  </r>
  <r>
    <x v="1026"/>
  </r>
  <r>
    <x v="327"/>
  </r>
  <r>
    <x v="160"/>
  </r>
  <r>
    <x v="3"/>
  </r>
  <r>
    <x v="108"/>
  </r>
  <r>
    <x v="19"/>
  </r>
  <r>
    <x v="287"/>
  </r>
  <r>
    <x v="604"/>
  </r>
  <r>
    <x v="4"/>
  </r>
  <r>
    <x v="21"/>
  </r>
  <r>
    <x v="933"/>
  </r>
  <r>
    <x v="2235"/>
  </r>
  <r>
    <x v="19"/>
  </r>
  <r>
    <x v="230"/>
  </r>
  <r>
    <x v="3"/>
  </r>
  <r>
    <x v="516"/>
  </r>
  <r>
    <x v="27"/>
  </r>
  <r>
    <x v="4164"/>
  </r>
  <r>
    <x v="14"/>
  </r>
  <r>
    <x v="7"/>
  </r>
  <r>
    <x v="1870"/>
  </r>
  <r>
    <x v="344"/>
  </r>
  <r>
    <x v="54"/>
  </r>
  <r>
    <x v="982"/>
  </r>
  <r>
    <x v="605"/>
  </r>
  <r>
    <x v="888"/>
  </r>
  <r>
    <x v="131"/>
  </r>
  <r>
    <x v="899"/>
  </r>
  <r>
    <x v="7"/>
  </r>
  <r>
    <x v="4"/>
  </r>
  <r>
    <x v="13"/>
  </r>
  <r>
    <x v="225"/>
  </r>
  <r>
    <x v="130"/>
  </r>
  <r>
    <x v="77"/>
  </r>
  <r>
    <x v="4223"/>
  </r>
  <r>
    <x v="2856"/>
  </r>
  <r>
    <x v="19"/>
  </r>
  <r>
    <x v="1026"/>
  </r>
  <r>
    <x v="26"/>
  </r>
  <r>
    <x v="3"/>
  </r>
  <r>
    <x v="4224"/>
  </r>
  <r>
    <x v="554"/>
  </r>
  <r>
    <x v="4225"/>
  </r>
  <r>
    <x v="118"/>
  </r>
  <r>
    <x v="77"/>
  </r>
  <r>
    <x v="1544"/>
  </r>
  <r>
    <x v="2725"/>
  </r>
  <r>
    <x v="1393"/>
  </r>
  <r>
    <x v="344"/>
  </r>
  <r>
    <x v="677"/>
  </r>
  <r>
    <x v="69"/>
  </r>
  <r>
    <x v="1071"/>
  </r>
  <r>
    <x v="354"/>
  </r>
  <r>
    <x v="130"/>
  </r>
  <r>
    <x v="2895"/>
  </r>
  <r>
    <x v="1657"/>
  </r>
  <r>
    <x v="853"/>
  </r>
  <r>
    <x v="913"/>
  </r>
  <r>
    <x v="65"/>
  </r>
  <r>
    <x v="125"/>
  </r>
  <r>
    <x v="919"/>
  </r>
  <r>
    <x v="258"/>
  </r>
  <r>
    <x v="27"/>
  </r>
  <r>
    <x v="13"/>
  </r>
  <r>
    <x v="19"/>
  </r>
  <r>
    <x v="14"/>
  </r>
  <r>
    <x v="3"/>
  </r>
  <r>
    <x v="287"/>
  </r>
  <r>
    <x v="85"/>
  </r>
  <r>
    <x v="299"/>
  </r>
  <r>
    <x v="989"/>
  </r>
  <r>
    <x v="149"/>
  </r>
  <r>
    <x v="3"/>
  </r>
  <r>
    <x v="4226"/>
  </r>
  <r>
    <x v="27"/>
  </r>
  <r>
    <x v="157"/>
  </r>
  <r>
    <x v="24"/>
  </r>
  <r>
    <x v="411"/>
  </r>
  <r>
    <x v="1908"/>
  </r>
  <r>
    <x v="504"/>
  </r>
  <r>
    <x v="354"/>
  </r>
  <r>
    <x v="62"/>
  </r>
  <r>
    <x v="4"/>
  </r>
  <r>
    <x v="19"/>
  </r>
  <r>
    <x v="431"/>
  </r>
  <r>
    <x v="601"/>
  </r>
  <r>
    <x v="3"/>
  </r>
  <r>
    <x v="2296"/>
  </r>
  <r>
    <x v="187"/>
  </r>
  <r>
    <x v="174"/>
  </r>
  <r>
    <x v="2947"/>
  </r>
  <r>
    <x v="564"/>
  </r>
  <r>
    <x v="13"/>
  </r>
  <r>
    <x v="336"/>
  </r>
  <r>
    <x v="321"/>
  </r>
  <r>
    <x v="1251"/>
  </r>
  <r>
    <x v="29"/>
  </r>
  <r>
    <x v="13"/>
  </r>
  <r>
    <x v="4"/>
  </r>
  <r>
    <x v="287"/>
  </r>
  <r>
    <x v="2188"/>
  </r>
  <r>
    <x v="27"/>
  </r>
  <r>
    <x v="1455"/>
  </r>
  <r>
    <x v="490"/>
  </r>
  <r>
    <x v="550"/>
  </r>
  <r>
    <x v="4227"/>
  </r>
  <r>
    <x v="1451"/>
  </r>
  <r>
    <x v="187"/>
  </r>
  <r>
    <x v="19"/>
  </r>
  <r>
    <x v="4031"/>
  </r>
  <r>
    <x v="3466"/>
  </r>
  <r>
    <x v="2465"/>
  </r>
  <r>
    <x v="19"/>
  </r>
  <r>
    <x v="3"/>
  </r>
  <r>
    <x v="24"/>
  </r>
  <r>
    <x v="47"/>
  </r>
  <r>
    <x v="3264"/>
  </r>
  <r>
    <x v="118"/>
  </r>
  <r>
    <x v="3"/>
  </r>
  <r>
    <x v="2506"/>
  </r>
  <r>
    <x v="504"/>
  </r>
  <r>
    <x v="1177"/>
  </r>
  <r>
    <x v="33"/>
  </r>
  <r>
    <x v="7"/>
  </r>
  <r>
    <x v="3"/>
  </r>
  <r>
    <x v="1142"/>
  </r>
  <r>
    <x v="595"/>
  </r>
  <r>
    <x v="73"/>
  </r>
  <r>
    <x v="29"/>
  </r>
  <r>
    <x v="344"/>
  </r>
  <r>
    <x v="14"/>
  </r>
  <r>
    <x v="3"/>
  </r>
  <r>
    <x v="29"/>
  </r>
  <r>
    <x v="7"/>
  </r>
  <r>
    <x v="3657"/>
  </r>
  <r>
    <x v="19"/>
  </r>
  <r>
    <x v="745"/>
  </r>
  <r>
    <x v="13"/>
  </r>
  <r>
    <x v="1701"/>
  </r>
  <r>
    <x v="77"/>
  </r>
  <r>
    <x v="73"/>
  </r>
  <r>
    <x v="3858"/>
  </r>
  <r>
    <x v="6"/>
  </r>
  <r>
    <x v="118"/>
  </r>
  <r>
    <x v="720"/>
  </r>
  <r>
    <x v="1154"/>
  </r>
  <r>
    <x v="4228"/>
  </r>
  <r>
    <x v="39"/>
  </r>
  <r>
    <x v="59"/>
  </r>
  <r>
    <x v="471"/>
  </r>
  <r>
    <x v="27"/>
  </r>
  <r>
    <x v="873"/>
  </r>
  <r>
    <x v="144"/>
  </r>
  <r>
    <x v="3761"/>
  </r>
  <r>
    <x v="264"/>
  </r>
  <r>
    <x v="264"/>
  </r>
  <r>
    <x v="843"/>
  </r>
  <r>
    <x v="2639"/>
  </r>
  <r>
    <x v="7"/>
  </r>
  <r>
    <x v="3"/>
  </r>
  <r>
    <x v="2938"/>
  </r>
  <r>
    <x v="77"/>
  </r>
  <r>
    <x v="4"/>
  </r>
  <r>
    <x v="108"/>
  </r>
  <r>
    <x v="1290"/>
  </r>
  <r>
    <x v="69"/>
  </r>
  <r>
    <x v="2270"/>
  </r>
  <r>
    <x v="59"/>
  </r>
  <r>
    <x v="595"/>
  </r>
  <r>
    <x v="635"/>
  </r>
  <r>
    <x v="7"/>
  </r>
  <r>
    <x v="20"/>
  </r>
  <r>
    <x v="278"/>
  </r>
  <r>
    <x v="1885"/>
  </r>
  <r>
    <x v="109"/>
  </r>
  <r>
    <x v="169"/>
  </r>
  <r>
    <x v="8"/>
  </r>
  <r>
    <x v="1483"/>
  </r>
  <r>
    <x v="230"/>
  </r>
  <r>
    <x v="219"/>
  </r>
  <r>
    <x v="989"/>
  </r>
  <r>
    <x v="202"/>
  </r>
  <r>
    <x v="4"/>
  </r>
  <r>
    <x v="118"/>
  </r>
  <r>
    <x v="848"/>
  </r>
  <r>
    <x v="203"/>
  </r>
  <r>
    <x v="2798"/>
  </r>
  <r>
    <x v="1212"/>
  </r>
  <r>
    <x v="442"/>
  </r>
  <r>
    <x v="20"/>
  </r>
  <r>
    <x v="750"/>
  </r>
  <r>
    <x v="3"/>
  </r>
  <r>
    <x v="130"/>
  </r>
  <r>
    <x v="1331"/>
  </r>
  <r>
    <x v="145"/>
  </r>
  <r>
    <x v="49"/>
  </r>
  <r>
    <x v="328"/>
  </r>
  <r>
    <x v="13"/>
  </r>
  <r>
    <x v="471"/>
  </r>
  <r>
    <x v="21"/>
  </r>
  <r>
    <x v="4229"/>
  </r>
  <r>
    <x v="3"/>
  </r>
  <r>
    <x v="292"/>
  </r>
  <r>
    <x v="362"/>
  </r>
  <r>
    <x v="6"/>
  </r>
  <r>
    <x v="331"/>
  </r>
  <r>
    <x v="2957"/>
  </r>
  <r>
    <x v="27"/>
  </r>
  <r>
    <x v="147"/>
  </r>
  <r>
    <x v="1852"/>
  </r>
  <r>
    <x v="9"/>
  </r>
  <r>
    <x v="483"/>
  </r>
  <r>
    <x v="2454"/>
  </r>
  <r>
    <x v="969"/>
  </r>
  <r>
    <x v="225"/>
  </r>
  <r>
    <x v="563"/>
  </r>
  <r>
    <x v="89"/>
  </r>
  <r>
    <x v="14"/>
  </r>
  <r>
    <x v="130"/>
  </r>
  <r>
    <x v="3"/>
  </r>
  <r>
    <x v="423"/>
  </r>
  <r>
    <x v="1874"/>
  </r>
  <r>
    <x v="2289"/>
  </r>
  <r>
    <x v="137"/>
  </r>
  <r>
    <x v="15"/>
  </r>
  <r>
    <x v="1044"/>
  </r>
  <r>
    <x v="487"/>
  </r>
  <r>
    <x v="3"/>
  </r>
  <r>
    <x v="3"/>
  </r>
  <r>
    <x v="15"/>
  </r>
  <r>
    <x v="1975"/>
  </r>
  <r>
    <x v="59"/>
  </r>
  <r>
    <x v="48"/>
  </r>
  <r>
    <x v="145"/>
  </r>
  <r>
    <x v="930"/>
  </r>
  <r>
    <x v="457"/>
  </r>
  <r>
    <x v="19"/>
  </r>
  <r>
    <x v="457"/>
  </r>
  <r>
    <x v="62"/>
  </r>
  <r>
    <x v="745"/>
  </r>
  <r>
    <x v="21"/>
  </r>
  <r>
    <x v="1394"/>
  </r>
  <r>
    <x v="639"/>
  </r>
  <r>
    <x v="4230"/>
  </r>
  <r>
    <x v="15"/>
  </r>
  <r>
    <x v="2472"/>
  </r>
  <r>
    <x v="4"/>
  </r>
  <r>
    <x v="1872"/>
  </r>
  <r>
    <x v="504"/>
  </r>
  <r>
    <x v="436"/>
  </r>
  <r>
    <x v="24"/>
  </r>
  <r>
    <x v="798"/>
  </r>
  <r>
    <x v="400"/>
  </r>
  <r>
    <x v="326"/>
  </r>
  <r>
    <x v="331"/>
  </r>
  <r>
    <x v="27"/>
  </r>
  <r>
    <x v="326"/>
  </r>
  <r>
    <x v="1370"/>
  </r>
  <r>
    <x v="172"/>
  </r>
  <r>
    <x v="3124"/>
  </r>
  <r>
    <x v="2429"/>
  </r>
  <r>
    <x v="9"/>
  </r>
  <r>
    <x v="27"/>
  </r>
  <r>
    <x v="3"/>
  </r>
  <r>
    <x v="109"/>
  </r>
  <r>
    <x v="26"/>
  </r>
  <r>
    <x v="89"/>
  </r>
  <r>
    <x v="258"/>
  </r>
  <r>
    <x v="994"/>
  </r>
  <r>
    <x v="1771"/>
  </r>
  <r>
    <x v="14"/>
  </r>
  <r>
    <x v="3"/>
  </r>
  <r>
    <x v="24"/>
  </r>
  <r>
    <x v="130"/>
  </r>
  <r>
    <x v="255"/>
  </r>
  <r>
    <x v="261"/>
  </r>
  <r>
    <x v="224"/>
  </r>
  <r>
    <x v="49"/>
  </r>
  <r>
    <x v="61"/>
  </r>
  <r>
    <x v="3"/>
  </r>
  <r>
    <x v="77"/>
  </r>
  <r>
    <x v="697"/>
  </r>
  <r>
    <x v="261"/>
  </r>
  <r>
    <x v="598"/>
  </r>
  <r>
    <x v="74"/>
  </r>
  <r>
    <x v="82"/>
  </r>
  <r>
    <x v="603"/>
  </r>
  <r>
    <x v="707"/>
  </r>
  <r>
    <x v="1894"/>
  </r>
  <r>
    <x v="296"/>
  </r>
  <r>
    <x v="19"/>
  </r>
  <r>
    <x v="447"/>
  </r>
  <r>
    <x v="835"/>
  </r>
  <r>
    <x v="77"/>
  </r>
  <r>
    <x v="1958"/>
  </r>
  <r>
    <x v="134"/>
  </r>
  <r>
    <x v="542"/>
  </r>
  <r>
    <x v="4120"/>
  </r>
  <r>
    <x v="1756"/>
  </r>
  <r>
    <x v="149"/>
  </r>
  <r>
    <x v="3075"/>
  </r>
  <r>
    <x v="11"/>
  </r>
  <r>
    <x v="316"/>
  </r>
  <r>
    <x v="772"/>
  </r>
  <r>
    <x v="306"/>
  </r>
  <r>
    <x v="252"/>
  </r>
  <r>
    <x v="109"/>
  </r>
  <r>
    <x v="1299"/>
  </r>
  <r>
    <x v="187"/>
  </r>
  <r>
    <x v="499"/>
  </r>
  <r>
    <x v="198"/>
  </r>
  <r>
    <x v="331"/>
  </r>
  <r>
    <x v="157"/>
  </r>
  <r>
    <x v="327"/>
  </r>
  <r>
    <x v="1017"/>
  </r>
  <r>
    <x v="21"/>
  </r>
  <r>
    <x v="429"/>
  </r>
  <r>
    <x v="13"/>
  </r>
  <r>
    <x v="24"/>
  </r>
  <r>
    <x v="826"/>
  </r>
  <r>
    <x v="13"/>
  </r>
  <r>
    <x v="49"/>
  </r>
  <r>
    <x v="3361"/>
  </r>
  <r>
    <x v="77"/>
  </r>
  <r>
    <x v="19"/>
  </r>
  <r>
    <x v="31"/>
  </r>
  <r>
    <x v="1552"/>
  </r>
  <r>
    <x v="4128"/>
  </r>
  <r>
    <x v="738"/>
  </r>
  <r>
    <x v="14"/>
  </r>
  <r>
    <x v="14"/>
  </r>
  <r>
    <x v="14"/>
  </r>
  <r>
    <x v="109"/>
  </r>
  <r>
    <x v="1148"/>
  </r>
  <r>
    <x v="14"/>
  </r>
  <r>
    <x v="435"/>
  </r>
  <r>
    <x v="1015"/>
  </r>
  <r>
    <x v="11"/>
  </r>
  <r>
    <x v="717"/>
  </r>
  <r>
    <x v="3"/>
  </r>
  <r>
    <x v="482"/>
  </r>
  <r>
    <x v="1426"/>
  </r>
  <r>
    <x v="95"/>
  </r>
  <r>
    <x v="504"/>
  </r>
  <r>
    <x v="1438"/>
  </r>
  <r>
    <x v="139"/>
  </r>
  <r>
    <x v="331"/>
  </r>
  <r>
    <x v="77"/>
  </r>
  <r>
    <x v="173"/>
  </r>
  <r>
    <x v="3"/>
  </r>
  <r>
    <x v="13"/>
  </r>
  <r>
    <x v="79"/>
  </r>
  <r>
    <x v="77"/>
  </r>
  <r>
    <x v="755"/>
  </r>
  <r>
    <x v="65"/>
  </r>
  <r>
    <x v="266"/>
  </r>
  <r>
    <x v="1495"/>
  </r>
  <r>
    <x v="130"/>
  </r>
  <r>
    <x v="504"/>
  </r>
  <r>
    <x v="4231"/>
  </r>
  <r>
    <x v="6"/>
  </r>
  <r>
    <x v="731"/>
  </r>
  <r>
    <x v="1194"/>
  </r>
  <r>
    <x v="1636"/>
  </r>
  <r>
    <x v="7"/>
  </r>
  <r>
    <x v="667"/>
  </r>
  <r>
    <x v="1154"/>
  </r>
  <r>
    <x v="738"/>
  </r>
  <r>
    <x v="2864"/>
  </r>
  <r>
    <x v="77"/>
  </r>
  <r>
    <x v="875"/>
  </r>
  <r>
    <x v="913"/>
  </r>
  <r>
    <x v="1736"/>
  </r>
  <r>
    <x v="2162"/>
  </r>
  <r>
    <x v="9"/>
  </r>
  <r>
    <x v="264"/>
  </r>
  <r>
    <x v="639"/>
  </r>
  <r>
    <x v="3"/>
  </r>
  <r>
    <x v="1611"/>
  </r>
  <r>
    <x v="382"/>
  </r>
  <r>
    <x v="13"/>
  </r>
  <r>
    <x v="264"/>
  </r>
  <r>
    <x v="13"/>
  </r>
  <r>
    <x v="511"/>
  </r>
  <r>
    <x v="1004"/>
  </r>
  <r>
    <x v="516"/>
  </r>
  <r>
    <x v="5"/>
  </r>
  <r>
    <x v="1034"/>
  </r>
  <r>
    <x v="2409"/>
  </r>
  <r>
    <x v="9"/>
  </r>
  <r>
    <x v="183"/>
  </r>
  <r>
    <x v="21"/>
  </r>
  <r>
    <x v="159"/>
  </r>
  <r>
    <x v="1274"/>
  </r>
  <r>
    <x v="19"/>
  </r>
  <r>
    <x v="742"/>
  </r>
  <r>
    <x v="2277"/>
  </r>
  <r>
    <x v="158"/>
  </r>
  <r>
    <x v="504"/>
  </r>
  <r>
    <x v="1918"/>
  </r>
  <r>
    <x v="147"/>
  </r>
  <r>
    <x v="20"/>
  </r>
  <r>
    <x v="335"/>
  </r>
  <r>
    <x v="14"/>
  </r>
  <r>
    <x v="504"/>
  </r>
  <r>
    <x v="2441"/>
  </r>
  <r>
    <x v="13"/>
  </r>
  <r>
    <x v="212"/>
  </r>
  <r>
    <x v="3"/>
  </r>
  <r>
    <x v="212"/>
  </r>
  <r>
    <x v="69"/>
  </r>
  <r>
    <x v="1577"/>
  </r>
  <r>
    <x v="539"/>
  </r>
  <r>
    <x v="13"/>
  </r>
  <r>
    <x v="125"/>
  </r>
  <r>
    <x v="3"/>
  </r>
  <r>
    <x v="19"/>
  </r>
  <r>
    <x v="13"/>
  </r>
  <r>
    <x v="108"/>
  </r>
  <r>
    <x v="95"/>
  </r>
  <r>
    <x v="1101"/>
  </r>
  <r>
    <x v="212"/>
  </r>
  <r>
    <x v="29"/>
  </r>
  <r>
    <x v="259"/>
  </r>
  <r>
    <x v="13"/>
  </r>
  <r>
    <x v="896"/>
  </r>
  <r>
    <x v="402"/>
  </r>
  <r>
    <x v="3"/>
  </r>
  <r>
    <x v="2834"/>
  </r>
  <r>
    <x v="24"/>
  </r>
  <r>
    <x v="3"/>
  </r>
  <r>
    <x v="344"/>
  </r>
  <r>
    <x v="108"/>
  </r>
  <r>
    <x v="7"/>
  </r>
  <r>
    <x v="2254"/>
  </r>
  <r>
    <x v="137"/>
  </r>
  <r>
    <x v="1320"/>
  </r>
  <r>
    <x v="4232"/>
  </r>
  <r>
    <x v="1118"/>
  </r>
  <r>
    <x v="360"/>
  </r>
  <r>
    <x v="1105"/>
  </r>
  <r>
    <x v="104"/>
  </r>
  <r>
    <x v="19"/>
  </r>
  <r>
    <x v="386"/>
  </r>
  <r>
    <x v="2418"/>
  </r>
  <r>
    <x v="1437"/>
  </r>
  <r>
    <x v="3369"/>
  </r>
  <r>
    <x v="9"/>
  </r>
  <r>
    <x v="2267"/>
  </r>
  <r>
    <x v="2178"/>
  </r>
  <r>
    <x v="4233"/>
  </r>
  <r>
    <x v="13"/>
  </r>
  <r>
    <x v="261"/>
  </r>
  <r>
    <x v="407"/>
  </r>
  <r>
    <x v="1414"/>
  </r>
  <r>
    <x v="1570"/>
  </r>
  <r>
    <x v="54"/>
  </r>
  <r>
    <x v="2323"/>
  </r>
  <r>
    <x v="109"/>
  </r>
  <r>
    <x v="88"/>
  </r>
  <r>
    <x v="12"/>
  </r>
  <r>
    <x v="1746"/>
  </r>
  <r>
    <x v="139"/>
  </r>
  <r>
    <x v="2527"/>
  </r>
  <r>
    <x v="752"/>
  </r>
  <r>
    <x v="116"/>
  </r>
  <r>
    <x v="73"/>
  </r>
  <r>
    <x v="13"/>
  </r>
  <r>
    <x v="817"/>
  </r>
  <r>
    <x v="682"/>
  </r>
  <r>
    <x v="1917"/>
  </r>
  <r>
    <x v="2876"/>
  </r>
  <r>
    <x v="24"/>
  </r>
  <r>
    <x v="4"/>
  </r>
  <r>
    <x v="95"/>
  </r>
  <r>
    <x v="3"/>
  </r>
  <r>
    <x v="782"/>
  </r>
  <r>
    <x v="198"/>
  </r>
  <r>
    <x v="97"/>
  </r>
  <r>
    <x v="1182"/>
  </r>
  <r>
    <x v="77"/>
  </r>
  <r>
    <x v="2779"/>
  </r>
  <r>
    <x v="1227"/>
  </r>
  <r>
    <x v="14"/>
  </r>
  <r>
    <x v="4234"/>
  </r>
  <r>
    <x v="4"/>
  </r>
  <r>
    <x v="77"/>
  </r>
  <r>
    <x v="1485"/>
  </r>
  <r>
    <x v="30"/>
  </r>
  <r>
    <x v="1066"/>
  </r>
  <r>
    <x v="62"/>
  </r>
  <r>
    <x v="529"/>
  </r>
  <r>
    <x v="2454"/>
  </r>
  <r>
    <x v="430"/>
  </r>
  <r>
    <x v="74"/>
  </r>
  <r>
    <x v="19"/>
  </r>
  <r>
    <x v="1568"/>
  </r>
  <r>
    <x v="261"/>
  </r>
  <r>
    <x v="662"/>
  </r>
  <r>
    <x v="59"/>
  </r>
  <r>
    <x v="202"/>
  </r>
  <r>
    <x v="1501"/>
  </r>
  <r>
    <x v="74"/>
  </r>
  <r>
    <x v="1874"/>
  </r>
  <r>
    <x v="2910"/>
  </r>
  <r>
    <x v="19"/>
  </r>
  <r>
    <x v="162"/>
  </r>
  <r>
    <x v="147"/>
  </r>
  <r>
    <x v="1762"/>
  </r>
  <r>
    <x v="667"/>
  </r>
  <r>
    <x v="207"/>
  </r>
  <r>
    <x v="1780"/>
  </r>
  <r>
    <x v="13"/>
  </r>
  <r>
    <x v="657"/>
  </r>
  <r>
    <x v="494"/>
  </r>
  <r>
    <x v="3"/>
  </r>
  <r>
    <x v="6"/>
  </r>
  <r>
    <x v="85"/>
  </r>
  <r>
    <x v="438"/>
  </r>
  <r>
    <x v="2891"/>
  </r>
  <r>
    <x v="1360"/>
  </r>
  <r>
    <x v="131"/>
  </r>
  <r>
    <x v="808"/>
  </r>
  <r>
    <x v="492"/>
  </r>
  <r>
    <x v="160"/>
  </r>
  <r>
    <x v="69"/>
  </r>
  <r>
    <x v="27"/>
  </r>
  <r>
    <x v="2697"/>
  </r>
  <r>
    <x v="62"/>
  </r>
  <r>
    <x v="2240"/>
  </r>
  <r>
    <x v="1756"/>
  </r>
  <r>
    <x v="2948"/>
  </r>
  <r>
    <x v="13"/>
  </r>
  <r>
    <x v="77"/>
  </r>
  <r>
    <x v="89"/>
  </r>
  <r>
    <x v="308"/>
  </r>
  <r>
    <x v="157"/>
  </r>
  <r>
    <x v="401"/>
  </r>
  <r>
    <x v="14"/>
  </r>
  <r>
    <x v="27"/>
  </r>
  <r>
    <x v="45"/>
  </r>
  <r>
    <x v="1668"/>
  </r>
  <r>
    <x v="1345"/>
  </r>
  <r>
    <x v="77"/>
  </r>
  <r>
    <x v="82"/>
  </r>
  <r>
    <x v="327"/>
  </r>
  <r>
    <x v="3"/>
  </r>
  <r>
    <x v="3"/>
  </r>
  <r>
    <x v="19"/>
  </r>
  <r>
    <x v="109"/>
  </r>
  <r>
    <x v="99"/>
  </r>
  <r>
    <x v="59"/>
  </r>
  <r>
    <x v="1618"/>
  </r>
  <r>
    <x v="4235"/>
  </r>
  <r>
    <x v="115"/>
  </r>
  <r>
    <x v="4236"/>
  </r>
  <r>
    <x v="19"/>
  </r>
  <r>
    <x v="471"/>
  </r>
  <r>
    <x v="219"/>
  </r>
  <r>
    <x v="1188"/>
  </r>
  <r>
    <x v="271"/>
  </r>
  <r>
    <x v="3355"/>
  </r>
  <r>
    <x v="808"/>
  </r>
  <r>
    <x v="255"/>
  </r>
  <r>
    <x v="4237"/>
  </r>
  <r>
    <x v="80"/>
  </r>
  <r>
    <x v="824"/>
  </r>
  <r>
    <x v="155"/>
  </r>
  <r>
    <x v="261"/>
  </r>
  <r>
    <x v="232"/>
  </r>
  <r>
    <x v="1244"/>
  </r>
  <r>
    <x v="116"/>
  </r>
  <r>
    <x v="2639"/>
  </r>
  <r>
    <x v="2552"/>
  </r>
  <r>
    <x v="2870"/>
  </r>
  <r>
    <x v="162"/>
  </r>
  <r>
    <x v="354"/>
  </r>
  <r>
    <x v="1553"/>
  </r>
  <r>
    <x v="116"/>
  </r>
  <r>
    <x v="13"/>
  </r>
  <r>
    <x v="77"/>
  </r>
  <r>
    <x v="73"/>
  </r>
  <r>
    <x v="3154"/>
  </r>
  <r>
    <x v="3"/>
  </r>
  <r>
    <x v="164"/>
  </r>
  <r>
    <x v="416"/>
  </r>
  <r>
    <x v="3"/>
  </r>
  <r>
    <x v="24"/>
  </r>
  <r>
    <x v="13"/>
  </r>
  <r>
    <x v="1066"/>
  </r>
  <r>
    <x v="2295"/>
  </r>
  <r>
    <x v="34"/>
  </r>
  <r>
    <x v="149"/>
  </r>
  <r>
    <x v="260"/>
  </r>
  <r>
    <x v="243"/>
  </r>
  <r>
    <x v="230"/>
  </r>
  <r>
    <x v="196"/>
  </r>
  <r>
    <x v="567"/>
  </r>
  <r>
    <x v="3"/>
  </r>
  <r>
    <x v="1207"/>
  </r>
  <r>
    <x v="14"/>
  </r>
  <r>
    <x v="3298"/>
  </r>
  <r>
    <x v="9"/>
  </r>
  <r>
    <x v="13"/>
  </r>
  <r>
    <x v="13"/>
  </r>
  <r>
    <x v="4238"/>
  </r>
  <r>
    <x v="65"/>
  </r>
  <r>
    <x v="24"/>
  </r>
  <r>
    <x v="3"/>
  </r>
  <r>
    <x v="1004"/>
  </r>
  <r>
    <x v="620"/>
  </r>
  <r>
    <x v="457"/>
  </r>
  <r>
    <x v="3857"/>
  </r>
  <r>
    <x v="4239"/>
  </r>
  <r>
    <x v="930"/>
  </r>
  <r>
    <x v="77"/>
  </r>
  <r>
    <x v="447"/>
  </r>
  <r>
    <x v="1756"/>
  </r>
  <r>
    <x v="754"/>
  </r>
  <r>
    <x v="3966"/>
  </r>
  <r>
    <x v="13"/>
  </r>
  <r>
    <x v="5"/>
  </r>
  <r>
    <x v="77"/>
  </r>
  <r>
    <x v="225"/>
  </r>
  <r>
    <x v="155"/>
  </r>
  <r>
    <x v="3"/>
  </r>
  <r>
    <x v="77"/>
  </r>
  <r>
    <x v="29"/>
  </r>
  <r>
    <x v="6"/>
  </r>
  <r>
    <x v="64"/>
  </r>
  <r>
    <x v="59"/>
  </r>
  <r>
    <x v="65"/>
  </r>
  <r>
    <x v="108"/>
  </r>
  <r>
    <x v="33"/>
  </r>
  <r>
    <x v="287"/>
  </r>
  <r>
    <x v="193"/>
  </r>
  <r>
    <x v="4240"/>
  </r>
  <r>
    <x v="529"/>
  </r>
  <r>
    <x v="108"/>
  </r>
  <r>
    <x v="203"/>
  </r>
  <r>
    <x v="882"/>
  </r>
  <r>
    <x v="1066"/>
  </r>
  <r>
    <x v="1267"/>
  </r>
  <r>
    <x v="13"/>
  </r>
  <r>
    <x v="77"/>
  </r>
  <r>
    <x v="1229"/>
  </r>
  <r>
    <x v="343"/>
  </r>
  <r>
    <x v="595"/>
  </r>
  <r>
    <x v="61"/>
  </r>
  <r>
    <x v="59"/>
  </r>
  <r>
    <x v="21"/>
  </r>
  <r>
    <x v="109"/>
  </r>
  <r>
    <x v="4111"/>
  </r>
  <r>
    <x v="104"/>
  </r>
  <r>
    <x v="123"/>
  </r>
  <r>
    <x v="3976"/>
  </r>
  <r>
    <x v="68"/>
  </r>
  <r>
    <x v="1075"/>
  </r>
  <r>
    <x v="9"/>
  </r>
  <r>
    <x v="174"/>
  </r>
  <r>
    <x v="530"/>
  </r>
  <r>
    <x v="788"/>
  </r>
  <r>
    <x v="54"/>
  </r>
  <r>
    <x v="3460"/>
  </r>
  <r>
    <x v="719"/>
  </r>
  <r>
    <x v="13"/>
  </r>
  <r>
    <x v="62"/>
  </r>
  <r>
    <x v="13"/>
  </r>
  <r>
    <x v="302"/>
  </r>
  <r>
    <x v="327"/>
  </r>
  <r>
    <x v="63"/>
  </r>
  <r>
    <x v="407"/>
  </r>
  <r>
    <x v="42"/>
  </r>
  <r>
    <x v="177"/>
  </r>
  <r>
    <x v="24"/>
  </r>
  <r>
    <x v="7"/>
  </r>
  <r>
    <x v="15"/>
  </r>
  <r>
    <x v="108"/>
  </r>
  <r>
    <x v="127"/>
  </r>
  <r>
    <x v="21"/>
  </r>
  <r>
    <x v="1169"/>
  </r>
  <r>
    <x v="59"/>
  </r>
  <r>
    <x v="59"/>
  </r>
  <r>
    <x v="519"/>
  </r>
  <r>
    <x v="287"/>
  </r>
  <r>
    <x v="14"/>
  </r>
  <r>
    <x v="224"/>
  </r>
  <r>
    <x v="4239"/>
  </r>
  <r>
    <x v="4"/>
  </r>
  <r>
    <x v="3"/>
  </r>
  <r>
    <x v="13"/>
  </r>
  <r>
    <x v="1755"/>
  </r>
  <r>
    <x v="457"/>
  </r>
  <r>
    <x v="333"/>
  </r>
  <r>
    <x v="29"/>
  </r>
  <r>
    <x v="326"/>
  </r>
  <r>
    <x v="3"/>
  </r>
  <r>
    <x v="1824"/>
  </r>
  <r>
    <x v="109"/>
  </r>
  <r>
    <x v="564"/>
  </r>
  <r>
    <x v="738"/>
  </r>
  <r>
    <x v="29"/>
  </r>
  <r>
    <x v="9"/>
  </r>
  <r>
    <x v="583"/>
  </r>
  <r>
    <x v="1155"/>
  </r>
  <r>
    <x v="574"/>
  </r>
  <r>
    <x v="2009"/>
  </r>
  <r>
    <x v="854"/>
  </r>
  <r>
    <x v="19"/>
  </r>
  <r>
    <x v="19"/>
  </r>
  <r>
    <x v="13"/>
  </r>
  <r>
    <x v="13"/>
  </r>
  <r>
    <x v="3303"/>
  </r>
  <r>
    <x v="29"/>
  </r>
  <r>
    <x v="500"/>
  </r>
  <r>
    <x v="96"/>
  </r>
  <r>
    <x v="14"/>
  </r>
  <r>
    <x v="3796"/>
  </r>
  <r>
    <x v="19"/>
  </r>
  <r>
    <x v="816"/>
  </r>
  <r>
    <x v="1468"/>
  </r>
  <r>
    <x v="192"/>
  </r>
  <r>
    <x v="224"/>
  </r>
  <r>
    <x v="130"/>
  </r>
  <r>
    <x v="899"/>
  </r>
  <r>
    <x v="1469"/>
  </r>
  <r>
    <x v="139"/>
  </r>
  <r>
    <x v="14"/>
  </r>
  <r>
    <x v="62"/>
  </r>
  <r>
    <x v="457"/>
  </r>
  <r>
    <x v="1395"/>
  </r>
  <r>
    <x v="13"/>
  </r>
  <r>
    <x v="35"/>
  </r>
  <r>
    <x v="149"/>
  </r>
  <r>
    <x v="13"/>
  </r>
  <r>
    <x v="884"/>
  </r>
  <r>
    <x v="4"/>
  </r>
  <r>
    <x v="19"/>
  </r>
  <r>
    <x v="28"/>
  </r>
  <r>
    <x v="35"/>
  </r>
  <r>
    <x v="77"/>
  </r>
  <r>
    <x v="77"/>
  </r>
  <r>
    <x v="667"/>
  </r>
  <r>
    <x v="1845"/>
  </r>
  <r>
    <x v="59"/>
  </r>
  <r>
    <x v="3305"/>
  </r>
  <r>
    <x v="27"/>
  </r>
  <r>
    <x v="13"/>
  </r>
  <r>
    <x v="595"/>
  </r>
  <r>
    <x v="14"/>
  </r>
  <r>
    <x v="29"/>
  </r>
  <r>
    <x v="2622"/>
  </r>
  <r>
    <x v="13"/>
  </r>
  <r>
    <x v="33"/>
  </r>
  <r>
    <x v="4241"/>
  </r>
  <r>
    <x v="89"/>
  </r>
  <r>
    <x v="13"/>
  </r>
  <r>
    <x v="1634"/>
  </r>
  <r>
    <x v="312"/>
  </r>
  <r>
    <x v="130"/>
  </r>
  <r>
    <x v="3"/>
  </r>
  <r>
    <x v="62"/>
  </r>
  <r>
    <x v="3"/>
  </r>
  <r>
    <x v="308"/>
  </r>
  <r>
    <x v="131"/>
  </r>
  <r>
    <x v="3"/>
  </r>
  <r>
    <x v="2067"/>
  </r>
  <r>
    <x v="20"/>
  </r>
  <r>
    <x v="2763"/>
  </r>
  <r>
    <x v="41"/>
  </r>
  <r>
    <x v="33"/>
  </r>
  <r>
    <x v="2505"/>
  </r>
  <r>
    <x v="13"/>
  </r>
  <r>
    <x v="225"/>
  </r>
  <r>
    <x v="145"/>
  </r>
  <r>
    <x v="24"/>
  </r>
  <r>
    <x v="757"/>
  </r>
  <r>
    <x v="2075"/>
  </r>
  <r>
    <x v="109"/>
  </r>
  <r>
    <x v="3172"/>
  </r>
  <r>
    <x v="4242"/>
  </r>
  <r>
    <x v="59"/>
  </r>
  <r>
    <x v="477"/>
  </r>
  <r>
    <x v="19"/>
  </r>
  <r>
    <x v="471"/>
  </r>
  <r>
    <x v="137"/>
  </r>
  <r>
    <x v="21"/>
  </r>
  <r>
    <x v="658"/>
  </r>
  <r>
    <x v="425"/>
  </r>
  <r>
    <x v="281"/>
  </r>
  <r>
    <x v="2891"/>
  </r>
  <r>
    <x v="14"/>
  </r>
  <r>
    <x v="667"/>
  </r>
  <r>
    <x v="442"/>
  </r>
  <r>
    <x v="147"/>
  </r>
  <r>
    <x v="4169"/>
  </r>
  <r>
    <x v="420"/>
  </r>
  <r>
    <x v="382"/>
  </r>
  <r>
    <x v="3"/>
  </r>
  <r>
    <x v="29"/>
  </r>
  <r>
    <x v="1766"/>
  </r>
  <r>
    <x v="592"/>
  </r>
  <r>
    <x v="6"/>
  </r>
  <r>
    <x v="3131"/>
  </r>
  <r>
    <x v="413"/>
  </r>
  <r>
    <x v="444"/>
  </r>
  <r>
    <x v="4"/>
  </r>
  <r>
    <x v="2117"/>
  </r>
  <r>
    <x v="3"/>
  </r>
  <r>
    <x v="79"/>
  </r>
  <r>
    <x v="127"/>
  </r>
  <r>
    <x v="69"/>
  </r>
  <r>
    <x v="13"/>
  </r>
  <r>
    <x v="1925"/>
  </r>
  <r>
    <x v="1228"/>
  </r>
  <r>
    <x v="13"/>
  </r>
  <r>
    <x v="17"/>
  </r>
  <r>
    <x v="130"/>
  </r>
  <r>
    <x v="3527"/>
  </r>
  <r>
    <x v="63"/>
  </r>
  <r>
    <x v="423"/>
  </r>
  <r>
    <x v="26"/>
  </r>
  <r>
    <x v="2352"/>
  </r>
  <r>
    <x v="33"/>
  </r>
  <r>
    <x v="18"/>
  </r>
  <r>
    <x v="130"/>
  </r>
  <r>
    <x v="19"/>
  </r>
  <r>
    <x v="68"/>
  </r>
  <r>
    <x v="125"/>
  </r>
  <r>
    <x v="4243"/>
  </r>
  <r>
    <x v="73"/>
  </r>
  <r>
    <x v="447"/>
  </r>
  <r>
    <x v="567"/>
  </r>
  <r>
    <x v="3"/>
  </r>
  <r>
    <x v="4"/>
  </r>
  <r>
    <x v="33"/>
  </r>
  <r>
    <x v="198"/>
  </r>
  <r>
    <x v="147"/>
  </r>
  <r>
    <x v="5"/>
  </r>
  <r>
    <x v="326"/>
  </r>
  <r>
    <x v="2585"/>
  </r>
  <r>
    <x v="58"/>
  </r>
  <r>
    <x v="9"/>
  </r>
  <r>
    <x v="24"/>
  </r>
  <r>
    <x v="1404"/>
  </r>
  <r>
    <x v="1127"/>
  </r>
  <r>
    <x v="1274"/>
  </r>
  <r>
    <x v="65"/>
  </r>
  <r>
    <x v="29"/>
  </r>
  <r>
    <x v="152"/>
  </r>
  <r>
    <x v="29"/>
  </r>
  <r>
    <x v="588"/>
  </r>
  <r>
    <x v="259"/>
  </r>
  <r>
    <x v="690"/>
  </r>
  <r>
    <x v="109"/>
  </r>
  <r>
    <x v="13"/>
  </r>
  <r>
    <x v="513"/>
  </r>
  <r>
    <x v="331"/>
  </r>
  <r>
    <x v="3"/>
  </r>
  <r>
    <x v="82"/>
  </r>
  <r>
    <x v="820"/>
  </r>
  <r>
    <x v="3"/>
  </r>
  <r>
    <x v="29"/>
  </r>
  <r>
    <x v="1588"/>
  </r>
  <r>
    <x v="82"/>
  </r>
  <r>
    <x v="4244"/>
  </r>
  <r>
    <x v="119"/>
  </r>
  <r>
    <x v="3"/>
  </r>
  <r>
    <x v="139"/>
  </r>
  <r>
    <x v="949"/>
  </r>
  <r>
    <x v="550"/>
  </r>
  <r>
    <x v="77"/>
  </r>
  <r>
    <x v="68"/>
  </r>
  <r>
    <x v="1788"/>
  </r>
  <r>
    <x v="561"/>
  </r>
  <r>
    <x v="1404"/>
  </r>
  <r>
    <x v="1221"/>
  </r>
  <r>
    <x v="17"/>
  </r>
  <r>
    <x v="230"/>
  </r>
  <r>
    <x v="147"/>
  </r>
  <r>
    <x v="261"/>
  </r>
  <r>
    <x v="9"/>
  </r>
  <r>
    <x v="15"/>
  </r>
  <r>
    <x v="1518"/>
  </r>
  <r>
    <x v="109"/>
  </r>
  <r>
    <x v="1101"/>
  </r>
  <r>
    <x v="382"/>
  </r>
  <r>
    <x v="1956"/>
  </r>
  <r>
    <x v="20"/>
  </r>
  <r>
    <x v="2613"/>
  </r>
  <r>
    <x v="402"/>
  </r>
  <r>
    <x v="58"/>
  </r>
  <r>
    <x v="130"/>
  </r>
  <r>
    <x v="2245"/>
  </r>
  <r>
    <x v="109"/>
  </r>
  <r>
    <x v="63"/>
  </r>
  <r>
    <x v="1101"/>
  </r>
  <r>
    <x v="3996"/>
  </r>
  <r>
    <x v="902"/>
  </r>
  <r>
    <x v="13"/>
  </r>
  <r>
    <x v="287"/>
  </r>
  <r>
    <x v="4245"/>
  </r>
  <r>
    <x v="470"/>
  </r>
  <r>
    <x v="2067"/>
  </r>
  <r>
    <x v="550"/>
  </r>
  <r>
    <x v="3203"/>
  </r>
  <r>
    <x v="203"/>
  </r>
  <r>
    <x v="4"/>
  </r>
  <r>
    <x v="82"/>
  </r>
  <r>
    <x v="2450"/>
  </r>
  <r>
    <x v="457"/>
  </r>
  <r>
    <x v="853"/>
  </r>
  <r>
    <x v="19"/>
  </r>
  <r>
    <x v="2821"/>
  </r>
  <r>
    <x v="309"/>
  </r>
  <r>
    <x v="334"/>
  </r>
  <r>
    <x v="130"/>
  </r>
  <r>
    <x v="1160"/>
  </r>
  <r>
    <x v="595"/>
  </r>
  <r>
    <x v="24"/>
  </r>
  <r>
    <x v="157"/>
  </r>
  <r>
    <x v="3"/>
  </r>
  <r>
    <x v="116"/>
  </r>
  <r>
    <x v="27"/>
  </r>
  <r>
    <x v="569"/>
  </r>
  <r>
    <x v="24"/>
  </r>
  <r>
    <x v="553"/>
  </r>
  <r>
    <x v="182"/>
  </r>
  <r>
    <x v="3"/>
  </r>
  <r>
    <x v="2248"/>
  </r>
  <r>
    <x v="302"/>
  </r>
  <r>
    <x v="109"/>
  </r>
  <r>
    <x v="848"/>
  </r>
  <r>
    <x v="109"/>
  </r>
  <r>
    <x v="1386"/>
  </r>
  <r>
    <x v="21"/>
  </r>
  <r>
    <x v="2825"/>
  </r>
  <r>
    <x v="77"/>
  </r>
  <r>
    <x v="108"/>
  </r>
  <r>
    <x v="14"/>
  </r>
  <r>
    <x v="14"/>
  </r>
  <r>
    <x v="61"/>
  </r>
  <r>
    <x v="255"/>
  </r>
  <r>
    <x v="403"/>
  </r>
  <r>
    <x v="612"/>
  </r>
  <r>
    <x v="3"/>
  </r>
  <r>
    <x v="24"/>
  </r>
  <r>
    <x v="667"/>
  </r>
  <r>
    <x v="3"/>
  </r>
  <r>
    <x v="504"/>
  </r>
  <r>
    <x v="3256"/>
  </r>
  <r>
    <x v="1778"/>
  </r>
  <r>
    <x v="20"/>
  </r>
  <r>
    <x v="3424"/>
  </r>
  <r>
    <x v="77"/>
  </r>
  <r>
    <x v="14"/>
  </r>
  <r>
    <x v="1615"/>
  </r>
  <r>
    <x v="20"/>
  </r>
  <r>
    <x v="196"/>
  </r>
  <r>
    <x v="96"/>
  </r>
  <r>
    <x v="2020"/>
  </r>
  <r>
    <x v="104"/>
  </r>
  <r>
    <x v="203"/>
  </r>
  <r>
    <x v="560"/>
  </r>
  <r>
    <x v="48"/>
  </r>
  <r>
    <x v="13"/>
  </r>
  <r>
    <x v="65"/>
  </r>
  <r>
    <x v="14"/>
  </r>
  <r>
    <x v="3"/>
  </r>
  <r>
    <x v="4"/>
  </r>
  <r>
    <x v="261"/>
  </r>
  <r>
    <x v="4246"/>
  </r>
  <r>
    <x v="504"/>
  </r>
  <r>
    <x v="14"/>
  </r>
  <r>
    <x v="13"/>
  </r>
  <r>
    <x v="7"/>
  </r>
  <r>
    <x v="130"/>
  </r>
  <r>
    <x v="14"/>
  </r>
  <r>
    <x v="707"/>
  </r>
  <r>
    <x v="7"/>
  </r>
  <r>
    <x v="131"/>
  </r>
  <r>
    <x v="130"/>
  </r>
  <r>
    <x v="3"/>
  </r>
  <r>
    <x v="4106"/>
  </r>
  <r>
    <x v="4247"/>
  </r>
  <r>
    <x v="158"/>
  </r>
  <r>
    <x v="27"/>
  </r>
  <r>
    <x v="1392"/>
  </r>
  <r>
    <x v="19"/>
  </r>
  <r>
    <x v="1116"/>
  </r>
  <r>
    <x v="27"/>
  </r>
  <r>
    <x v="928"/>
  </r>
  <r>
    <x v="3364"/>
  </r>
  <r>
    <x v="14"/>
  </r>
  <r>
    <x v="605"/>
  </r>
  <r>
    <x v="195"/>
  </r>
  <r>
    <x v="27"/>
  </r>
  <r>
    <x v="139"/>
  </r>
  <r>
    <x v="245"/>
  </r>
  <r>
    <x v="24"/>
  </r>
  <r>
    <x v="19"/>
  </r>
  <r>
    <x v="4"/>
  </r>
  <r>
    <x v="400"/>
  </r>
  <r>
    <x v="73"/>
  </r>
  <r>
    <x v="4"/>
  </r>
  <r>
    <x v="444"/>
  </r>
  <r>
    <x v="211"/>
  </r>
  <r>
    <x v="1379"/>
  </r>
  <r>
    <x v="1485"/>
  </r>
  <r>
    <x v="970"/>
  </r>
  <r>
    <x v="1640"/>
  </r>
  <r>
    <x v="77"/>
  </r>
  <r>
    <x v="73"/>
  </r>
  <r>
    <x v="3"/>
  </r>
  <r>
    <x v="1155"/>
  </r>
  <r>
    <x v="68"/>
  </r>
  <r>
    <x v="529"/>
  </r>
  <r>
    <x v="4"/>
  </r>
  <r>
    <x v="18"/>
  </r>
  <r>
    <x v="59"/>
  </r>
  <r>
    <x v="202"/>
  </r>
  <r>
    <x v="14"/>
  </r>
  <r>
    <x v="504"/>
  </r>
  <r>
    <x v="3"/>
  </r>
  <r>
    <x v="293"/>
  </r>
  <r>
    <x v="352"/>
  </r>
  <r>
    <x v="58"/>
  </r>
  <r>
    <x v="3448"/>
  </r>
  <r>
    <x v="64"/>
  </r>
  <r>
    <x v="550"/>
  </r>
  <r>
    <x v="1902"/>
  </r>
  <r>
    <x v="14"/>
  </r>
  <r>
    <x v="77"/>
  </r>
  <r>
    <x v="3"/>
  </r>
  <r>
    <x v="27"/>
  </r>
  <r>
    <x v="784"/>
  </r>
  <r>
    <x v="7"/>
  </r>
  <r>
    <x v="130"/>
  </r>
  <r>
    <x v="29"/>
  </r>
  <r>
    <x v="24"/>
  </r>
  <r>
    <x v="4"/>
  </r>
  <r>
    <x v="1066"/>
  </r>
  <r>
    <x v="139"/>
  </r>
  <r>
    <x v="201"/>
  </r>
  <r>
    <x v="4"/>
  </r>
  <r>
    <x v="1623"/>
  </r>
  <r>
    <x v="287"/>
  </r>
  <r>
    <x v="1068"/>
  </r>
  <r>
    <x v="852"/>
  </r>
  <r>
    <x v="4"/>
  </r>
  <r>
    <x v="4093"/>
  </r>
  <r>
    <x v="139"/>
  </r>
  <r>
    <x v="96"/>
  </r>
  <r>
    <x v="19"/>
  </r>
  <r>
    <x v="135"/>
  </r>
  <r>
    <x v="521"/>
  </r>
  <r>
    <x v="3"/>
  </r>
  <r>
    <x v="351"/>
  </r>
  <r>
    <x v="423"/>
  </r>
  <r>
    <x v="862"/>
  </r>
  <r>
    <x v="1417"/>
  </r>
  <r>
    <x v="1179"/>
  </r>
  <r>
    <x v="104"/>
  </r>
  <r>
    <x v="27"/>
  </r>
  <r>
    <x v="65"/>
  </r>
  <r>
    <x v="14"/>
  </r>
  <r>
    <x v="13"/>
  </r>
  <r>
    <x v="2813"/>
  </r>
  <r>
    <x v="4"/>
  </r>
  <r>
    <x v="9"/>
  </r>
  <r>
    <x v="969"/>
  </r>
  <r>
    <x v="19"/>
  </r>
  <r>
    <x v="203"/>
  </r>
  <r>
    <x v="3"/>
  </r>
  <r>
    <x v="1066"/>
  </r>
  <r>
    <x v="80"/>
  </r>
  <r>
    <x v="126"/>
  </r>
  <r>
    <x v="463"/>
  </r>
  <r>
    <x v="694"/>
  </r>
  <r>
    <x v="21"/>
  </r>
  <r>
    <x v="435"/>
  </r>
  <r>
    <x v="14"/>
  </r>
  <r>
    <x v="1940"/>
  </r>
  <r>
    <x v="2910"/>
  </r>
  <r>
    <x v="4248"/>
  </r>
  <r>
    <x v="139"/>
  </r>
  <r>
    <x v="3"/>
  </r>
  <r>
    <x v="264"/>
  </r>
  <r>
    <x v="1066"/>
  </r>
  <r>
    <x v="3"/>
  </r>
  <r>
    <x v="4249"/>
  </r>
  <r>
    <x v="68"/>
  </r>
  <r>
    <x v="3858"/>
  </r>
  <r>
    <x v="19"/>
  </r>
  <r>
    <x v="1"/>
  </r>
  <r>
    <x v="1740"/>
  </r>
  <r>
    <x v="290"/>
  </r>
  <r>
    <x v="7"/>
  </r>
  <r>
    <x v="11"/>
  </r>
  <r>
    <x v="1477"/>
  </r>
  <r>
    <x v="191"/>
  </r>
  <r>
    <x v="666"/>
  </r>
  <r>
    <x v="336"/>
  </r>
  <r>
    <x v="947"/>
  </r>
  <r>
    <x v="21"/>
  </r>
  <r>
    <x v="131"/>
  </r>
  <r>
    <x v="2051"/>
  </r>
  <r>
    <x v="3215"/>
  </r>
  <r>
    <x v="411"/>
  </r>
  <r>
    <x v="131"/>
  </r>
  <r>
    <x v="21"/>
  </r>
  <r>
    <x v="783"/>
  </r>
  <r>
    <x v="13"/>
  </r>
  <r>
    <x v="29"/>
  </r>
  <r>
    <x v="959"/>
  </r>
  <r>
    <x v="109"/>
  </r>
  <r>
    <x v="839"/>
  </r>
  <r>
    <x v="77"/>
  </r>
  <r>
    <x v="38"/>
  </r>
  <r>
    <x v="216"/>
  </r>
  <r>
    <x v="1719"/>
  </r>
  <r>
    <x v="31"/>
  </r>
  <r>
    <x v="1347"/>
  </r>
  <r>
    <x v="1281"/>
  </r>
  <r>
    <x v="53"/>
  </r>
  <r>
    <x v="2126"/>
  </r>
  <r>
    <x v="2201"/>
  </r>
  <r>
    <x v="13"/>
  </r>
  <r>
    <x v="14"/>
  </r>
  <r>
    <x v="198"/>
  </r>
  <r>
    <x v="149"/>
  </r>
  <r>
    <x v="1755"/>
  </r>
  <r>
    <x v="1376"/>
  </r>
  <r>
    <x v="13"/>
  </r>
  <r>
    <x v="73"/>
  </r>
  <r>
    <x v="130"/>
  </r>
  <r>
    <x v="19"/>
  </r>
  <r>
    <x v="570"/>
  </r>
  <r>
    <x v="1221"/>
  </r>
  <r>
    <x v="487"/>
  </r>
  <r>
    <x v="15"/>
  </r>
  <r>
    <x v="19"/>
  </r>
  <r>
    <x v="42"/>
  </r>
  <r>
    <x v="3"/>
  </r>
  <r>
    <x v="1374"/>
  </r>
  <r>
    <x v="1987"/>
  </r>
  <r>
    <x v="550"/>
  </r>
  <r>
    <x v="564"/>
  </r>
  <r>
    <x v="51"/>
  </r>
  <r>
    <x v="1425"/>
  </r>
  <r>
    <x v="1445"/>
  </r>
  <r>
    <x v="126"/>
  </r>
  <r>
    <x v="27"/>
  </r>
  <r>
    <x v="232"/>
  </r>
  <r>
    <x v="3922"/>
  </r>
  <r>
    <x v="296"/>
  </r>
  <r>
    <x v="580"/>
  </r>
  <r>
    <x v="155"/>
  </r>
  <r>
    <x v="3"/>
  </r>
  <r>
    <x v="551"/>
  </r>
  <r>
    <x v="201"/>
  </r>
  <r>
    <x v="130"/>
  </r>
  <r>
    <x v="204"/>
  </r>
  <r>
    <x v="14"/>
  </r>
  <r>
    <x v="3311"/>
  </r>
  <r>
    <x v="130"/>
  </r>
  <r>
    <x v="290"/>
  </r>
  <r>
    <x v="4"/>
  </r>
  <r>
    <x v="1845"/>
  </r>
  <r>
    <x v="738"/>
  </r>
  <r>
    <x v="305"/>
  </r>
  <r>
    <x v="130"/>
  </r>
  <r>
    <x v="1449"/>
  </r>
  <r>
    <x v="130"/>
  </r>
  <r>
    <x v="116"/>
  </r>
  <r>
    <x v="808"/>
  </r>
  <r>
    <x v="24"/>
  </r>
  <r>
    <x v="13"/>
  </r>
  <r>
    <x v="24"/>
  </r>
  <r>
    <x v="2504"/>
  </r>
  <r>
    <x v="198"/>
  </r>
  <r>
    <x v="3091"/>
  </r>
  <r>
    <x v="238"/>
  </r>
  <r>
    <x v="2019"/>
  </r>
  <r>
    <x v="1034"/>
  </r>
  <r>
    <x v="4"/>
  </r>
  <r>
    <x v="1782"/>
  </r>
  <r>
    <x v="143"/>
  </r>
  <r>
    <x v="27"/>
  </r>
  <r>
    <x v="1075"/>
  </r>
  <r>
    <x v="772"/>
  </r>
  <r>
    <x v="15"/>
  </r>
  <r>
    <x v="517"/>
  </r>
  <r>
    <x v="605"/>
  </r>
  <r>
    <x v="682"/>
  </r>
  <r>
    <x v="330"/>
  </r>
  <r>
    <x v="420"/>
  </r>
  <r>
    <x v="4"/>
  </r>
  <r>
    <x v="672"/>
  </r>
  <r>
    <x v="30"/>
  </r>
  <r>
    <x v="77"/>
  </r>
  <r>
    <x v="139"/>
  </r>
  <r>
    <x v="49"/>
  </r>
  <r>
    <x v="131"/>
  </r>
  <r>
    <x v="1577"/>
  </r>
  <r>
    <x v="4"/>
  </r>
  <r>
    <x v="64"/>
  </r>
  <r>
    <x v="195"/>
  </r>
  <r>
    <x v="4"/>
  </r>
  <r>
    <x v="2864"/>
  </r>
  <r>
    <x v="17"/>
  </r>
  <r>
    <x v="746"/>
  </r>
  <r>
    <x v="2230"/>
  </r>
  <r>
    <x v="3"/>
  </r>
  <r>
    <x v="1321"/>
  </r>
  <r>
    <x v="139"/>
  </r>
  <r>
    <x v="65"/>
  </r>
  <r>
    <x v="176"/>
  </r>
  <r>
    <x v="108"/>
  </r>
  <r>
    <x v="1583"/>
  </r>
  <r>
    <x v="265"/>
  </r>
  <r>
    <x v="265"/>
  </r>
  <r>
    <x v="147"/>
  </r>
  <r>
    <x v="36"/>
  </r>
  <r>
    <x v="457"/>
  </r>
  <r>
    <x v="77"/>
  </r>
  <r>
    <x v="4"/>
  </r>
  <r>
    <x v="13"/>
  </r>
  <r>
    <x v="63"/>
  </r>
  <r>
    <x v="357"/>
  </r>
  <r>
    <x v="985"/>
  </r>
  <r>
    <x v="3960"/>
  </r>
  <r>
    <x v="561"/>
  </r>
  <r>
    <x v="4"/>
  </r>
  <r>
    <x v="444"/>
  </r>
  <r>
    <x v="595"/>
  </r>
  <r>
    <x v="563"/>
  </r>
  <r>
    <x v="13"/>
  </r>
  <r>
    <x v="2651"/>
  </r>
  <r>
    <x v="203"/>
  </r>
  <r>
    <x v="147"/>
  </r>
  <r>
    <x v="3"/>
  </r>
  <r>
    <x v="13"/>
  </r>
  <r>
    <x v="51"/>
  </r>
  <r>
    <x v="382"/>
  </r>
  <r>
    <x v="1603"/>
  </r>
  <r>
    <x v="902"/>
  </r>
  <r>
    <x v="152"/>
  </r>
  <r>
    <x v="73"/>
  </r>
  <r>
    <x v="1136"/>
  </r>
  <r>
    <x v="814"/>
  </r>
  <r>
    <x v="58"/>
  </r>
  <r>
    <x v="89"/>
  </r>
  <r>
    <x v="827"/>
  </r>
  <r>
    <x v="139"/>
  </r>
  <r>
    <x v="32"/>
  </r>
  <r>
    <x v="1606"/>
  </r>
  <r>
    <x v="13"/>
  </r>
  <r>
    <x v="3"/>
  </r>
  <r>
    <x v="116"/>
  </r>
  <r>
    <x v="3"/>
  </r>
  <r>
    <x v="231"/>
  </r>
  <r>
    <x v="3044"/>
  </r>
  <r>
    <x v="19"/>
  </r>
  <r>
    <x v="1351"/>
  </r>
  <r>
    <x v="1672"/>
  </r>
  <r>
    <x v="109"/>
  </r>
  <r>
    <x v="4"/>
  </r>
  <r>
    <x v="321"/>
  </r>
  <r>
    <x v="11"/>
  </r>
  <r>
    <x v="1483"/>
  </r>
  <r>
    <x v="335"/>
  </r>
  <r>
    <x v="3922"/>
  </r>
  <r>
    <x v="256"/>
  </r>
  <r>
    <x v="14"/>
  </r>
  <r>
    <x v="57"/>
  </r>
  <r>
    <x v="139"/>
  </r>
  <r>
    <x v="19"/>
  </r>
  <r>
    <x v="2778"/>
  </r>
  <r>
    <x v="824"/>
  </r>
  <r>
    <x v="1096"/>
  </r>
  <r>
    <x v="1383"/>
  </r>
  <r>
    <x v="74"/>
  </r>
  <r>
    <x v="1571"/>
  </r>
  <r>
    <x v="3"/>
  </r>
  <r>
    <x v="29"/>
  </r>
  <r>
    <x v="77"/>
  </r>
  <r>
    <x v="2094"/>
  </r>
  <r>
    <x v="1945"/>
  </r>
  <r>
    <x v="4250"/>
  </r>
  <r>
    <x v="1046"/>
  </r>
  <r>
    <x v="4"/>
  </r>
  <r>
    <x v="1390"/>
  </r>
  <r>
    <x v="291"/>
  </r>
  <r>
    <x v="287"/>
  </r>
  <r>
    <x v="20"/>
  </r>
  <r>
    <x v="109"/>
  </r>
  <r>
    <x v="362"/>
  </r>
  <r>
    <x v="216"/>
  </r>
  <r>
    <x v="1438"/>
  </r>
  <r>
    <x v="1348"/>
  </r>
  <r>
    <x v="14"/>
  </r>
  <r>
    <x v="306"/>
  </r>
  <r>
    <x v="1317"/>
  </r>
  <r>
    <x v="15"/>
  </r>
  <r>
    <x v="3"/>
  </r>
  <r>
    <x v="4"/>
  </r>
  <r>
    <x v="305"/>
  </r>
  <r>
    <x v="160"/>
  </r>
  <r>
    <x v="344"/>
  </r>
  <r>
    <x v="85"/>
  </r>
  <r>
    <x v="3223"/>
  </r>
  <r>
    <x v="13"/>
  </r>
  <r>
    <x v="108"/>
  </r>
  <r>
    <x v="1383"/>
  </r>
  <r>
    <x v="19"/>
  </r>
  <r>
    <x v="4"/>
  </r>
  <r>
    <x v="162"/>
  </r>
  <r>
    <x v="3"/>
  </r>
  <r>
    <x v="198"/>
  </r>
  <r>
    <x v="13"/>
  </r>
  <r>
    <x v="14"/>
  </r>
  <r>
    <x v="3010"/>
  </r>
  <r>
    <x v="1541"/>
  </r>
  <r>
    <x v="1755"/>
  </r>
  <r>
    <x v="457"/>
  </r>
  <r>
    <x v="3"/>
  </r>
  <r>
    <x v="382"/>
  </r>
  <r>
    <x v="139"/>
  </r>
  <r>
    <x v="9"/>
  </r>
  <r>
    <x v="3"/>
  </r>
  <r>
    <x v="130"/>
  </r>
  <r>
    <x v="13"/>
  </r>
  <r>
    <x v="449"/>
  </r>
  <r>
    <x v="42"/>
  </r>
  <r>
    <x v="19"/>
  </r>
  <r>
    <x v="264"/>
  </r>
  <r>
    <x v="143"/>
  </r>
  <r>
    <x v="4251"/>
  </r>
  <r>
    <x v="108"/>
  </r>
  <r>
    <x v="29"/>
  </r>
  <r>
    <x v="109"/>
  </r>
  <r>
    <x v="2912"/>
  </r>
  <r>
    <x v="15"/>
  </r>
  <r>
    <x v="21"/>
  </r>
  <r>
    <x v="152"/>
  </r>
  <r>
    <x v="513"/>
  </r>
  <r>
    <x v="119"/>
  </r>
  <r>
    <x v="17"/>
  </r>
  <r>
    <x v="856"/>
  </r>
  <r>
    <x v="5"/>
  </r>
  <r>
    <x v="3"/>
  </r>
  <r>
    <x v="2521"/>
  </r>
  <r>
    <x v="814"/>
  </r>
  <r>
    <x v="116"/>
  </r>
  <r>
    <x v="29"/>
  </r>
  <r>
    <x v="264"/>
  </r>
  <r>
    <x v="3510"/>
  </r>
  <r>
    <x v="62"/>
  </r>
  <r>
    <x v="63"/>
  </r>
  <r>
    <x v="360"/>
  </r>
  <r>
    <x v="133"/>
  </r>
  <r>
    <x v="203"/>
  </r>
  <r>
    <x v="68"/>
  </r>
  <r>
    <x v="1304"/>
  </r>
  <r>
    <x v="147"/>
  </r>
  <r>
    <x v="922"/>
  </r>
  <r>
    <x v="1277"/>
  </r>
  <r>
    <x v="921"/>
  </r>
  <r>
    <x v="109"/>
  </r>
  <r>
    <x v="119"/>
  </r>
  <r>
    <x v="3430"/>
  </r>
  <r>
    <x v="21"/>
  </r>
  <r>
    <x v="265"/>
  </r>
  <r>
    <x v="1845"/>
  </r>
  <r>
    <x v="260"/>
  </r>
  <r>
    <x v="932"/>
  </r>
  <r>
    <x v="13"/>
  </r>
  <r>
    <x v="513"/>
  </r>
  <r>
    <x v="89"/>
  </r>
  <r>
    <x v="3"/>
  </r>
  <r>
    <x v="14"/>
  </r>
  <r>
    <x v="82"/>
  </r>
  <r>
    <x v="49"/>
  </r>
  <r>
    <x v="4252"/>
  </r>
  <r>
    <x v="3716"/>
  </r>
  <r>
    <x v="6"/>
  </r>
  <r>
    <x v="9"/>
  </r>
  <r>
    <x v="275"/>
  </r>
  <r>
    <x v="3"/>
  </r>
  <r>
    <x v="3"/>
  </r>
  <r>
    <x v="13"/>
  </r>
  <r>
    <x v="42"/>
  </r>
  <r>
    <x v="321"/>
  </r>
  <r>
    <x v="418"/>
  </r>
  <r>
    <x v="2145"/>
  </r>
  <r>
    <x v="608"/>
  </r>
  <r>
    <x v="3"/>
  </r>
  <r>
    <x v="19"/>
  </r>
  <r>
    <x v="14"/>
  </r>
  <r>
    <x v="13"/>
  </r>
  <r>
    <x v="2410"/>
  </r>
  <r>
    <x v="170"/>
  </r>
  <r>
    <x v="1128"/>
  </r>
  <r>
    <x v="19"/>
  </r>
  <r>
    <x v="14"/>
  </r>
  <r>
    <x v="139"/>
  </r>
  <r>
    <x v="504"/>
  </r>
  <r>
    <x v="115"/>
  </r>
  <r>
    <x v="3553"/>
  </r>
  <r>
    <x v="24"/>
  </r>
  <r>
    <x v="474"/>
  </r>
  <r>
    <x v="13"/>
  </r>
  <r>
    <x v="4253"/>
  </r>
  <r>
    <x v="290"/>
  </r>
  <r>
    <x v="6"/>
  </r>
  <r>
    <x v="160"/>
  </r>
  <r>
    <x v="592"/>
  </r>
  <r>
    <x v="80"/>
  </r>
  <r>
    <x v="296"/>
  </r>
  <r>
    <x v="21"/>
  </r>
  <r>
    <x v="130"/>
  </r>
  <r>
    <x v="112"/>
  </r>
  <r>
    <x v="2067"/>
  </r>
  <r>
    <x v="3194"/>
  </r>
  <r>
    <x v="2478"/>
  </r>
  <r>
    <x v="3"/>
  </r>
  <r>
    <x v="164"/>
  </r>
  <r>
    <x v="9"/>
  </r>
  <r>
    <x v="1154"/>
  </r>
  <r>
    <x v="138"/>
  </r>
  <r>
    <x v="130"/>
  </r>
  <r>
    <x v="981"/>
  </r>
  <r>
    <x v="65"/>
  </r>
  <r>
    <x v="108"/>
  </r>
  <r>
    <x v="4"/>
  </r>
  <r>
    <x v="899"/>
  </r>
  <r>
    <x v="59"/>
  </r>
  <r>
    <x v="19"/>
  </r>
  <r>
    <x v="951"/>
  </r>
  <r>
    <x v="739"/>
  </r>
  <r>
    <x v="1146"/>
  </r>
  <r>
    <x v="59"/>
  </r>
  <r>
    <x v="4"/>
  </r>
  <r>
    <x v="15"/>
  </r>
  <r>
    <x v="3"/>
  </r>
  <r>
    <x v="420"/>
  </r>
  <r>
    <x v="1416"/>
  </r>
  <r>
    <x v="2207"/>
  </r>
  <r>
    <x v="21"/>
  </r>
  <r>
    <x v="104"/>
  </r>
  <r>
    <x v="989"/>
  </r>
  <r>
    <x v="20"/>
  </r>
  <r>
    <x v="2306"/>
  </r>
  <r>
    <x v="3"/>
  </r>
  <r>
    <x v="13"/>
  </r>
  <r>
    <x v="391"/>
  </r>
  <r>
    <x v="769"/>
  </r>
  <r>
    <x v="4"/>
  </r>
  <r>
    <x v="3269"/>
  </r>
  <r>
    <x v="212"/>
  </r>
  <r>
    <x v="328"/>
  </r>
  <r>
    <x v="4"/>
  </r>
  <r>
    <x v="230"/>
  </r>
  <r>
    <x v="497"/>
  </r>
  <r>
    <x v="1199"/>
  </r>
  <r>
    <x v="7"/>
  </r>
  <r>
    <x v="382"/>
  </r>
  <r>
    <x v="17"/>
  </r>
  <r>
    <x v="7"/>
  </r>
  <r>
    <x v="198"/>
  </r>
  <r>
    <x v="6"/>
  </r>
  <r>
    <x v="2128"/>
  </r>
  <r>
    <x v="13"/>
  </r>
  <r>
    <x v="7"/>
  </r>
  <r>
    <x v="139"/>
  </r>
  <r>
    <x v="423"/>
  </r>
  <r>
    <x v="3"/>
  </r>
  <r>
    <x v="2796"/>
  </r>
  <r>
    <x v="44"/>
  </r>
  <r>
    <x v="4254"/>
  </r>
  <r>
    <x v="130"/>
  </r>
  <r>
    <x v="471"/>
  </r>
  <r>
    <x v="16"/>
  </r>
  <r>
    <x v="19"/>
  </r>
  <r>
    <x v="19"/>
  </r>
  <r>
    <x v="2846"/>
  </r>
  <r>
    <x v="9"/>
  </r>
  <r>
    <x v="3269"/>
  </r>
  <r>
    <x v="176"/>
  </r>
  <r>
    <x v="13"/>
  </r>
  <r>
    <x v="109"/>
  </r>
  <r>
    <x v="2803"/>
  </r>
  <r>
    <x v="152"/>
  </r>
  <r>
    <x v="1642"/>
  </r>
  <r>
    <x v="819"/>
  </r>
  <r>
    <x v="65"/>
  </r>
  <r>
    <x v="13"/>
  </r>
  <r>
    <x v="12"/>
  </r>
  <r>
    <x v="130"/>
  </r>
  <r>
    <x v="3095"/>
  </r>
  <r>
    <x v="149"/>
  </r>
  <r>
    <x v="3"/>
  </r>
  <r>
    <x v="516"/>
  </r>
  <r>
    <x v="14"/>
  </r>
  <r>
    <x v="147"/>
  </r>
  <r>
    <x v="2203"/>
  </r>
  <r>
    <x v="1744"/>
  </r>
  <r>
    <x v="456"/>
  </r>
  <r>
    <x v="19"/>
  </r>
  <r>
    <x v="2076"/>
  </r>
  <r>
    <x v="768"/>
  </r>
  <r>
    <x v="4029"/>
  </r>
  <r>
    <x v="109"/>
  </r>
  <r>
    <x v="1116"/>
  </r>
  <r>
    <x v="839"/>
  </r>
  <r>
    <x v="198"/>
  </r>
  <r>
    <x v="4255"/>
  </r>
  <r>
    <x v="156"/>
  </r>
  <r>
    <x v="24"/>
  </r>
  <r>
    <x v="147"/>
  </r>
  <r>
    <x v="223"/>
  </r>
  <r>
    <x v="77"/>
  </r>
  <r>
    <x v="7"/>
  </r>
  <r>
    <x v="6"/>
  </r>
  <r>
    <x v="71"/>
  </r>
  <r>
    <x v="149"/>
  </r>
  <r>
    <x v="14"/>
  </r>
  <r>
    <x v="650"/>
  </r>
  <r>
    <x v="8"/>
  </r>
  <r>
    <x v="4"/>
  </r>
  <r>
    <x v="581"/>
  </r>
  <r>
    <x v="875"/>
  </r>
  <r>
    <x v="407"/>
  </r>
  <r>
    <x v="3309"/>
  </r>
  <r>
    <x v="1609"/>
  </r>
  <r>
    <x v="174"/>
  </r>
  <r>
    <x v="108"/>
  </r>
  <r>
    <x v="478"/>
  </r>
  <r>
    <x v="2206"/>
  </r>
  <r>
    <x v="177"/>
  </r>
  <r>
    <x v="305"/>
  </r>
  <r>
    <x v="19"/>
  </r>
  <r>
    <x v="1518"/>
  </r>
  <r>
    <x v="24"/>
  </r>
  <r>
    <x v="1037"/>
  </r>
  <r>
    <x v="953"/>
  </r>
  <r>
    <x v="282"/>
  </r>
  <r>
    <x v="1787"/>
  </r>
  <r>
    <x v="13"/>
  </r>
  <r>
    <x v="42"/>
  </r>
  <r>
    <x v="501"/>
  </r>
  <r>
    <x v="13"/>
  </r>
  <r>
    <x v="94"/>
  </r>
  <r>
    <x v="2275"/>
  </r>
  <r>
    <x v="11"/>
  </r>
  <r>
    <x v="58"/>
  </r>
  <r>
    <x v="58"/>
  </r>
  <r>
    <x v="77"/>
  </r>
  <r>
    <x v="21"/>
  </r>
  <r>
    <x v="902"/>
  </r>
  <r>
    <x v="187"/>
  </r>
  <r>
    <x v="407"/>
  </r>
  <r>
    <x v="1812"/>
  </r>
  <r>
    <x v="487"/>
  </r>
  <r>
    <x v="457"/>
  </r>
  <r>
    <x v="287"/>
  </r>
  <r>
    <x v="3"/>
  </r>
  <r>
    <x v="150"/>
  </r>
  <r>
    <x v="1417"/>
  </r>
  <r>
    <x v="13"/>
  </r>
  <r>
    <x v="230"/>
  </r>
  <r>
    <x v="236"/>
  </r>
  <r>
    <x v="403"/>
  </r>
  <r>
    <x v="333"/>
  </r>
  <r>
    <x v="2959"/>
  </r>
  <r>
    <x v="4"/>
  </r>
  <r>
    <x v="3"/>
  </r>
  <r>
    <x v="197"/>
  </r>
  <r>
    <x v="4"/>
  </r>
  <r>
    <x v="516"/>
  </r>
  <r>
    <x v="13"/>
  </r>
  <r>
    <x v="3303"/>
  </r>
  <r>
    <x v="3"/>
  </r>
  <r>
    <x v="24"/>
  </r>
  <r>
    <x v="367"/>
  </r>
  <r>
    <x v="1346"/>
  </r>
  <r>
    <x v="3121"/>
  </r>
  <r>
    <x v="21"/>
  </r>
  <r>
    <x v="19"/>
  </r>
  <r>
    <x v="234"/>
  </r>
  <r>
    <x v="27"/>
  </r>
  <r>
    <x v="773"/>
  </r>
  <r>
    <x v="7"/>
  </r>
  <r>
    <x v="2489"/>
  </r>
  <r>
    <x v="13"/>
  </r>
  <r>
    <x v="3839"/>
  </r>
  <r>
    <x v="19"/>
  </r>
  <r>
    <x v="24"/>
  </r>
  <r>
    <x v="13"/>
  </r>
  <r>
    <x v="412"/>
  </r>
  <r>
    <x v="139"/>
  </r>
  <r>
    <x v="1578"/>
  </r>
  <r>
    <x v="7"/>
  </r>
  <r>
    <x v="149"/>
  </r>
  <r>
    <x v="1317"/>
  </r>
  <r>
    <x v="1323"/>
  </r>
  <r>
    <x v="660"/>
  </r>
  <r>
    <x v="2581"/>
  </r>
  <r>
    <x v="3174"/>
  </r>
  <r>
    <x v="54"/>
  </r>
  <r>
    <x v="3049"/>
  </r>
  <r>
    <x v="21"/>
  </r>
  <r>
    <x v="3"/>
  </r>
  <r>
    <x v="779"/>
  </r>
  <r>
    <x v="287"/>
  </r>
  <r>
    <x v="19"/>
  </r>
  <r>
    <x v="3"/>
  </r>
  <r>
    <x v="2243"/>
  </r>
  <r>
    <x v="2167"/>
  </r>
  <r>
    <x v="548"/>
  </r>
  <r>
    <x v="73"/>
  </r>
  <r>
    <x v="254"/>
  </r>
  <r>
    <x v="362"/>
  </r>
  <r>
    <x v="230"/>
  </r>
  <r>
    <x v="265"/>
  </r>
  <r>
    <x v="3"/>
  </r>
  <r>
    <x v="3673"/>
  </r>
  <r>
    <x v="201"/>
  </r>
  <r>
    <x v="4031"/>
  </r>
  <r>
    <x v="7"/>
  </r>
  <r>
    <x v="19"/>
  </r>
  <r>
    <x v="435"/>
  </r>
  <r>
    <x v="1037"/>
  </r>
  <r>
    <x v="1054"/>
  </r>
  <r>
    <x v="13"/>
  </r>
  <r>
    <x v="2778"/>
  </r>
  <r>
    <x v="139"/>
  </r>
  <r>
    <x v="45"/>
  </r>
  <r>
    <x v="7"/>
  </r>
  <r>
    <x v="13"/>
  </r>
  <r>
    <x v="1486"/>
  </r>
  <r>
    <x v="2672"/>
  </r>
  <r>
    <x v="9"/>
  </r>
  <r>
    <x v="147"/>
  </r>
  <r>
    <x v="905"/>
  </r>
  <r>
    <x v="598"/>
  </r>
  <r>
    <x v="125"/>
  </r>
  <r>
    <x v="2164"/>
  </r>
  <r>
    <x v="2885"/>
  </r>
  <r>
    <x v="1737"/>
  </r>
  <r>
    <x v="1101"/>
  </r>
  <r>
    <x v="299"/>
  </r>
  <r>
    <x v="95"/>
  </r>
  <r>
    <x v="62"/>
  </r>
  <r>
    <x v="1185"/>
  </r>
  <r>
    <x v="2984"/>
  </r>
  <r>
    <x v="9"/>
  </r>
  <r>
    <x v="6"/>
  </r>
  <r>
    <x v="13"/>
  </r>
  <r>
    <x v="72"/>
  </r>
  <r>
    <x v="4"/>
  </r>
  <r>
    <x v="2683"/>
  </r>
  <r>
    <x v="240"/>
  </r>
  <r>
    <x v="839"/>
  </r>
  <r>
    <x v="1306"/>
  </r>
  <r>
    <x v="68"/>
  </r>
  <r>
    <x v="152"/>
  </r>
  <r>
    <x v="178"/>
  </r>
  <r>
    <x v="62"/>
  </r>
  <r>
    <x v="690"/>
  </r>
  <r>
    <x v="694"/>
  </r>
  <r>
    <x v="4256"/>
  </r>
  <r>
    <x v="1072"/>
  </r>
  <r>
    <x v="4137"/>
  </r>
  <r>
    <x v="457"/>
  </r>
  <r>
    <x v="104"/>
  </r>
  <r>
    <x v="13"/>
  </r>
  <r>
    <x v="19"/>
  </r>
  <r>
    <x v="14"/>
  </r>
  <r>
    <x v="291"/>
  </r>
  <r>
    <x v="104"/>
  </r>
  <r>
    <x v="4"/>
  </r>
  <r>
    <x v="576"/>
  </r>
  <r>
    <x v="239"/>
  </r>
  <r>
    <x v="109"/>
  </r>
  <r>
    <x v="11"/>
  </r>
  <r>
    <x v="192"/>
  </r>
  <r>
    <x v="306"/>
  </r>
  <r>
    <x v="157"/>
  </r>
  <r>
    <x v="264"/>
  </r>
  <r>
    <x v="391"/>
  </r>
  <r>
    <x v="13"/>
  </r>
  <r>
    <x v="21"/>
  </r>
  <r>
    <x v="109"/>
  </r>
  <r>
    <x v="149"/>
  </r>
  <r>
    <x v="16"/>
  </r>
  <r>
    <x v="585"/>
  </r>
  <r>
    <x v="15"/>
  </r>
  <r>
    <x v="1528"/>
  </r>
  <r>
    <x v="19"/>
  </r>
  <r>
    <x v="230"/>
  </r>
  <r>
    <x v="1492"/>
  </r>
  <r>
    <x v="14"/>
  </r>
  <r>
    <x v="362"/>
  </r>
  <r>
    <x v="1101"/>
  </r>
  <r>
    <x v="1725"/>
  </r>
  <r>
    <x v="19"/>
  </r>
  <r>
    <x v="457"/>
  </r>
  <r>
    <x v="29"/>
  </r>
  <r>
    <x v="516"/>
  </r>
  <r>
    <x v="1133"/>
  </r>
  <r>
    <x v="678"/>
  </r>
  <r>
    <x v="300"/>
  </r>
  <r>
    <x v="45"/>
  </r>
  <r>
    <x v="3883"/>
  </r>
  <r>
    <x v="3"/>
  </r>
  <r>
    <x v="149"/>
  </r>
  <r>
    <x v="13"/>
  </r>
  <r>
    <x v="6"/>
  </r>
  <r>
    <x v="4068"/>
  </r>
  <r>
    <x v="21"/>
  </r>
  <r>
    <x v="54"/>
  </r>
  <r>
    <x v="130"/>
  </r>
  <r>
    <x v="2017"/>
  </r>
  <r>
    <x v="19"/>
  </r>
  <r>
    <x v="80"/>
  </r>
  <r>
    <x v="1812"/>
  </r>
  <r>
    <x v="95"/>
  </r>
  <r>
    <x v="1041"/>
  </r>
  <r>
    <x v="3"/>
  </r>
  <r>
    <x v="19"/>
  </r>
  <r>
    <x v="264"/>
  </r>
  <r>
    <x v="28"/>
  </r>
  <r>
    <x v="382"/>
  </r>
  <r>
    <x v="77"/>
  </r>
  <r>
    <x v="341"/>
  </r>
  <r>
    <x v="133"/>
  </r>
  <r>
    <x v="19"/>
  </r>
  <r>
    <x v="99"/>
  </r>
  <r>
    <x v="203"/>
  </r>
  <r>
    <x v="1433"/>
  </r>
  <r>
    <x v="147"/>
  </r>
  <r>
    <x v="745"/>
  </r>
  <r>
    <x v="1497"/>
  </r>
  <r>
    <x v="1075"/>
  </r>
  <r>
    <x v="1784"/>
  </r>
  <r>
    <x v="1437"/>
  </r>
  <r>
    <x v="95"/>
  </r>
  <r>
    <x v="3"/>
  </r>
  <r>
    <x v="326"/>
  </r>
  <r>
    <x v="29"/>
  </r>
  <r>
    <x v="3"/>
  </r>
  <r>
    <x v="130"/>
  </r>
  <r>
    <x v="255"/>
  </r>
  <r>
    <x v="19"/>
  </r>
  <r>
    <x v="562"/>
  </r>
  <r>
    <x v="1116"/>
  </r>
  <r>
    <x v="13"/>
  </r>
  <r>
    <x v="4"/>
  </r>
  <r>
    <x v="3"/>
  </r>
  <r>
    <x v="3"/>
  </r>
  <r>
    <x v="723"/>
  </r>
  <r>
    <x v="411"/>
  </r>
  <r>
    <x v="6"/>
  </r>
  <r>
    <x v="2823"/>
  </r>
  <r>
    <x v="354"/>
  </r>
  <r>
    <x v="567"/>
  </r>
  <r>
    <x v="306"/>
  </r>
  <r>
    <x v="4257"/>
  </r>
  <r>
    <x v="3"/>
  </r>
  <r>
    <x v="212"/>
  </r>
  <r>
    <x v="139"/>
  </r>
  <r>
    <x v="13"/>
  </r>
  <r>
    <x v="19"/>
  </r>
  <r>
    <x v="791"/>
  </r>
  <r>
    <x v="160"/>
  </r>
  <r>
    <x v="14"/>
  </r>
  <r>
    <x v="3"/>
  </r>
  <r>
    <x v="70"/>
  </r>
  <r>
    <x v="61"/>
  </r>
  <r>
    <x v="1177"/>
  </r>
  <r>
    <x v="3"/>
  </r>
  <r>
    <x v="278"/>
  </r>
  <r>
    <x v="4258"/>
  </r>
  <r>
    <x v="2080"/>
  </r>
  <r>
    <x v="553"/>
  </r>
  <r>
    <x v="11"/>
  </r>
  <r>
    <x v="19"/>
  </r>
  <r>
    <x v="29"/>
  </r>
  <r>
    <x v="2367"/>
  </r>
  <r>
    <x v="6"/>
  </r>
  <r>
    <x v="1454"/>
  </r>
  <r>
    <x v="264"/>
  </r>
  <r>
    <x v="3124"/>
  </r>
  <r>
    <x v="248"/>
  </r>
  <r>
    <x v="783"/>
  </r>
  <r>
    <x v="352"/>
  </r>
  <r>
    <x v="4"/>
  </r>
  <r>
    <x v="1352"/>
  </r>
  <r>
    <x v="4"/>
  </r>
  <r>
    <x v="3"/>
  </r>
  <r>
    <x v="265"/>
  </r>
  <r>
    <x v="949"/>
  </r>
  <r>
    <x v="14"/>
  </r>
  <r>
    <x v="3927"/>
  </r>
  <r>
    <x v="149"/>
  </r>
  <r>
    <x v="372"/>
  </r>
  <r>
    <x v="29"/>
  </r>
  <r>
    <x v="871"/>
  </r>
  <r>
    <x v="3441"/>
  </r>
  <r>
    <x v="281"/>
  </r>
  <r>
    <x v="27"/>
  </r>
  <r>
    <x v="449"/>
  </r>
  <r>
    <x v="550"/>
  </r>
  <r>
    <x v="195"/>
  </r>
  <r>
    <x v="3240"/>
  </r>
  <r>
    <x v="1383"/>
  </r>
  <r>
    <x v="4258"/>
  </r>
  <r>
    <x v="444"/>
  </r>
  <r>
    <x v="1845"/>
  </r>
  <r>
    <x v="13"/>
  </r>
  <r>
    <x v="7"/>
  </r>
  <r>
    <x v="561"/>
  </r>
  <r>
    <x v="130"/>
  </r>
  <r>
    <x v="1065"/>
  </r>
  <r>
    <x v="80"/>
  </r>
  <r>
    <x v="3"/>
  </r>
  <r>
    <x v="1070"/>
  </r>
  <r>
    <x v="748"/>
  </r>
  <r>
    <x v="26"/>
  </r>
  <r>
    <x v="4"/>
  </r>
  <r>
    <x v="20"/>
  </r>
  <r>
    <x v="1618"/>
  </r>
  <r>
    <x v="19"/>
  </r>
  <r>
    <x v="457"/>
  </r>
  <r>
    <x v="106"/>
  </r>
  <r>
    <x v="41"/>
  </r>
  <r>
    <x v="827"/>
  </r>
  <r>
    <x v="1098"/>
  </r>
  <r>
    <x v="4"/>
  </r>
  <r>
    <x v="4259"/>
  </r>
  <r>
    <x v="2006"/>
  </r>
  <r>
    <x v="690"/>
  </r>
  <r>
    <x v="13"/>
  </r>
  <r>
    <x v="138"/>
  </r>
  <r>
    <x v="3"/>
  </r>
  <r>
    <x v="2266"/>
  </r>
  <r>
    <x v="130"/>
  </r>
  <r>
    <x v="261"/>
  </r>
  <r>
    <x v="19"/>
  </r>
  <r>
    <x v="4225"/>
  </r>
  <r>
    <x v="1908"/>
  </r>
  <r>
    <x v="2981"/>
  </r>
  <r>
    <x v="82"/>
  </r>
  <r>
    <x v="3"/>
  </r>
  <r>
    <x v="212"/>
  </r>
  <r>
    <x v="7"/>
  </r>
  <r>
    <x v="216"/>
  </r>
  <r>
    <x v="59"/>
  </r>
  <r>
    <x v="3"/>
  </r>
  <r>
    <x v="29"/>
  </r>
  <r>
    <x v="14"/>
  </r>
  <r>
    <x v="109"/>
  </r>
  <r>
    <x v="1910"/>
  </r>
  <r>
    <x v="82"/>
  </r>
  <r>
    <x v="3"/>
  </r>
  <r>
    <x v="13"/>
  </r>
  <r>
    <x v="95"/>
  </r>
  <r>
    <x v="2322"/>
  </r>
  <r>
    <x v="130"/>
  </r>
  <r>
    <x v="726"/>
  </r>
  <r>
    <x v="212"/>
  </r>
  <r>
    <x v="513"/>
  </r>
  <r>
    <x v="4"/>
  </r>
  <r>
    <x v="1"/>
  </r>
  <r>
    <x v="688"/>
  </r>
  <r>
    <x v="354"/>
  </r>
  <r>
    <x v="42"/>
  </r>
  <r>
    <x v="1612"/>
  </r>
  <r>
    <x v="564"/>
  </r>
  <r>
    <x v="2238"/>
  </r>
  <r>
    <x v="2725"/>
  </r>
  <r>
    <x v="116"/>
  </r>
  <r>
    <x v="4260"/>
  </r>
  <r>
    <x v="2001"/>
  </r>
  <r>
    <x v="3"/>
  </r>
  <r>
    <x v="509"/>
  </r>
  <r>
    <x v="331"/>
  </r>
  <r>
    <x v="3290"/>
  </r>
  <r>
    <x v="3"/>
  </r>
  <r>
    <x v="4"/>
  </r>
  <r>
    <x v="137"/>
  </r>
  <r>
    <x v="3"/>
  </r>
  <r>
    <x v="516"/>
  </r>
  <r>
    <x v="259"/>
  </r>
  <r>
    <x v="502"/>
  </r>
  <r>
    <x v="1383"/>
  </r>
  <r>
    <x v="212"/>
  </r>
  <r>
    <x v="14"/>
  </r>
  <r>
    <x v="707"/>
  </r>
  <r>
    <x v="29"/>
  </r>
  <r>
    <x v="212"/>
  </r>
  <r>
    <x v="33"/>
  </r>
  <r>
    <x v="19"/>
  </r>
  <r>
    <x v="4"/>
  </r>
  <r>
    <x v="139"/>
  </r>
  <r>
    <x v="108"/>
  </r>
  <r>
    <x v="232"/>
  </r>
  <r>
    <x v="3"/>
  </r>
  <r>
    <x v="65"/>
  </r>
  <r>
    <x v="834"/>
  </r>
  <r>
    <x v="19"/>
  </r>
  <r>
    <x v="2167"/>
  </r>
  <r>
    <x v="442"/>
  </r>
  <r>
    <x v="14"/>
  </r>
  <r>
    <x v="109"/>
  </r>
  <r>
    <x v="164"/>
  </r>
  <r>
    <x v="487"/>
  </r>
  <r>
    <x v="157"/>
  </r>
  <r>
    <x v="7"/>
  </r>
  <r>
    <x v="808"/>
  </r>
  <r>
    <x v="827"/>
  </r>
  <r>
    <x v="1788"/>
  </r>
  <r>
    <x v="265"/>
  </r>
  <r>
    <x v="2074"/>
  </r>
  <r>
    <x v="63"/>
  </r>
  <r>
    <x v="69"/>
  </r>
  <r>
    <x v="29"/>
  </r>
  <r>
    <x v="130"/>
  </r>
  <r>
    <x v="15"/>
  </r>
  <r>
    <x v="203"/>
  </r>
  <r>
    <x v="20"/>
  </r>
  <r>
    <x v="3"/>
  </r>
  <r>
    <x v="27"/>
  </r>
  <r>
    <x v="88"/>
  </r>
  <r>
    <x v="3"/>
  </r>
  <r>
    <x v="487"/>
  </r>
  <r>
    <x v="3"/>
  </r>
  <r>
    <x v="1894"/>
  </r>
  <r>
    <x v="1028"/>
  </r>
  <r>
    <x v="913"/>
  </r>
  <r>
    <x v="77"/>
  </r>
  <r>
    <x v="69"/>
  </r>
  <r>
    <x v="2100"/>
  </r>
  <r>
    <x v="127"/>
  </r>
  <r>
    <x v="1271"/>
  </r>
  <r>
    <x v="6"/>
  </r>
  <r>
    <x v="3"/>
  </r>
  <r>
    <x v="965"/>
  </r>
  <r>
    <x v="1038"/>
  </r>
  <r>
    <x v="168"/>
  </r>
  <r>
    <x v="362"/>
  </r>
  <r>
    <x v="883"/>
  </r>
  <r>
    <x v="13"/>
  </r>
  <r>
    <x v="667"/>
  </r>
  <r>
    <x v="130"/>
  </r>
  <r>
    <x v="96"/>
  </r>
  <r>
    <x v="4261"/>
  </r>
  <r>
    <x v="436"/>
  </r>
  <r>
    <x v="4262"/>
  </r>
  <r>
    <x v="1105"/>
  </r>
  <r>
    <x v="4263"/>
  </r>
  <r>
    <x v="245"/>
  </r>
  <r>
    <x v="16"/>
  </r>
  <r>
    <x v="3"/>
  </r>
  <r>
    <x v="4264"/>
  </r>
  <r>
    <x v="19"/>
  </r>
  <r>
    <x v="1251"/>
  </r>
  <r>
    <x v="77"/>
  </r>
  <r>
    <x v="1351"/>
  </r>
  <r>
    <x v="431"/>
  </r>
  <r>
    <x v="77"/>
  </r>
  <r>
    <x v="481"/>
  </r>
  <r>
    <x v="399"/>
  </r>
  <r>
    <x v="2559"/>
  </r>
  <r>
    <x v="297"/>
  </r>
  <r>
    <x v="660"/>
  </r>
  <r>
    <x v="3"/>
  </r>
  <r>
    <x v="77"/>
  </r>
  <r>
    <x v="595"/>
  </r>
  <r>
    <x v="398"/>
  </r>
  <r>
    <x v="306"/>
  </r>
  <r>
    <x v="139"/>
  </r>
  <r>
    <x v="3"/>
  </r>
  <r>
    <x v="1037"/>
  </r>
  <r>
    <x v="1085"/>
  </r>
  <r>
    <x v="196"/>
  </r>
  <r>
    <x v="3"/>
  </r>
  <r>
    <x v="477"/>
  </r>
  <r>
    <x v="1481"/>
  </r>
  <r>
    <x v="9"/>
  </r>
  <r>
    <x v="14"/>
  </r>
  <r>
    <x v="4265"/>
  </r>
  <r>
    <x v="265"/>
  </r>
  <r>
    <x v="447"/>
  </r>
  <r>
    <x v="3"/>
  </r>
  <r>
    <x v="130"/>
  </r>
  <r>
    <x v="73"/>
  </r>
  <r>
    <x v="588"/>
  </r>
  <r>
    <x v="14"/>
  </r>
  <r>
    <x v="1169"/>
  </r>
  <r>
    <x v="50"/>
  </r>
  <r>
    <x v="2999"/>
  </r>
  <r>
    <x v="2480"/>
  </r>
  <r>
    <x v="849"/>
  </r>
  <r>
    <x v="59"/>
  </r>
  <r>
    <x v="42"/>
  </r>
  <r>
    <x v="231"/>
  </r>
  <r>
    <x v="35"/>
  </r>
  <r>
    <x v="265"/>
  </r>
  <r>
    <x v="343"/>
  </r>
  <r>
    <x v="149"/>
  </r>
  <r>
    <x v="13"/>
  </r>
  <r>
    <x v="185"/>
  </r>
  <r>
    <x v="2183"/>
  </r>
  <r>
    <x v="147"/>
  </r>
  <r>
    <x v="652"/>
  </r>
  <r>
    <x v="164"/>
  </r>
  <r>
    <x v="11"/>
  </r>
  <r>
    <x v="14"/>
  </r>
  <r>
    <x v="24"/>
  </r>
  <r>
    <x v="62"/>
  </r>
  <r>
    <x v="27"/>
  </r>
  <r>
    <x v="139"/>
  </r>
  <r>
    <x v="4266"/>
  </r>
  <r>
    <x v="344"/>
  </r>
  <r>
    <x v="1182"/>
  </r>
  <r>
    <x v="266"/>
  </r>
  <r>
    <x v="433"/>
  </r>
  <r>
    <x v="4"/>
  </r>
  <r>
    <x v="1066"/>
  </r>
  <r>
    <x v="125"/>
  </r>
  <r>
    <x v="8"/>
  </r>
  <r>
    <x v="4267"/>
  </r>
  <r>
    <x v="14"/>
  </r>
  <r>
    <x v="209"/>
  </r>
  <r>
    <x v="57"/>
  </r>
  <r>
    <x v="17"/>
  </r>
  <r>
    <x v="287"/>
  </r>
  <r>
    <x v="69"/>
  </r>
  <r>
    <x v="1009"/>
  </r>
  <r>
    <x v="139"/>
  </r>
  <r>
    <x v="14"/>
  </r>
  <r>
    <x v="162"/>
  </r>
  <r>
    <x v="9"/>
  </r>
  <r>
    <x v="130"/>
  </r>
  <r>
    <x v="989"/>
  </r>
  <r>
    <x v="545"/>
  </r>
  <r>
    <x v="308"/>
  </r>
  <r>
    <x v="21"/>
  </r>
  <r>
    <x v="29"/>
  </r>
  <r>
    <x v="563"/>
  </r>
  <r>
    <x v="4"/>
  </r>
  <r>
    <x v="1861"/>
  </r>
  <r>
    <x v="346"/>
  </r>
  <r>
    <x v="2006"/>
  </r>
  <r>
    <x v="202"/>
  </r>
  <r>
    <x v="1645"/>
  </r>
  <r>
    <x v="109"/>
  </r>
  <r>
    <x v="19"/>
  </r>
  <r>
    <x v="287"/>
  </r>
  <r>
    <x v="1349"/>
  </r>
  <r>
    <x v="29"/>
  </r>
  <r>
    <x v="30"/>
  </r>
  <r>
    <x v="13"/>
  </r>
  <r>
    <x v="15"/>
  </r>
  <r>
    <x v="856"/>
  </r>
  <r>
    <x v="306"/>
  </r>
  <r>
    <x v="202"/>
  </r>
  <r>
    <x v="349"/>
  </r>
  <r>
    <x v="19"/>
  </r>
  <r>
    <x v="57"/>
  </r>
  <r>
    <x v="27"/>
  </r>
  <r>
    <x v="1128"/>
  </r>
  <r>
    <x v="54"/>
  </r>
  <r>
    <x v="24"/>
  </r>
  <r>
    <x v="2970"/>
  </r>
  <r>
    <x v="31"/>
  </r>
  <r>
    <x v="230"/>
  </r>
  <r>
    <x v="353"/>
  </r>
  <r>
    <x v="68"/>
  </r>
  <r>
    <x v="927"/>
  </r>
  <r>
    <x v="459"/>
  </r>
  <r>
    <x v="4"/>
  </r>
  <r>
    <x v="1044"/>
  </r>
  <r>
    <x v="68"/>
  </r>
  <r>
    <x v="548"/>
  </r>
  <r>
    <x v="77"/>
  </r>
  <r>
    <x v="4268"/>
  </r>
  <r>
    <x v="1802"/>
  </r>
  <r>
    <x v="21"/>
  </r>
  <r>
    <x v="333"/>
  </r>
  <r>
    <x v="1466"/>
  </r>
  <r>
    <x v="104"/>
  </r>
  <r>
    <x v="2167"/>
  </r>
  <r>
    <x v="265"/>
  </r>
  <r>
    <x v="104"/>
  </r>
  <r>
    <x v="109"/>
  </r>
  <r>
    <x v="195"/>
  </r>
  <r>
    <x v="14"/>
  </r>
  <r>
    <x v="688"/>
  </r>
  <r>
    <x v="779"/>
  </r>
  <r>
    <x v="13"/>
  </r>
  <r>
    <x v="3981"/>
  </r>
  <r>
    <x v="80"/>
  </r>
  <r>
    <x v="4177"/>
  </r>
  <r>
    <x v="131"/>
  </r>
  <r>
    <x v="353"/>
  </r>
  <r>
    <x v="20"/>
  </r>
  <r>
    <x v="499"/>
  </r>
  <r>
    <x v="13"/>
  </r>
  <r>
    <x v="447"/>
  </r>
  <r>
    <x v="738"/>
  </r>
  <r>
    <x v="2094"/>
  </r>
  <r>
    <x v="89"/>
  </r>
  <r>
    <x v="1892"/>
  </r>
  <r>
    <x v="771"/>
  </r>
  <r>
    <x v="135"/>
  </r>
  <r>
    <x v="477"/>
  </r>
  <r>
    <x v="4269"/>
  </r>
  <r>
    <x v="88"/>
  </r>
  <r>
    <x v="354"/>
  </r>
  <r>
    <x v="237"/>
  </r>
  <r>
    <x v="19"/>
  </r>
  <r>
    <x v="77"/>
  </r>
  <r>
    <x v="754"/>
  </r>
  <r>
    <x v="109"/>
  </r>
  <r>
    <x v="278"/>
  </r>
  <r>
    <x v="3"/>
  </r>
  <r>
    <x v="399"/>
  </r>
  <r>
    <x v="133"/>
  </r>
  <r>
    <x v="115"/>
  </r>
  <r>
    <x v="487"/>
  </r>
  <r>
    <x v="14"/>
  </r>
  <r>
    <x v="82"/>
  </r>
  <r>
    <x v="13"/>
  </r>
  <r>
    <x v="492"/>
  </r>
  <r>
    <x v="13"/>
  </r>
  <r>
    <x v="1274"/>
  </r>
  <r>
    <x v="149"/>
  </r>
  <r>
    <x v="539"/>
  </r>
  <r>
    <x v="2576"/>
  </r>
  <r>
    <x v="2778"/>
  </r>
  <r>
    <x v="155"/>
  </r>
  <r>
    <x v="74"/>
  </r>
  <r>
    <x v="59"/>
  </r>
  <r>
    <x v="65"/>
  </r>
  <r>
    <x v="8"/>
  </r>
  <r>
    <x v="3"/>
  </r>
  <r>
    <x v="530"/>
  </r>
  <r>
    <x v="4270"/>
  </r>
  <r>
    <x v="8"/>
  </r>
  <r>
    <x v="3694"/>
  </r>
  <r>
    <x v="14"/>
  </r>
  <r>
    <x v="550"/>
  </r>
  <r>
    <x v="2016"/>
  </r>
  <r>
    <x v="19"/>
  </r>
  <r>
    <x v="177"/>
  </r>
  <r>
    <x v="3"/>
  </r>
  <r>
    <x v="1320"/>
  </r>
  <r>
    <x v="13"/>
  </r>
  <r>
    <x v="295"/>
  </r>
  <r>
    <x v="59"/>
  </r>
  <r>
    <x v="595"/>
  </r>
  <r>
    <x v="588"/>
  </r>
  <r>
    <x v="1269"/>
  </r>
  <r>
    <x v="1743"/>
  </r>
  <r>
    <x v="82"/>
  </r>
  <r>
    <x v="14"/>
  </r>
  <r>
    <x v="600"/>
  </r>
  <r>
    <x v="15"/>
  </r>
  <r>
    <x v="659"/>
  </r>
  <r>
    <x v="2280"/>
  </r>
  <r>
    <x v="738"/>
  </r>
  <r>
    <x v="59"/>
  </r>
  <r>
    <x v="108"/>
  </r>
  <r>
    <x v="3136"/>
  </r>
  <r>
    <x v="19"/>
  </r>
  <r>
    <x v="1669"/>
  </r>
  <r>
    <x v="225"/>
  </r>
  <r>
    <x v="513"/>
  </r>
  <r>
    <x v="139"/>
  </r>
  <r>
    <x v="3269"/>
  </r>
  <r>
    <x v="276"/>
  </r>
  <r>
    <x v="2760"/>
  </r>
  <r>
    <x v="2477"/>
  </r>
  <r>
    <x v="563"/>
  </r>
  <r>
    <x v="276"/>
  </r>
  <r>
    <x v="714"/>
  </r>
  <r>
    <x v="19"/>
  </r>
  <r>
    <x v="19"/>
  </r>
  <r>
    <x v="13"/>
  </r>
  <r>
    <x v="296"/>
  </r>
  <r>
    <x v="1419"/>
  </r>
  <r>
    <x v="11"/>
  </r>
  <r>
    <x v="39"/>
  </r>
  <r>
    <x v="31"/>
  </r>
  <r>
    <x v="3409"/>
  </r>
  <r>
    <x v="2927"/>
  </r>
  <r>
    <x v="55"/>
  </r>
  <r>
    <x v="77"/>
  </r>
  <r>
    <x v="4271"/>
  </r>
  <r>
    <x v="806"/>
  </r>
  <r>
    <x v="155"/>
  </r>
  <r>
    <x v="311"/>
  </r>
  <r>
    <x v="251"/>
  </r>
  <r>
    <x v="24"/>
  </r>
  <r>
    <x v="130"/>
  </r>
  <r>
    <x v="3183"/>
  </r>
  <r>
    <x v="17"/>
  </r>
  <r>
    <x v="18"/>
  </r>
  <r>
    <x v="19"/>
  </r>
  <r>
    <x v="4192"/>
  </r>
  <r>
    <x v="3"/>
  </r>
  <r>
    <x v="848"/>
  </r>
  <r>
    <x v="13"/>
  </r>
  <r>
    <x v="1521"/>
  </r>
  <r>
    <x v="940"/>
  </r>
  <r>
    <x v="7"/>
  </r>
  <r>
    <x v="1888"/>
  </r>
  <r>
    <x v="4"/>
  </r>
  <r>
    <x v="27"/>
  </r>
  <r>
    <x v="4"/>
  </r>
  <r>
    <x v="1"/>
  </r>
  <r>
    <x v="3"/>
  </r>
  <r>
    <x v="276"/>
  </r>
  <r>
    <x v="17"/>
  </r>
  <r>
    <x v="131"/>
  </r>
  <r>
    <x v="147"/>
  </r>
  <r>
    <x v="3145"/>
  </r>
  <r>
    <x v="69"/>
  </r>
  <r>
    <x v="19"/>
  </r>
  <r>
    <x v="292"/>
  </r>
  <r>
    <x v="2602"/>
  </r>
  <r>
    <x v="4"/>
  </r>
  <r>
    <x v="74"/>
  </r>
  <r>
    <x v="769"/>
  </r>
  <r>
    <x v="504"/>
  </r>
  <r>
    <x v="252"/>
  </r>
  <r>
    <x v="48"/>
  </r>
  <r>
    <x v="1251"/>
  </r>
  <r>
    <x v="605"/>
  </r>
  <r>
    <x v="245"/>
  </r>
  <r>
    <x v="25"/>
  </r>
  <r>
    <x v="1812"/>
  </r>
  <r>
    <x v="61"/>
  </r>
  <r>
    <x v="234"/>
  </r>
  <r>
    <x v="68"/>
  </r>
  <r>
    <x v="2717"/>
  </r>
  <r>
    <x v="27"/>
  </r>
  <r>
    <x v="77"/>
  </r>
  <r>
    <x v="2158"/>
  </r>
  <r>
    <x v="442"/>
  </r>
  <r>
    <x v="118"/>
  </r>
  <r>
    <x v="1151"/>
  </r>
  <r>
    <x v="14"/>
  </r>
  <r>
    <x v="883"/>
  </r>
  <r>
    <x v="14"/>
  </r>
  <r>
    <x v="2075"/>
  </r>
  <r>
    <x v="59"/>
  </r>
  <r>
    <x v="343"/>
  </r>
  <r>
    <x v="108"/>
  </r>
  <r>
    <x v="24"/>
  </r>
  <r>
    <x v="265"/>
  </r>
  <r>
    <x v="4272"/>
  </r>
  <r>
    <x v="13"/>
  </r>
  <r>
    <x v="12"/>
  </r>
  <r>
    <x v="24"/>
  </r>
  <r>
    <x v="2272"/>
  </r>
  <r>
    <x v="1267"/>
  </r>
  <r>
    <x v="24"/>
  </r>
  <r>
    <x v="3"/>
  </r>
  <r>
    <x v="3"/>
  </r>
  <r>
    <x v="201"/>
  </r>
  <r>
    <x v="2067"/>
  </r>
  <r>
    <x v="321"/>
  </r>
  <r>
    <x v="224"/>
  </r>
  <r>
    <x v="14"/>
  </r>
  <r>
    <x v="62"/>
  </r>
  <r>
    <x v="438"/>
  </r>
  <r>
    <x v="3"/>
  </r>
  <r>
    <x v="306"/>
  </r>
  <r>
    <x v="1400"/>
  </r>
  <r>
    <x v="3"/>
  </r>
  <r>
    <x v="309"/>
  </r>
  <r>
    <x v="392"/>
  </r>
  <r>
    <x v="3"/>
  </r>
  <r>
    <x v="3"/>
  </r>
  <r>
    <x v="954"/>
  </r>
  <r>
    <x v="933"/>
  </r>
  <r>
    <x v="336"/>
  </r>
  <r>
    <x v="536"/>
  </r>
  <r>
    <x v="392"/>
  </r>
  <r>
    <x v="230"/>
  </r>
  <r>
    <x v="516"/>
  </r>
  <r>
    <x v="371"/>
  </r>
  <r>
    <x v="139"/>
  </r>
  <r>
    <x v="108"/>
  </r>
  <r>
    <x v="328"/>
  </r>
  <r>
    <x v="951"/>
  </r>
  <r>
    <x v="740"/>
  </r>
  <r>
    <x v="2721"/>
  </r>
  <r>
    <x v="183"/>
  </r>
  <r>
    <x v="13"/>
  </r>
  <r>
    <x v="306"/>
  </r>
  <r>
    <x v="6"/>
  </r>
  <r>
    <x v="279"/>
  </r>
  <r>
    <x v="312"/>
  </r>
  <r>
    <x v="758"/>
  </r>
  <r>
    <x v="4"/>
  </r>
  <r>
    <x v="1466"/>
  </r>
  <r>
    <x v="147"/>
  </r>
  <r>
    <x v="1917"/>
  </r>
  <r>
    <x v="74"/>
  </r>
  <r>
    <x v="14"/>
  </r>
  <r>
    <x v="438"/>
  </r>
  <r>
    <x v="354"/>
  </r>
  <r>
    <x v="606"/>
  </r>
  <r>
    <x v="3"/>
  </r>
  <r>
    <x v="130"/>
  </r>
  <r>
    <x v="19"/>
  </r>
  <r>
    <x v="1304"/>
  </r>
  <r>
    <x v="1852"/>
  </r>
  <r>
    <x v="30"/>
  </r>
  <r>
    <x v="2373"/>
  </r>
  <r>
    <x v="109"/>
  </r>
  <r>
    <x v="47"/>
  </r>
  <r>
    <x v="563"/>
  </r>
  <r>
    <x v="2595"/>
  </r>
  <r>
    <x v="423"/>
  </r>
  <r>
    <x v="95"/>
  </r>
  <r>
    <x v="54"/>
  </r>
  <r>
    <x v="29"/>
  </r>
  <r>
    <x v="19"/>
  </r>
  <r>
    <x v="20"/>
  </r>
  <r>
    <x v="162"/>
  </r>
  <r>
    <x v="305"/>
  </r>
  <r>
    <x v="7"/>
  </r>
  <r>
    <x v="1966"/>
  </r>
  <r>
    <x v="157"/>
  </r>
  <r>
    <x v="1561"/>
  </r>
  <r>
    <x v="14"/>
  </r>
  <r>
    <x v="4273"/>
  </r>
  <r>
    <x v="187"/>
  </r>
  <r>
    <x v="27"/>
  </r>
  <r>
    <x v="33"/>
  </r>
  <r>
    <x v="433"/>
  </r>
  <r>
    <x v="21"/>
  </r>
  <r>
    <x v="15"/>
  </r>
  <r>
    <x v="223"/>
  </r>
  <r>
    <x v="1004"/>
  </r>
  <r>
    <x v="82"/>
  </r>
  <r>
    <x v="57"/>
  </r>
  <r>
    <x v="1196"/>
  </r>
  <r>
    <x v="13"/>
  </r>
  <r>
    <x v="186"/>
  </r>
  <r>
    <x v="109"/>
  </r>
  <r>
    <x v="282"/>
  </r>
  <r>
    <x v="482"/>
  </r>
  <r>
    <x v="3"/>
  </r>
  <r>
    <x v="130"/>
  </r>
  <r>
    <x v="19"/>
  </r>
  <r>
    <x v="274"/>
  </r>
  <r>
    <x v="108"/>
  </r>
  <r>
    <x v="3"/>
  </r>
  <r>
    <x v="276"/>
  </r>
  <r>
    <x v="700"/>
  </r>
  <r>
    <x v="17"/>
  </r>
  <r>
    <x v="126"/>
  </r>
  <r>
    <x v="139"/>
  </r>
  <r>
    <x v="203"/>
  </r>
  <r>
    <x v="344"/>
  </r>
  <r>
    <x v="62"/>
  </r>
  <r>
    <x v="2508"/>
  </r>
  <r>
    <x v="354"/>
  </r>
  <r>
    <x v="338"/>
  </r>
  <r>
    <x v="62"/>
  </r>
  <r>
    <x v="553"/>
  </r>
  <r>
    <x v="130"/>
  </r>
  <r>
    <x v="1662"/>
  </r>
  <r>
    <x v="139"/>
  </r>
  <r>
    <x v="373"/>
  </r>
  <r>
    <x v="11"/>
  </r>
  <r>
    <x v="1585"/>
  </r>
  <r>
    <x v="387"/>
  </r>
  <r>
    <x v="463"/>
  </r>
  <r>
    <x v="51"/>
  </r>
  <r>
    <x v="580"/>
  </r>
  <r>
    <x v="616"/>
  </r>
  <r>
    <x v="108"/>
  </r>
  <r>
    <x v="131"/>
  </r>
  <r>
    <x v="595"/>
  </r>
  <r>
    <x v="109"/>
  </r>
  <r>
    <x v="1756"/>
  </r>
  <r>
    <x v="2559"/>
  </r>
  <r>
    <x v="139"/>
  </r>
  <r>
    <x v="203"/>
  </r>
  <r>
    <x v="13"/>
  </r>
  <r>
    <x v="354"/>
  </r>
  <r>
    <x v="436"/>
  </r>
  <r>
    <x v="95"/>
  </r>
  <r>
    <x v="63"/>
  </r>
  <r>
    <x v="457"/>
  </r>
  <r>
    <x v="4223"/>
  </r>
  <r>
    <x v="24"/>
  </r>
  <r>
    <x v="3"/>
  </r>
  <r>
    <x v="1618"/>
  </r>
  <r>
    <x v="119"/>
  </r>
  <r>
    <x v="2841"/>
  </r>
  <r>
    <x v="876"/>
  </r>
  <r>
    <x v="4"/>
  </r>
  <r>
    <x v="463"/>
  </r>
  <r>
    <x v="14"/>
  </r>
  <r>
    <x v="1842"/>
  </r>
  <r>
    <x v="14"/>
  </r>
  <r>
    <x v="1435"/>
  </r>
  <r>
    <x v="1778"/>
  </r>
  <r>
    <x v="115"/>
  </r>
  <r>
    <x v="27"/>
  </r>
  <r>
    <x v="1162"/>
  </r>
  <r>
    <x v="230"/>
  </r>
  <r>
    <x v="24"/>
  </r>
  <r>
    <x v="382"/>
  </r>
  <r>
    <x v="391"/>
  </r>
  <r>
    <x v="224"/>
  </r>
  <r>
    <x v="824"/>
  </r>
  <r>
    <x v="2081"/>
  </r>
  <r>
    <x v="14"/>
  </r>
  <r>
    <x v="109"/>
  </r>
  <r>
    <x v="33"/>
  </r>
  <r>
    <x v="6"/>
  </r>
  <r>
    <x v="19"/>
  </r>
  <r>
    <x v="9"/>
  </r>
  <r>
    <x v="149"/>
  </r>
  <r>
    <x v="1574"/>
  </r>
  <r>
    <x v="4039"/>
  </r>
  <r>
    <x v="131"/>
  </r>
  <r>
    <x v="2580"/>
  </r>
  <r>
    <x v="135"/>
  </r>
  <r>
    <x v="368"/>
  </r>
  <r>
    <x v="2936"/>
  </r>
  <r>
    <x v="1052"/>
  </r>
  <r>
    <x v="741"/>
  </r>
  <r>
    <x v="62"/>
  </r>
  <r>
    <x v="297"/>
  </r>
  <r>
    <x v="568"/>
  </r>
  <r>
    <x v="116"/>
  </r>
  <r>
    <x v="144"/>
  </r>
  <r>
    <x v="499"/>
  </r>
  <r>
    <x v="207"/>
  </r>
  <r>
    <x v="2051"/>
  </r>
  <r>
    <x v="899"/>
  </r>
  <r>
    <x v="7"/>
  </r>
  <r>
    <x v="59"/>
  </r>
  <r>
    <x v="4"/>
  </r>
  <r>
    <x v="54"/>
  </r>
  <r>
    <x v="33"/>
  </r>
  <r>
    <x v="14"/>
  </r>
  <r>
    <x v="13"/>
  </r>
  <r>
    <x v="3"/>
  </r>
  <r>
    <x v="2441"/>
  </r>
  <r>
    <x v="26"/>
  </r>
  <r>
    <x v="678"/>
  </r>
  <r>
    <x v="1755"/>
  </r>
  <r>
    <x v="13"/>
  </r>
  <r>
    <x v="17"/>
  </r>
  <r>
    <x v="2659"/>
  </r>
  <r>
    <x v="24"/>
  </r>
  <r>
    <x v="149"/>
  </r>
  <r>
    <x v="14"/>
  </r>
  <r>
    <x v="344"/>
  </r>
  <r>
    <x v="2973"/>
  </r>
  <r>
    <x v="4"/>
  </r>
  <r>
    <x v="14"/>
  </r>
  <r>
    <x v="195"/>
  </r>
  <r>
    <x v="77"/>
  </r>
  <r>
    <x v="899"/>
  </r>
  <r>
    <x v="2164"/>
  </r>
  <r>
    <x v="3913"/>
  </r>
  <r>
    <x v="3"/>
  </r>
  <r>
    <x v="967"/>
  </r>
  <r>
    <x v="149"/>
  </r>
  <r>
    <x v="177"/>
  </r>
  <r>
    <x v="31"/>
  </r>
  <r>
    <x v="95"/>
  </r>
  <r>
    <x v="95"/>
  </r>
  <r>
    <x v="3"/>
  </r>
  <r>
    <x v="7"/>
  </r>
  <r>
    <x v="343"/>
  </r>
  <r>
    <x v="1154"/>
  </r>
  <r>
    <x v="65"/>
  </r>
  <r>
    <x v="33"/>
  </r>
  <r>
    <x v="3432"/>
  </r>
  <r>
    <x v="27"/>
  </r>
  <r>
    <x v="2540"/>
  </r>
  <r>
    <x v="12"/>
  </r>
  <r>
    <x v="219"/>
  </r>
  <r>
    <x v="112"/>
  </r>
  <r>
    <x v="1128"/>
  </r>
  <r>
    <x v="19"/>
  </r>
  <r>
    <x v="2950"/>
  </r>
  <r>
    <x v="155"/>
  </r>
  <r>
    <x v="8"/>
  </r>
  <r>
    <x v="264"/>
  </r>
  <r>
    <x v="195"/>
  </r>
  <r>
    <x v="29"/>
  </r>
  <r>
    <x v="3"/>
  </r>
  <r>
    <x v="328"/>
  </r>
  <r>
    <x v="717"/>
  </r>
  <r>
    <x v="11"/>
  </r>
  <r>
    <x v="1277"/>
  </r>
  <r>
    <x v="95"/>
  </r>
  <r>
    <x v="2190"/>
  </r>
  <r>
    <x v="19"/>
  </r>
  <r>
    <x v="1281"/>
  </r>
  <r>
    <x v="157"/>
  </r>
  <r>
    <x v="539"/>
  </r>
  <r>
    <x v="471"/>
  </r>
  <r>
    <x v="1139"/>
  </r>
  <r>
    <x v="28"/>
  </r>
  <r>
    <x v="329"/>
  </r>
  <r>
    <x v="109"/>
  </r>
  <r>
    <x v="29"/>
  </r>
  <r>
    <x v="3669"/>
  </r>
  <r>
    <x v="4"/>
  </r>
  <r>
    <x v="1593"/>
  </r>
  <r>
    <x v="19"/>
  </r>
  <r>
    <x v="3"/>
  </r>
  <r>
    <x v="251"/>
  </r>
  <r>
    <x v="2018"/>
  </r>
  <r>
    <x v="353"/>
  </r>
  <r>
    <x v="264"/>
  </r>
  <r>
    <x v="27"/>
  </r>
  <r>
    <x v="80"/>
  </r>
  <r>
    <x v="3"/>
  </r>
  <r>
    <x v="1247"/>
  </r>
  <r>
    <x v="15"/>
  </r>
  <r>
    <x v="3137"/>
  </r>
  <r>
    <x v="844"/>
  </r>
  <r>
    <x v="3"/>
  </r>
  <r>
    <x v="48"/>
  </r>
  <r>
    <x v="709"/>
  </r>
  <r>
    <x v="14"/>
  </r>
  <r>
    <x v="3"/>
  </r>
  <r>
    <x v="77"/>
  </r>
  <r>
    <x v="196"/>
  </r>
  <r>
    <x v="1315"/>
  </r>
  <r>
    <x v="20"/>
  </r>
  <r>
    <x v="1845"/>
  </r>
  <r>
    <x v="305"/>
  </r>
  <r>
    <x v="471"/>
  </r>
  <r>
    <x v="130"/>
  </r>
  <r>
    <x v="360"/>
  </r>
  <r>
    <x v="4"/>
  </r>
  <r>
    <x v="130"/>
  </r>
  <r>
    <x v="3"/>
  </r>
  <r>
    <x v="62"/>
  </r>
  <r>
    <x v="156"/>
  </r>
  <r>
    <x v="812"/>
  </r>
  <r>
    <x v="3"/>
  </r>
  <r>
    <x v="548"/>
  </r>
  <r>
    <x v="673"/>
  </r>
  <r>
    <x v="104"/>
  </r>
  <r>
    <x v="264"/>
  </r>
  <r>
    <x v="158"/>
  </r>
  <r>
    <x v="14"/>
  </r>
  <r>
    <x v="164"/>
  </r>
  <r>
    <x v="1247"/>
  </r>
  <r>
    <x v="671"/>
  </r>
  <r>
    <x v="29"/>
  </r>
  <r>
    <x v="13"/>
  </r>
  <r>
    <x v="259"/>
  </r>
  <r>
    <x v="2858"/>
  </r>
  <r>
    <x v="697"/>
  </r>
  <r>
    <x v="46"/>
  </r>
  <r>
    <x v="4274"/>
  </r>
  <r>
    <x v="13"/>
  </r>
  <r>
    <x v="20"/>
  </r>
  <r>
    <x v="162"/>
  </r>
  <r>
    <x v="59"/>
  </r>
  <r>
    <x v="2174"/>
  </r>
  <r>
    <x v="156"/>
  </r>
  <r>
    <x v="642"/>
  </r>
  <r>
    <x v="147"/>
  </r>
  <r>
    <x v="1267"/>
  </r>
  <r>
    <x v="1301"/>
  </r>
  <r>
    <x v="264"/>
  </r>
  <r>
    <x v="634"/>
  </r>
  <r>
    <x v="29"/>
  </r>
  <r>
    <x v="899"/>
  </r>
  <r>
    <x v="19"/>
  </r>
  <r>
    <x v="116"/>
  </r>
  <r>
    <x v="19"/>
  </r>
  <r>
    <x v="3"/>
  </r>
  <r>
    <x v="4"/>
  </r>
  <r>
    <x v="116"/>
  </r>
  <r>
    <x v="598"/>
  </r>
  <r>
    <x v="29"/>
  </r>
  <r>
    <x v="21"/>
  </r>
  <r>
    <x v="71"/>
  </r>
  <r>
    <x v="1562"/>
  </r>
  <r>
    <x v="3174"/>
  </r>
  <r>
    <x v="158"/>
  </r>
  <r>
    <x v="155"/>
  </r>
  <r>
    <x v="533"/>
  </r>
  <r>
    <x v="14"/>
  </r>
  <r>
    <x v="7"/>
  </r>
  <r>
    <x v="1264"/>
  </r>
  <r>
    <x v="4275"/>
  </r>
  <r>
    <x v="156"/>
  </r>
  <r>
    <x v="65"/>
  </r>
  <r>
    <x v="14"/>
  </r>
  <r>
    <x v="516"/>
  </r>
  <r>
    <x v="77"/>
  </r>
  <r>
    <x v="3011"/>
  </r>
  <r>
    <x v="59"/>
  </r>
  <r>
    <x v="649"/>
  </r>
  <r>
    <x v="1114"/>
  </r>
  <r>
    <x v="13"/>
  </r>
  <r>
    <x v="4"/>
  </r>
  <r>
    <x v="4"/>
  </r>
  <r>
    <x v="487"/>
  </r>
  <r>
    <x v="1326"/>
  </r>
  <r>
    <x v="571"/>
  </r>
  <r>
    <x v="3"/>
  </r>
  <r>
    <x v="2315"/>
  </r>
  <r>
    <x v="24"/>
  </r>
  <r>
    <x v="271"/>
  </r>
  <r>
    <x v="1075"/>
  </r>
  <r>
    <x v="19"/>
  </r>
  <r>
    <x v="1754"/>
  </r>
  <r>
    <x v="3"/>
  </r>
  <r>
    <x v="158"/>
  </r>
  <r>
    <x v="403"/>
  </r>
  <r>
    <x v="3"/>
  </r>
  <r>
    <x v="130"/>
  </r>
  <r>
    <x v="201"/>
  </r>
  <r>
    <x v="131"/>
  </r>
  <r>
    <x v="19"/>
  </r>
  <r>
    <x v="430"/>
  </r>
  <r>
    <x v="95"/>
  </r>
  <r>
    <x v="1314"/>
  </r>
  <r>
    <x v="59"/>
  </r>
  <r>
    <x v="195"/>
  </r>
  <r>
    <x v="118"/>
  </r>
  <r>
    <x v="714"/>
  </r>
  <r>
    <x v="130"/>
  </r>
  <r>
    <x v="3"/>
  </r>
  <r>
    <x v="19"/>
  </r>
  <r>
    <x v="29"/>
  </r>
  <r>
    <x v="689"/>
  </r>
  <r>
    <x v="147"/>
  </r>
  <r>
    <x v="149"/>
  </r>
  <r>
    <x v="516"/>
  </r>
  <r>
    <x v="59"/>
  </r>
  <r>
    <x v="2016"/>
  </r>
  <r>
    <x v="3093"/>
  </r>
  <r>
    <x v="198"/>
  </r>
  <r>
    <x v="3570"/>
  </r>
  <r>
    <x v="77"/>
  </r>
  <r>
    <x v="336"/>
  </r>
  <r>
    <x v="690"/>
  </r>
  <r>
    <x v="4"/>
  </r>
  <r>
    <x v="273"/>
  </r>
  <r>
    <x v="3"/>
  </r>
  <r>
    <x v="203"/>
  </r>
  <r>
    <x v="803"/>
  </r>
  <r>
    <x v="483"/>
  </r>
  <r>
    <x v="2624"/>
  </r>
  <r>
    <x v="3"/>
  </r>
  <r>
    <x v="1882"/>
  </r>
  <r>
    <x v="11"/>
  </r>
  <r>
    <x v="147"/>
  </r>
  <r>
    <x v="230"/>
  </r>
  <r>
    <x v="1513"/>
  </r>
  <r>
    <x v="31"/>
  </r>
  <r>
    <x v="2266"/>
  </r>
  <r>
    <x v="806"/>
  </r>
  <r>
    <x v="588"/>
  </r>
  <r>
    <x v="126"/>
  </r>
  <r>
    <x v="109"/>
  </r>
  <r>
    <x v="1248"/>
  </r>
  <r>
    <x v="130"/>
  </r>
  <r>
    <x v="2358"/>
  </r>
  <r>
    <x v="126"/>
  </r>
  <r>
    <x v="4276"/>
  </r>
  <r>
    <x v="27"/>
  </r>
  <r>
    <x v="1057"/>
  </r>
  <r>
    <x v="2148"/>
  </r>
  <r>
    <x v="187"/>
  </r>
  <r>
    <x v="1043"/>
  </r>
  <r>
    <x v="384"/>
  </r>
  <r>
    <x v="4"/>
  </r>
  <r>
    <x v="65"/>
  </r>
  <r>
    <x v="24"/>
  </r>
  <r>
    <x v="4277"/>
  </r>
  <r>
    <x v="13"/>
  </r>
  <r>
    <x v="230"/>
  </r>
  <r>
    <x v="1028"/>
  </r>
  <r>
    <x v="149"/>
  </r>
  <r>
    <x v="201"/>
  </r>
  <r>
    <x v="77"/>
  </r>
  <r>
    <x v="3083"/>
  </r>
  <r>
    <x v="579"/>
  </r>
  <r>
    <x v="130"/>
  </r>
  <r>
    <x v="2272"/>
  </r>
  <r>
    <x v="403"/>
  </r>
  <r>
    <x v="430"/>
  </r>
  <r>
    <x v="3"/>
  </r>
  <r>
    <x v="21"/>
  </r>
  <r>
    <x v="14"/>
  </r>
  <r>
    <x v="139"/>
  </r>
  <r>
    <x v="3"/>
  </r>
  <r>
    <x v="19"/>
  </r>
  <r>
    <x v="13"/>
  </r>
  <r>
    <x v="354"/>
  </r>
  <r>
    <x v="19"/>
  </r>
  <r>
    <x v="1788"/>
  </r>
  <r>
    <x v="328"/>
  </r>
  <r>
    <x v="374"/>
  </r>
  <r>
    <x v="62"/>
  </r>
  <r>
    <x v="762"/>
  </r>
  <r>
    <x v="20"/>
  </r>
  <r>
    <x v="648"/>
  </r>
  <r>
    <x v="54"/>
  </r>
  <r>
    <x v="198"/>
  </r>
  <r>
    <x v="13"/>
  </r>
  <r>
    <x v="48"/>
  </r>
  <r>
    <x v="130"/>
  </r>
  <r>
    <x v="7"/>
  </r>
  <r>
    <x v="89"/>
  </r>
  <r>
    <x v="116"/>
  </r>
  <r>
    <x v="73"/>
  </r>
  <r>
    <x v="15"/>
  </r>
  <r>
    <x v="19"/>
  </r>
  <r>
    <x v="368"/>
  </r>
  <r>
    <x v="723"/>
  </r>
  <r>
    <x v="77"/>
  </r>
  <r>
    <x v="1691"/>
  </r>
  <r>
    <x v="29"/>
  </r>
  <r>
    <x v="913"/>
  </r>
  <r>
    <x v="362"/>
  </r>
  <r>
    <x v="59"/>
  </r>
  <r>
    <x v="550"/>
  </r>
  <r>
    <x v="156"/>
  </r>
  <r>
    <x v="487"/>
  </r>
  <r>
    <x v="68"/>
  </r>
  <r>
    <x v="19"/>
  </r>
  <r>
    <x v="4"/>
  </r>
  <r>
    <x v="70"/>
  </r>
  <r>
    <x v="2272"/>
  </r>
  <r>
    <x v="4"/>
  </r>
  <r>
    <x v="1337"/>
  </r>
  <r>
    <x v="225"/>
  </r>
  <r>
    <x v="354"/>
  </r>
  <r>
    <x v="14"/>
  </r>
  <r>
    <x v="127"/>
  </r>
  <r>
    <x v="59"/>
  </r>
  <r>
    <x v="224"/>
  </r>
  <r>
    <x v="139"/>
  </r>
  <r>
    <x v="118"/>
  </r>
  <r>
    <x v="59"/>
  </r>
  <r>
    <x v="287"/>
  </r>
  <r>
    <x v="2009"/>
  </r>
  <r>
    <x v="73"/>
  </r>
  <r>
    <x v="1803"/>
  </r>
  <r>
    <x v="21"/>
  </r>
  <r>
    <x v="149"/>
  </r>
  <r>
    <x v="1632"/>
  </r>
  <r>
    <x v="14"/>
  </r>
  <r>
    <x v="614"/>
  </r>
  <r>
    <x v="4278"/>
  </r>
  <r>
    <x v="149"/>
  </r>
  <r>
    <x v="678"/>
  </r>
  <r>
    <x v="3"/>
  </r>
  <r>
    <x v="72"/>
  </r>
  <r>
    <x v="4"/>
  </r>
  <r>
    <x v="223"/>
  </r>
  <r>
    <x v="65"/>
  </r>
  <r>
    <x v="659"/>
  </r>
  <r>
    <x v="139"/>
  </r>
  <r>
    <x v="29"/>
  </r>
  <r>
    <x v="13"/>
  </r>
  <r>
    <x v="14"/>
  </r>
  <r>
    <x v="31"/>
  </r>
  <r>
    <x v="3"/>
  </r>
  <r>
    <x v="19"/>
  </r>
  <r>
    <x v="4"/>
  </r>
  <r>
    <x v="19"/>
  </r>
  <r>
    <x v="1014"/>
  </r>
  <r>
    <x v="211"/>
  </r>
  <r>
    <x v="1854"/>
  </r>
  <r>
    <x v="13"/>
  </r>
  <r>
    <x v="499"/>
  </r>
  <r>
    <x v="135"/>
  </r>
  <r>
    <x v="652"/>
  </r>
  <r>
    <x v="463"/>
  </r>
  <r>
    <x v="4279"/>
  </r>
  <r>
    <x v="3749"/>
  </r>
  <r>
    <x v="29"/>
  </r>
  <r>
    <x v="1044"/>
  </r>
  <r>
    <x v="29"/>
  </r>
  <r>
    <x v="2396"/>
  </r>
  <r>
    <x v="77"/>
  </r>
  <r>
    <x v="170"/>
  </r>
  <r>
    <x v="595"/>
  </r>
  <r>
    <x v="147"/>
  </r>
  <r>
    <x v="965"/>
  </r>
  <r>
    <x v="59"/>
  </r>
  <r>
    <x v="3"/>
  </r>
  <r>
    <x v="336"/>
  </r>
  <r>
    <x v="454"/>
  </r>
  <r>
    <x v="1677"/>
  </r>
  <r>
    <x v="856"/>
  </r>
  <r>
    <x v="214"/>
  </r>
  <r>
    <x v="4"/>
  </r>
  <r>
    <x v="21"/>
  </r>
  <r>
    <x v="3132"/>
  </r>
  <r>
    <x v="1105"/>
  </r>
  <r>
    <x v="1149"/>
  </r>
  <r>
    <x v="3631"/>
  </r>
  <r>
    <x v="331"/>
  </r>
  <r>
    <x v="3006"/>
  </r>
  <r>
    <x v="563"/>
  </r>
  <r>
    <x v="1099"/>
  </r>
  <r>
    <x v="995"/>
  </r>
  <r>
    <x v="19"/>
  </r>
  <r>
    <x v="9"/>
  </r>
  <r>
    <x v="11"/>
  </r>
  <r>
    <x v="516"/>
  </r>
  <r>
    <x v="360"/>
  </r>
  <r>
    <x v="3"/>
  </r>
  <r>
    <x v="1788"/>
  </r>
  <r>
    <x v="1454"/>
  </r>
  <r>
    <x v="1861"/>
  </r>
  <r>
    <x v="504"/>
  </r>
  <r>
    <x v="2924"/>
  </r>
  <r>
    <x v="203"/>
  </r>
  <r>
    <x v="969"/>
  </r>
  <r>
    <x v="4280"/>
  </r>
  <r>
    <x v="978"/>
  </r>
  <r>
    <x v="203"/>
  </r>
  <r>
    <x v="348"/>
  </r>
  <r>
    <x v="27"/>
  </r>
  <r>
    <x v="177"/>
  </r>
  <r>
    <x v="471"/>
  </r>
  <r>
    <x v="118"/>
  </r>
  <r>
    <x v="953"/>
  </r>
  <r>
    <x v="1393"/>
  </r>
  <r>
    <x v="959"/>
  </r>
  <r>
    <x v="471"/>
  </r>
  <r>
    <x v="135"/>
  </r>
  <r>
    <x v="13"/>
  </r>
  <r>
    <x v="54"/>
  </r>
  <r>
    <x v="195"/>
  </r>
  <r>
    <x v="4281"/>
  </r>
  <r>
    <x v="7"/>
  </r>
  <r>
    <x v="133"/>
  </r>
  <r>
    <x v="19"/>
  </r>
  <r>
    <x v="1189"/>
  </r>
  <r>
    <x v="39"/>
  </r>
  <r>
    <x v="1638"/>
  </r>
  <r>
    <x v="3"/>
  </r>
  <r>
    <x v="77"/>
  </r>
  <r>
    <x v="435"/>
  </r>
  <r>
    <x v="176"/>
  </r>
  <r>
    <x v="2069"/>
  </r>
  <r>
    <x v="17"/>
  </r>
  <r>
    <x v="8"/>
  </r>
  <r>
    <x v="68"/>
  </r>
  <r>
    <x v="3209"/>
  </r>
  <r>
    <x v="659"/>
  </r>
  <r>
    <x v="168"/>
  </r>
  <r>
    <x v="512"/>
  </r>
  <r>
    <x v="797"/>
  </r>
  <r>
    <x v="74"/>
  </r>
  <r>
    <x v="1940"/>
  </r>
  <r>
    <x v="478"/>
  </r>
  <r>
    <x v="354"/>
  </r>
  <r>
    <x v="209"/>
  </r>
  <r>
    <x v="116"/>
  </r>
  <r>
    <x v="9"/>
  </r>
  <r>
    <x v="331"/>
  </r>
  <r>
    <x v="588"/>
  </r>
  <r>
    <x v="2201"/>
  </r>
  <r>
    <x v="264"/>
  </r>
  <r>
    <x v="631"/>
  </r>
  <r>
    <x v="130"/>
  </r>
  <r>
    <x v="5"/>
  </r>
  <r>
    <x v="28"/>
  </r>
  <r>
    <x v="1020"/>
  </r>
  <r>
    <x v="576"/>
  </r>
  <r>
    <x v="14"/>
  </r>
  <r>
    <x v="225"/>
  </r>
  <r>
    <x v="13"/>
  </r>
  <r>
    <x v="1138"/>
  </r>
  <r>
    <x v="595"/>
  </r>
  <r>
    <x v="986"/>
  </r>
  <r>
    <x v="212"/>
  </r>
  <r>
    <x v="126"/>
  </r>
  <r>
    <x v="761"/>
  </r>
  <r>
    <x v="15"/>
  </r>
  <r>
    <x v="3902"/>
  </r>
  <r>
    <x v="2094"/>
  </r>
  <r>
    <x v="3"/>
  </r>
  <r>
    <x v="96"/>
  </r>
  <r>
    <x v="265"/>
  </r>
  <r>
    <x v="719"/>
  </r>
  <r>
    <x v="104"/>
  </r>
  <r>
    <x v="149"/>
  </r>
  <r>
    <x v="137"/>
  </r>
  <r>
    <x v="18"/>
  </r>
  <r>
    <x v="59"/>
  </r>
  <r>
    <x v="719"/>
  </r>
  <r>
    <x v="487"/>
  </r>
  <r>
    <x v="970"/>
  </r>
  <r>
    <x v="4247"/>
  </r>
  <r>
    <x v="29"/>
  </r>
  <r>
    <x v="95"/>
  </r>
  <r>
    <x v="3"/>
  </r>
  <r>
    <x v="326"/>
  </r>
  <r>
    <x v="344"/>
  </r>
  <r>
    <x v="4"/>
  </r>
  <r>
    <x v="116"/>
  </r>
  <r>
    <x v="360"/>
  </r>
  <r>
    <x v="31"/>
  </r>
  <r>
    <x v="296"/>
  </r>
  <r>
    <x v="13"/>
  </r>
  <r>
    <x v="611"/>
  </r>
  <r>
    <x v="59"/>
  </r>
  <r>
    <x v="795"/>
  </r>
  <r>
    <x v="230"/>
  </r>
  <r>
    <x v="14"/>
  </r>
  <r>
    <x v="116"/>
  </r>
  <r>
    <x v="11"/>
  </r>
  <r>
    <x v="321"/>
  </r>
  <r>
    <x v="13"/>
  </r>
  <r>
    <x v="265"/>
  </r>
  <r>
    <x v="4"/>
  </r>
  <r>
    <x v="55"/>
  </r>
  <r>
    <x v="2627"/>
  </r>
  <r>
    <x v="1749"/>
  </r>
  <r>
    <x v="48"/>
  </r>
  <r>
    <x v="499"/>
  </r>
  <r>
    <x v="19"/>
  </r>
  <r>
    <x v="89"/>
  </r>
  <r>
    <x v="352"/>
  </r>
  <r>
    <x v="4282"/>
  </r>
  <r>
    <x v="265"/>
  </r>
  <r>
    <x v="156"/>
  </r>
  <r>
    <x v="82"/>
  </r>
  <r>
    <x v="4283"/>
  </r>
  <r>
    <x v="3"/>
  </r>
  <r>
    <x v="130"/>
  </r>
  <r>
    <x v="27"/>
  </r>
  <r>
    <x v="258"/>
  </r>
  <r>
    <x v="678"/>
  </r>
  <r>
    <x v="13"/>
  </r>
  <r>
    <x v="413"/>
  </r>
  <r>
    <x v="147"/>
  </r>
  <r>
    <x v="188"/>
  </r>
  <r>
    <x v="115"/>
  </r>
  <r>
    <x v="463"/>
  </r>
  <r>
    <x v="1975"/>
  </r>
  <r>
    <x v="1214"/>
  </r>
  <r>
    <x v="477"/>
  </r>
  <r>
    <x v="89"/>
  </r>
  <r>
    <x v="36"/>
  </r>
  <r>
    <x v="10"/>
  </r>
  <r>
    <x v="230"/>
  </r>
  <r>
    <x v="548"/>
  </r>
  <r>
    <x v="321"/>
  </r>
  <r>
    <x v="7"/>
  </r>
  <r>
    <x v="149"/>
  </r>
  <r>
    <x v="3"/>
  </r>
  <r>
    <x v="9"/>
  </r>
  <r>
    <x v="1732"/>
  </r>
  <r>
    <x v="699"/>
  </r>
  <r>
    <x v="14"/>
  </r>
  <r>
    <x v="1510"/>
  </r>
  <r>
    <x v="77"/>
  </r>
  <r>
    <x v="13"/>
  </r>
  <r>
    <x v="331"/>
  </r>
  <r>
    <x v="3632"/>
  </r>
  <r>
    <x v="254"/>
  </r>
  <r>
    <x v="820"/>
  </r>
  <r>
    <x v="382"/>
  </r>
  <r>
    <x v="130"/>
  </r>
  <r>
    <x v="346"/>
  </r>
  <r>
    <x v="296"/>
  </r>
  <r>
    <x v="13"/>
  </r>
  <r>
    <x v="3"/>
  </r>
  <r>
    <x v="133"/>
  </r>
  <r>
    <x v="1974"/>
  </r>
  <r>
    <x v="702"/>
  </r>
  <r>
    <x v="232"/>
  </r>
  <r>
    <x v="175"/>
  </r>
  <r>
    <x v="3"/>
  </r>
  <r>
    <x v="188"/>
  </r>
  <r>
    <x v="59"/>
  </r>
  <r>
    <x v="261"/>
  </r>
  <r>
    <x v="360"/>
  </r>
  <r>
    <x v="3"/>
  </r>
  <r>
    <x v="1042"/>
  </r>
  <r>
    <x v="4284"/>
  </r>
  <r>
    <x v="2236"/>
  </r>
  <r>
    <x v="130"/>
  </r>
  <r>
    <x v="127"/>
  </r>
  <r>
    <x v="12"/>
  </r>
  <r>
    <x v="478"/>
  </r>
  <r>
    <x v="6"/>
  </r>
  <r>
    <x v="2950"/>
  </r>
  <r>
    <x v="3"/>
  </r>
  <r>
    <x v="1247"/>
  </r>
  <r>
    <x v="4"/>
  </r>
  <r>
    <x v="775"/>
  </r>
  <r>
    <x v="1880"/>
  </r>
  <r>
    <x v="13"/>
  </r>
  <r>
    <x v="69"/>
  </r>
  <r>
    <x v="130"/>
  </r>
  <r>
    <x v="4285"/>
  </r>
  <r>
    <x v="3195"/>
  </r>
  <r>
    <x v="147"/>
  </r>
  <r>
    <x v="7"/>
  </r>
  <r>
    <x v="3"/>
  </r>
  <r>
    <x v="255"/>
  </r>
  <r>
    <x v="235"/>
  </r>
  <r>
    <x v="71"/>
  </r>
  <r>
    <x v="65"/>
  </r>
  <r>
    <x v="59"/>
  </r>
  <r>
    <x v="2144"/>
  </r>
  <r>
    <x v="13"/>
  </r>
  <r>
    <x v="1267"/>
  </r>
  <r>
    <x v="3"/>
  </r>
  <r>
    <x v="1102"/>
  </r>
  <r>
    <x v="592"/>
  </r>
  <r>
    <x v="662"/>
  </r>
  <r>
    <x v="19"/>
  </r>
  <r>
    <x v="174"/>
  </r>
  <r>
    <x v="58"/>
  </r>
  <r>
    <x v="762"/>
  </r>
  <r>
    <x v="77"/>
  </r>
  <r>
    <x v="1658"/>
  </r>
  <r>
    <x v="2320"/>
  </r>
  <r>
    <x v="274"/>
  </r>
  <r>
    <x v="4"/>
  </r>
  <r>
    <x v="745"/>
  </r>
  <r>
    <x v="2846"/>
  </r>
  <r>
    <x v="569"/>
  </r>
  <r>
    <x v="216"/>
  </r>
  <r>
    <x v="855"/>
  </r>
  <r>
    <x v="223"/>
  </r>
  <r>
    <x v="14"/>
  </r>
  <r>
    <x v="367"/>
  </r>
  <r>
    <x v="73"/>
  </r>
  <r>
    <x v="1291"/>
  </r>
  <r>
    <x v="27"/>
  </r>
  <r>
    <x v="362"/>
  </r>
  <r>
    <x v="1105"/>
  </r>
  <r>
    <x v="24"/>
  </r>
  <r>
    <x v="395"/>
  </r>
  <r>
    <x v="1858"/>
  </r>
  <r>
    <x v="4"/>
  </r>
  <r>
    <x v="19"/>
  </r>
  <r>
    <x v="336"/>
  </r>
  <r>
    <x v="62"/>
  </r>
  <r>
    <x v="3"/>
  </r>
  <r>
    <x v="3"/>
  </r>
  <r>
    <x v="2138"/>
  </r>
  <r>
    <x v="139"/>
  </r>
  <r>
    <x v="13"/>
  </r>
  <r>
    <x v="287"/>
  </r>
  <r>
    <x v="63"/>
  </r>
  <r>
    <x v="13"/>
  </r>
  <r>
    <x v="449"/>
  </r>
  <r>
    <x v="24"/>
  </r>
  <r>
    <x v="967"/>
  </r>
  <r>
    <x v="26"/>
  </r>
  <r>
    <x v="1634"/>
  </r>
  <r>
    <x v="62"/>
  </r>
  <r>
    <x v="240"/>
  </r>
  <r>
    <x v="4"/>
  </r>
  <r>
    <x v="504"/>
  </r>
  <r>
    <x v="223"/>
  </r>
  <r>
    <x v="473"/>
  </r>
  <r>
    <x v="13"/>
  </r>
  <r>
    <x v="306"/>
  </r>
  <r>
    <x v="484"/>
  </r>
  <r>
    <x v="3237"/>
  </r>
  <r>
    <x v="989"/>
  </r>
  <r>
    <x v="3"/>
  </r>
  <r>
    <x v="18"/>
  </r>
  <r>
    <x v="149"/>
  </r>
  <r>
    <x v="4286"/>
  </r>
  <r>
    <x v="1034"/>
  </r>
  <r>
    <x v="264"/>
  </r>
  <r>
    <x v="139"/>
  </r>
  <r>
    <x v="588"/>
  </r>
  <r>
    <x v="434"/>
  </r>
  <r>
    <x v="24"/>
  </r>
  <r>
    <x v="130"/>
  </r>
  <r>
    <x v="1690"/>
  </r>
  <r>
    <x v="275"/>
  </r>
  <r>
    <x v="14"/>
  </r>
  <r>
    <x v="1302"/>
  </r>
  <r>
    <x v="647"/>
  </r>
  <r>
    <x v="21"/>
  </r>
  <r>
    <x v="1593"/>
  </r>
  <r>
    <x v="644"/>
  </r>
  <r>
    <x v="176"/>
  </r>
  <r>
    <x v="14"/>
  </r>
  <r>
    <x v="7"/>
  </r>
  <r>
    <x v="1186"/>
  </r>
  <r>
    <x v="4287"/>
  </r>
  <r>
    <x v="239"/>
  </r>
  <r>
    <x v="1507"/>
  </r>
  <r>
    <x v="59"/>
  </r>
  <r>
    <x v="7"/>
  </r>
  <r>
    <x v="71"/>
  </r>
  <r>
    <x v="18"/>
  </r>
  <r>
    <x v="29"/>
  </r>
  <r>
    <x v="13"/>
  </r>
  <r>
    <x v="1371"/>
  </r>
  <r>
    <x v="19"/>
  </r>
  <r>
    <x v="281"/>
  </r>
  <r>
    <x v="761"/>
  </r>
  <r>
    <x v="4"/>
  </r>
  <r>
    <x v="187"/>
  </r>
  <r>
    <x v="33"/>
  </r>
  <r>
    <x v="27"/>
  </r>
  <r>
    <x v="203"/>
  </r>
  <r>
    <x v="73"/>
  </r>
  <r>
    <x v="563"/>
  </r>
  <r>
    <x v="21"/>
  </r>
  <r>
    <x v="109"/>
  </r>
  <r>
    <x v="2809"/>
  </r>
  <r>
    <x v="951"/>
  </r>
  <r>
    <x v="1075"/>
  </r>
  <r>
    <x v="264"/>
  </r>
  <r>
    <x v="13"/>
  </r>
  <r>
    <x v="4"/>
  </r>
  <r>
    <x v="504"/>
  </r>
  <r>
    <x v="116"/>
  </r>
  <r>
    <x v="115"/>
  </r>
  <r>
    <x v="101"/>
  </r>
  <r>
    <x v="69"/>
  </r>
  <r>
    <x v="3219"/>
  </r>
  <r>
    <x v="212"/>
  </r>
  <r>
    <x v="104"/>
  </r>
  <r>
    <x v="88"/>
  </r>
  <r>
    <x v="1489"/>
  </r>
  <r>
    <x v="3"/>
  </r>
  <r>
    <x v="19"/>
  </r>
  <r>
    <x v="678"/>
  </r>
  <r>
    <x v="3369"/>
  </r>
  <r>
    <x v="669"/>
  </r>
  <r>
    <x v="1340"/>
  </r>
  <r>
    <x v="203"/>
  </r>
  <r>
    <x v="3"/>
  </r>
  <r>
    <x v="6"/>
  </r>
  <r>
    <x v="2009"/>
  </r>
  <r>
    <x v="343"/>
  </r>
  <r>
    <x v="29"/>
  </r>
  <r>
    <x v="1276"/>
  </r>
  <r>
    <x v="157"/>
  </r>
  <r>
    <x v="4288"/>
  </r>
  <r>
    <x v="471"/>
  </r>
  <r>
    <x v="14"/>
  </r>
  <r>
    <x v="49"/>
  </r>
  <r>
    <x v="2061"/>
  </r>
  <r>
    <x v="19"/>
  </r>
  <r>
    <x v="1290"/>
  </r>
  <r>
    <x v="130"/>
  </r>
  <r>
    <x v="11"/>
  </r>
  <r>
    <x v="2023"/>
  </r>
  <r>
    <x v="7"/>
  </r>
  <r>
    <x v="954"/>
  </r>
  <r>
    <x v="24"/>
  </r>
  <r>
    <x v="814"/>
  </r>
  <r>
    <x v="29"/>
  </r>
  <r>
    <x v="3"/>
  </r>
  <r>
    <x v="68"/>
  </r>
  <r>
    <x v="921"/>
  </r>
  <r>
    <x v="15"/>
  </r>
  <r>
    <x v="7"/>
  </r>
  <r>
    <x v="2366"/>
  </r>
  <r>
    <x v="281"/>
  </r>
  <r>
    <x v="970"/>
  </r>
  <r>
    <x v="15"/>
  </r>
  <r>
    <x v="27"/>
  </r>
  <r>
    <x v="334"/>
  </r>
  <r>
    <x v="1185"/>
  </r>
  <r>
    <x v="54"/>
  </r>
  <r>
    <x v="13"/>
  </r>
  <r>
    <x v="2046"/>
  </r>
  <r>
    <x v="2076"/>
  </r>
  <r>
    <x v="639"/>
  </r>
  <r>
    <x v="3"/>
  </r>
  <r>
    <x v="3"/>
  </r>
  <r>
    <x v="3159"/>
  </r>
  <r>
    <x v="1561"/>
  </r>
  <r>
    <x v="343"/>
  </r>
  <r>
    <x v="74"/>
  </r>
  <r>
    <x v="222"/>
  </r>
  <r>
    <x v="139"/>
  </r>
  <r>
    <x v="747"/>
  </r>
  <r>
    <x v="149"/>
  </r>
  <r>
    <x v="4"/>
  </r>
  <r>
    <x v="27"/>
  </r>
  <r>
    <x v="13"/>
  </r>
  <r>
    <x v="21"/>
  </r>
  <r>
    <x v="19"/>
  </r>
  <r>
    <x v="69"/>
  </r>
  <r>
    <x v="2044"/>
  </r>
  <r>
    <x v="1388"/>
  </r>
  <r>
    <x v="70"/>
  </r>
  <r>
    <x v="19"/>
  </r>
  <r>
    <x v="14"/>
  </r>
  <r>
    <x v="309"/>
  </r>
  <r>
    <x v="125"/>
  </r>
  <r>
    <x v="3503"/>
  </r>
  <r>
    <x v="62"/>
  </r>
  <r>
    <x v="682"/>
  </r>
  <r>
    <x v="1691"/>
  </r>
  <r>
    <x v="265"/>
  </r>
  <r>
    <x v="457"/>
  </r>
  <r>
    <x v="21"/>
  </r>
  <r>
    <x v="29"/>
  </r>
  <r>
    <x v="121"/>
  </r>
  <r>
    <x v="147"/>
  </r>
  <r>
    <x v="2203"/>
  </r>
  <r>
    <x v="73"/>
  </r>
  <r>
    <x v="264"/>
  </r>
  <r>
    <x v="4"/>
  </r>
  <r>
    <x v="59"/>
  </r>
  <r>
    <x v="808"/>
  </r>
  <r>
    <x v="261"/>
  </r>
  <r>
    <x v="4"/>
  </r>
  <r>
    <x v="969"/>
  </r>
  <r>
    <x v="19"/>
  </r>
  <r>
    <x v="77"/>
  </r>
  <r>
    <x v="744"/>
  </r>
  <r>
    <x v="2800"/>
  </r>
  <r>
    <x v="29"/>
  </r>
  <r>
    <x v="333"/>
  </r>
  <r>
    <x v="130"/>
  </r>
  <r>
    <x v="662"/>
  </r>
  <r>
    <x v="1476"/>
  </r>
  <r>
    <x v="202"/>
  </r>
  <r>
    <x v="492"/>
  </r>
  <r>
    <x v="533"/>
  </r>
  <r>
    <x v="360"/>
  </r>
  <r>
    <x v="306"/>
  </r>
  <r>
    <x v="3169"/>
  </r>
  <r>
    <x v="7"/>
  </r>
  <r>
    <x v="149"/>
  </r>
  <r>
    <x v="483"/>
  </r>
  <r>
    <x v="606"/>
  </r>
  <r>
    <x v="109"/>
  </r>
  <r>
    <x v="1455"/>
  </r>
  <r>
    <x v="204"/>
  </r>
  <r>
    <x v="354"/>
  </r>
  <r>
    <x v="27"/>
  </r>
  <r>
    <x v="956"/>
  </r>
  <r>
    <x v="7"/>
  </r>
  <r>
    <x v="19"/>
  </r>
  <r>
    <x v="265"/>
  </r>
  <r>
    <x v="14"/>
  </r>
  <r>
    <x v="1446"/>
  </r>
  <r>
    <x v="3"/>
  </r>
  <r>
    <x v="7"/>
  </r>
  <r>
    <x v="27"/>
  </r>
  <r>
    <x v="19"/>
  </r>
  <r>
    <x v="803"/>
  </r>
  <r>
    <x v="248"/>
  </r>
  <r>
    <x v="3180"/>
  </r>
  <r>
    <x v="382"/>
  </r>
  <r>
    <x v="14"/>
  </r>
  <r>
    <x v="151"/>
  </r>
  <r>
    <x v="3"/>
  </r>
  <r>
    <x v="4"/>
  </r>
  <r>
    <x v="487"/>
  </r>
  <r>
    <x v="19"/>
  </r>
  <r>
    <x v="19"/>
  </r>
  <r>
    <x v="7"/>
  </r>
  <r>
    <x v="59"/>
  </r>
  <r>
    <x v="62"/>
  </r>
  <r>
    <x v="230"/>
  </r>
  <r>
    <x v="2654"/>
  </r>
  <r>
    <x v="795"/>
  </r>
  <r>
    <x v="225"/>
  </r>
  <r>
    <x v="42"/>
  </r>
  <r>
    <x v="104"/>
  </r>
  <r>
    <x v="568"/>
  </r>
  <r>
    <x v="13"/>
  </r>
  <r>
    <x v="14"/>
  </r>
  <r>
    <x v="68"/>
  </r>
  <r>
    <x v="77"/>
  </r>
  <r>
    <x v="772"/>
  </r>
  <r>
    <x v="1267"/>
  </r>
  <r>
    <x v="138"/>
  </r>
  <r>
    <x v="27"/>
  </r>
  <r>
    <x v="2401"/>
  </r>
  <r>
    <x v="13"/>
  </r>
  <r>
    <x v="514"/>
  </r>
  <r>
    <x v="29"/>
  </r>
  <r>
    <x v="99"/>
  </r>
  <r>
    <x v="19"/>
  </r>
  <r>
    <x v="644"/>
  </r>
  <r>
    <x v="13"/>
  </r>
  <r>
    <x v="671"/>
  </r>
  <r>
    <x v="1327"/>
  </r>
  <r>
    <x v="223"/>
  </r>
  <r>
    <x v="1222"/>
  </r>
  <r>
    <x v="7"/>
  </r>
  <r>
    <x v="9"/>
  </r>
  <r>
    <x v="13"/>
  </r>
  <r>
    <x v="1806"/>
  </r>
  <r>
    <x v="42"/>
  </r>
  <r>
    <x v="13"/>
  </r>
  <r>
    <x v="118"/>
  </r>
  <r>
    <x v="68"/>
  </r>
  <r>
    <x v="4"/>
  </r>
  <r>
    <x v="11"/>
  </r>
  <r>
    <x v="1715"/>
  </r>
  <r>
    <x v="504"/>
  </r>
  <r>
    <x v="766"/>
  </r>
  <r>
    <x v="139"/>
  </r>
  <r>
    <x v="874"/>
  </r>
  <r>
    <x v="1556"/>
  </r>
  <r>
    <x v="2627"/>
  </r>
  <r>
    <x v="139"/>
  </r>
  <r>
    <x v="130"/>
  </r>
  <r>
    <x v="2189"/>
  </r>
  <r>
    <x v="130"/>
  </r>
  <r>
    <x v="251"/>
  </r>
  <r>
    <x v="648"/>
  </r>
  <r>
    <x v="19"/>
  </r>
  <r>
    <x v="19"/>
  </r>
  <r>
    <x v="27"/>
  </r>
  <r>
    <x v="24"/>
  </r>
  <r>
    <x v="403"/>
  </r>
  <r>
    <x v="44"/>
  </r>
  <r>
    <x v="109"/>
  </r>
  <r>
    <x v="400"/>
  </r>
  <r>
    <x v="4"/>
  </r>
  <r>
    <x v="212"/>
  </r>
  <r>
    <x v="59"/>
  </r>
  <r>
    <x v="382"/>
  </r>
  <r>
    <x v="275"/>
  </r>
  <r>
    <x v="2708"/>
  </r>
  <r>
    <x v="58"/>
  </r>
  <r>
    <x v="19"/>
  </r>
  <r>
    <x v="834"/>
  </r>
  <r>
    <x v="690"/>
  </r>
  <r>
    <x v="504"/>
  </r>
  <r>
    <x v="47"/>
  </r>
  <r>
    <x v="4003"/>
  </r>
  <r>
    <x v="223"/>
  </r>
  <r>
    <x v="504"/>
  </r>
  <r>
    <x v="77"/>
  </r>
  <r>
    <x v="109"/>
  </r>
  <r>
    <x v="29"/>
  </r>
  <r>
    <x v="3"/>
  </r>
  <r>
    <x v="17"/>
  </r>
  <r>
    <x v="556"/>
  </r>
  <r>
    <x v="108"/>
  </r>
  <r>
    <x v="42"/>
  </r>
  <r>
    <x v="265"/>
  </r>
  <r>
    <x v="6"/>
  </r>
  <r>
    <x v="1037"/>
  </r>
  <r>
    <x v="923"/>
  </r>
  <r>
    <x v="2735"/>
  </r>
  <r>
    <x v="4104"/>
  </r>
  <r>
    <x v="265"/>
  </r>
  <r>
    <x v="251"/>
  </r>
  <r>
    <x v="4289"/>
  </r>
  <r>
    <x v="139"/>
  </r>
  <r>
    <x v="13"/>
  </r>
  <r>
    <x v="346"/>
  </r>
  <r>
    <x v="352"/>
  </r>
  <r>
    <x v="109"/>
  </r>
  <r>
    <x v="147"/>
  </r>
  <r>
    <x v="1398"/>
  </r>
  <r>
    <x v="922"/>
  </r>
  <r>
    <x v="1774"/>
  </r>
  <r>
    <x v="212"/>
  </r>
  <r>
    <x v="223"/>
  </r>
  <r>
    <x v="745"/>
  </r>
  <r>
    <x v="149"/>
  </r>
  <r>
    <x v="14"/>
  </r>
  <r>
    <x v="48"/>
  </r>
  <r>
    <x v="1972"/>
  </r>
  <r>
    <x v="107"/>
  </r>
  <r>
    <x v="157"/>
  </r>
  <r>
    <x v="29"/>
  </r>
  <r>
    <x v="2177"/>
  </r>
  <r>
    <x v="588"/>
  </r>
  <r>
    <x v="29"/>
  </r>
  <r>
    <x v="13"/>
  </r>
  <r>
    <x v="118"/>
  </r>
  <r>
    <x v="54"/>
  </r>
  <r>
    <x v="177"/>
  </r>
  <r>
    <x v="65"/>
  </r>
  <r>
    <x v="717"/>
  </r>
  <r>
    <x v="77"/>
  </r>
  <r>
    <x v="139"/>
  </r>
  <r>
    <x v="413"/>
  </r>
  <r>
    <x v="3"/>
  </r>
  <r>
    <x v="3"/>
  </r>
  <r>
    <x v="2683"/>
  </r>
  <r>
    <x v="1573"/>
  </r>
  <r>
    <x v="21"/>
  </r>
  <r>
    <x v="286"/>
  </r>
  <r>
    <x v="4"/>
  </r>
  <r>
    <x v="3"/>
  </r>
  <r>
    <x v="2877"/>
  </r>
  <r>
    <x v="1127"/>
  </r>
  <r>
    <x v="12"/>
  </r>
  <r>
    <x v="1638"/>
  </r>
  <r>
    <x v="109"/>
  </r>
  <r>
    <x v="24"/>
  </r>
  <r>
    <x v="4290"/>
  </r>
  <r>
    <x v="7"/>
  </r>
  <r>
    <x v="446"/>
  </r>
  <r>
    <x v="160"/>
  </r>
  <r>
    <x v="54"/>
  </r>
  <r>
    <x v="175"/>
  </r>
  <r>
    <x v="1167"/>
  </r>
  <r>
    <x v="1290"/>
  </r>
  <r>
    <x v="3302"/>
  </r>
  <r>
    <x v="17"/>
  </r>
  <r>
    <x v="352"/>
  </r>
  <r>
    <x v="39"/>
  </r>
  <r>
    <x v="95"/>
  </r>
  <r>
    <x v="65"/>
  </r>
  <r>
    <x v="15"/>
  </r>
  <r>
    <x v="1498"/>
  </r>
  <r>
    <x v="230"/>
  </r>
  <r>
    <x v="360"/>
  </r>
  <r>
    <x v="149"/>
  </r>
  <r>
    <x v="4"/>
  </r>
  <r>
    <x v="3190"/>
  </r>
  <r>
    <x v="13"/>
  </r>
  <r>
    <x v="719"/>
  </r>
  <r>
    <x v="692"/>
  </r>
  <r>
    <x v="344"/>
  </r>
  <r>
    <x v="14"/>
  </r>
  <r>
    <x v="4"/>
  </r>
  <r>
    <x v="3"/>
  </r>
  <r>
    <x v="24"/>
  </r>
  <r>
    <x v="1243"/>
  </r>
  <r>
    <x v="1787"/>
  </r>
  <r>
    <x v="4"/>
  </r>
  <r>
    <x v="203"/>
  </r>
  <r>
    <x v="4089"/>
  </r>
  <r>
    <x v="130"/>
  </r>
  <r>
    <x v="1605"/>
  </r>
  <r>
    <x v="3"/>
  </r>
  <r>
    <x v="3227"/>
  </r>
  <r>
    <x v="259"/>
  </r>
  <r>
    <x v="3190"/>
  </r>
  <r>
    <x v="1015"/>
  </r>
  <r>
    <x v="3432"/>
  </r>
  <r>
    <x v="11"/>
  </r>
  <r>
    <x v="222"/>
  </r>
  <r>
    <x v="438"/>
  </r>
  <r>
    <x v="35"/>
  </r>
  <r>
    <x v="1017"/>
  </r>
  <r>
    <x v="11"/>
  </r>
  <r>
    <x v="20"/>
  </r>
  <r>
    <x v="1747"/>
  </r>
  <r>
    <x v="13"/>
  </r>
  <r>
    <x v="281"/>
  </r>
  <r>
    <x v="754"/>
  </r>
  <r>
    <x v="1017"/>
  </r>
  <r>
    <x v="33"/>
  </r>
  <r>
    <x v="232"/>
  </r>
  <r>
    <x v="548"/>
  </r>
  <r>
    <x v="14"/>
  </r>
  <r>
    <x v="1383"/>
  </r>
  <r>
    <x v="3"/>
  </r>
  <r>
    <x v="27"/>
  </r>
  <r>
    <x v="4"/>
  </r>
  <r>
    <x v="239"/>
  </r>
  <r>
    <x v="63"/>
  </r>
  <r>
    <x v="433"/>
  </r>
  <r>
    <x v="19"/>
  </r>
  <r>
    <x v="813"/>
  </r>
  <r>
    <x v="29"/>
  </r>
  <r>
    <x v="130"/>
  </r>
  <r>
    <x v="4291"/>
  </r>
  <r>
    <x v="4292"/>
  </r>
  <r>
    <x v="264"/>
  </r>
  <r>
    <x v="2367"/>
  </r>
  <r>
    <x v="230"/>
  </r>
  <r>
    <x v="362"/>
  </r>
  <r>
    <x v="73"/>
  </r>
  <r>
    <x v="3327"/>
  </r>
  <r>
    <x v="305"/>
  </r>
  <r>
    <x v="7"/>
  </r>
  <r>
    <x v="15"/>
  </r>
  <r>
    <x v="21"/>
  </r>
  <r>
    <x v="4"/>
  </r>
  <r>
    <x v="352"/>
  </r>
  <r>
    <x v="382"/>
  </r>
  <r>
    <x v="9"/>
  </r>
  <r>
    <x v="266"/>
  </r>
  <r>
    <x v="328"/>
  </r>
  <r>
    <x v="108"/>
  </r>
  <r>
    <x v="68"/>
  </r>
  <r>
    <x v="19"/>
  </r>
  <r>
    <x v="265"/>
  </r>
  <r>
    <x v="969"/>
  </r>
  <r>
    <x v="4"/>
  </r>
  <r>
    <x v="19"/>
  </r>
  <r>
    <x v="1356"/>
  </r>
  <r>
    <x v="3514"/>
  </r>
  <r>
    <x v="772"/>
  </r>
  <r>
    <x v="3"/>
  </r>
  <r>
    <x v="1967"/>
  </r>
  <r>
    <x v="2018"/>
  </r>
  <r>
    <x v="4"/>
  </r>
  <r>
    <x v="497"/>
  </r>
  <r>
    <x v="287"/>
  </r>
  <r>
    <x v="354"/>
  </r>
  <r>
    <x v="28"/>
  </r>
  <r>
    <x v="1340"/>
  </r>
  <r>
    <x v="1948"/>
  </r>
  <r>
    <x v="9"/>
  </r>
  <r>
    <x v="455"/>
  </r>
  <r>
    <x v="463"/>
  </r>
  <r>
    <x v="328"/>
  </r>
  <r>
    <x v="130"/>
  </r>
  <r>
    <x v="130"/>
  </r>
  <r>
    <x v="438"/>
  </r>
  <r>
    <x v="346"/>
  </r>
  <r>
    <x v="21"/>
  </r>
  <r>
    <x v="239"/>
  </r>
  <r>
    <x v="1968"/>
  </r>
  <r>
    <x v="2208"/>
  </r>
  <r>
    <x v="261"/>
  </r>
  <r>
    <x v="4"/>
  </r>
  <r>
    <x v="349"/>
  </r>
  <r>
    <x v="29"/>
  </r>
  <r>
    <x v="639"/>
  </r>
  <r>
    <x v="149"/>
  </r>
  <r>
    <x v="187"/>
  </r>
  <r>
    <x v="59"/>
  </r>
  <r>
    <x v="27"/>
  </r>
  <r>
    <x v="2147"/>
  </r>
  <r>
    <x v="18"/>
  </r>
  <r>
    <x v="82"/>
  </r>
  <r>
    <x v="13"/>
  </r>
  <r>
    <x v="497"/>
  </r>
  <r>
    <x v="63"/>
  </r>
  <r>
    <x v="82"/>
  </r>
  <r>
    <x v="633"/>
  </r>
  <r>
    <x v="3"/>
  </r>
  <r>
    <x v="576"/>
  </r>
  <r>
    <x v="21"/>
  </r>
  <r>
    <x v="2834"/>
  </r>
  <r>
    <x v="24"/>
  </r>
  <r>
    <x v="401"/>
  </r>
  <r>
    <x v="2225"/>
  </r>
  <r>
    <x v="231"/>
  </r>
  <r>
    <x v="762"/>
  </r>
  <r>
    <x v="772"/>
  </r>
  <r>
    <x v="2865"/>
  </r>
  <r>
    <x v="3640"/>
  </r>
  <r>
    <x v="33"/>
  </r>
  <r>
    <x v="478"/>
  </r>
  <r>
    <x v="15"/>
  </r>
  <r>
    <x v="799"/>
  </r>
  <r>
    <x v="6"/>
  </r>
  <r>
    <x v="895"/>
  </r>
  <r>
    <x v="4"/>
  </r>
  <r>
    <x v="353"/>
  </r>
  <r>
    <x v="29"/>
  </r>
  <r>
    <x v="203"/>
  </r>
  <r>
    <x v="261"/>
  </r>
  <r>
    <x v="306"/>
  </r>
  <r>
    <x v="3161"/>
  </r>
  <r>
    <x v="119"/>
  </r>
  <r>
    <x v="24"/>
  </r>
  <r>
    <x v="3"/>
  </r>
  <r>
    <x v="19"/>
  </r>
  <r>
    <x v="135"/>
  </r>
  <r>
    <x v="20"/>
  </r>
  <r>
    <x v="251"/>
  </r>
  <r>
    <x v="423"/>
  </r>
  <r>
    <x v="147"/>
  </r>
  <r>
    <x v="1874"/>
  </r>
  <r>
    <x v="940"/>
  </r>
  <r>
    <x v="73"/>
  </r>
  <r>
    <x v="130"/>
  </r>
  <r>
    <x v="1138"/>
  </r>
  <r>
    <x v="130"/>
  </r>
  <r>
    <x v="14"/>
  </r>
  <r>
    <x v="70"/>
  </r>
  <r>
    <x v="353"/>
  </r>
  <r>
    <x v="230"/>
  </r>
  <r>
    <x v="2826"/>
  </r>
  <r>
    <x v="1358"/>
  </r>
  <r>
    <x v="13"/>
  </r>
  <r>
    <x v="21"/>
  </r>
  <r>
    <x v="212"/>
  </r>
  <r>
    <x v="118"/>
  </r>
  <r>
    <x v="14"/>
  </r>
  <r>
    <x v="252"/>
  </r>
  <r>
    <x v="4193"/>
  </r>
  <r>
    <x v="2054"/>
  </r>
  <r>
    <x v="14"/>
  </r>
  <r>
    <x v="108"/>
  </r>
  <r>
    <x v="203"/>
  </r>
  <r>
    <x v="3520"/>
  </r>
  <r>
    <x v="152"/>
  </r>
  <r>
    <x v="1004"/>
  </r>
  <r>
    <x v="3040"/>
  </r>
  <r>
    <x v="7"/>
  </r>
  <r>
    <x v="77"/>
  </r>
  <r>
    <x v="147"/>
  </r>
  <r>
    <x v="68"/>
  </r>
  <r>
    <x v="19"/>
  </r>
  <r>
    <x v="130"/>
  </r>
  <r>
    <x v="147"/>
  </r>
  <r>
    <x v="129"/>
  </r>
  <r>
    <x v="4293"/>
  </r>
  <r>
    <x v="264"/>
  </r>
  <r>
    <x v="874"/>
  </r>
  <r>
    <x v="13"/>
  </r>
  <r>
    <x v="42"/>
  </r>
  <r>
    <x v="261"/>
  </r>
  <r>
    <x v="2081"/>
  </r>
  <r>
    <x v="131"/>
  </r>
  <r>
    <x v="4294"/>
  </r>
  <r>
    <x v="3576"/>
  </r>
  <r>
    <x v="883"/>
  </r>
  <r>
    <x v="13"/>
  </r>
  <r>
    <x v="202"/>
  </r>
  <r>
    <x v="59"/>
  </r>
  <r>
    <x v="305"/>
  </r>
  <r>
    <x v="558"/>
  </r>
  <r>
    <x v="7"/>
  </r>
  <r>
    <x v="344"/>
  </r>
  <r>
    <x v="3"/>
  </r>
  <r>
    <x v="265"/>
  </r>
  <r>
    <x v="491"/>
  </r>
  <r>
    <x v="2722"/>
  </r>
  <r>
    <x v="59"/>
  </r>
  <r>
    <x v="504"/>
  </r>
  <r>
    <x v="306"/>
  </r>
  <r>
    <x v="7"/>
  </r>
  <r>
    <x v="4295"/>
  </r>
  <r>
    <x v="3821"/>
  </r>
  <r>
    <x v="1071"/>
  </r>
  <r>
    <x v="705"/>
  </r>
  <r>
    <x v="71"/>
  </r>
  <r>
    <x v="149"/>
  </r>
  <r>
    <x v="1203"/>
  </r>
  <r>
    <x v="29"/>
  </r>
  <r>
    <x v="69"/>
  </r>
  <r>
    <x v="27"/>
  </r>
  <r>
    <x v="88"/>
  </r>
  <r>
    <x v="29"/>
  </r>
  <r>
    <x v="3"/>
  </r>
  <r>
    <x v="377"/>
  </r>
  <r>
    <x v="2856"/>
  </r>
  <r>
    <x v="382"/>
  </r>
  <r>
    <x v="362"/>
  </r>
  <r>
    <x v="3"/>
  </r>
  <r>
    <x v="130"/>
  </r>
  <r>
    <x v="3"/>
  </r>
  <r>
    <x v="278"/>
  </r>
  <r>
    <x v="3"/>
  </r>
  <r>
    <x v="2814"/>
  </r>
  <r>
    <x v="130"/>
  </r>
  <r>
    <x v="306"/>
  </r>
  <r>
    <x v="797"/>
  </r>
  <r>
    <x v="13"/>
  </r>
  <r>
    <x v="4296"/>
  </r>
  <r>
    <x v="2763"/>
  </r>
  <r>
    <x v="138"/>
  </r>
  <r>
    <x v="3039"/>
  </r>
  <r>
    <x v="1004"/>
  </r>
  <r>
    <x v="1850"/>
  </r>
  <r>
    <x v="61"/>
  </r>
  <r>
    <x v="1523"/>
  </r>
  <r>
    <x v="9"/>
  </r>
  <r>
    <x v="337"/>
  </r>
  <r>
    <x v="9"/>
  </r>
  <r>
    <x v="4"/>
  </r>
  <r>
    <x v="54"/>
  </r>
  <r>
    <x v="876"/>
  </r>
  <r>
    <x v="3138"/>
  </r>
  <r>
    <x v="720"/>
  </r>
  <r>
    <x v="21"/>
  </r>
  <r>
    <x v="2399"/>
  </r>
  <r>
    <x v="347"/>
  </r>
  <r>
    <x v="27"/>
  </r>
  <r>
    <x v="17"/>
  </r>
  <r>
    <x v="3042"/>
  </r>
  <r>
    <x v="69"/>
  </r>
  <r>
    <x v="19"/>
  </r>
  <r>
    <x v="504"/>
  </r>
  <r>
    <x v="27"/>
  </r>
  <r>
    <x v="7"/>
  </r>
  <r>
    <x v="925"/>
  </r>
  <r>
    <x v="264"/>
  </r>
  <r>
    <x v="80"/>
  </r>
  <r>
    <x v="4"/>
  </r>
  <r>
    <x v="18"/>
  </r>
  <r>
    <x v="690"/>
  </r>
  <r>
    <x v="232"/>
  </r>
  <r>
    <x v="463"/>
  </r>
  <r>
    <x v="1140"/>
  </r>
  <r>
    <x v="435"/>
  </r>
  <r>
    <x v="1481"/>
  </r>
  <r>
    <x v="327"/>
  </r>
  <r>
    <x v="467"/>
  </r>
  <r>
    <x v="130"/>
  </r>
  <r>
    <x v="1494"/>
  </r>
  <r>
    <x v="13"/>
  </r>
  <r>
    <x v="595"/>
  </r>
  <r>
    <x v="1501"/>
  </r>
  <r>
    <x v="139"/>
  </r>
  <r>
    <x v="82"/>
  </r>
  <r>
    <x v="13"/>
  </r>
  <r>
    <x v="113"/>
  </r>
  <r>
    <x v="620"/>
  </r>
  <r>
    <x v="147"/>
  </r>
  <r>
    <x v="1029"/>
  </r>
  <r>
    <x v="19"/>
  </r>
  <r>
    <x v="1128"/>
  </r>
  <r>
    <x v="63"/>
  </r>
  <r>
    <x v="1530"/>
  </r>
  <r>
    <x v="29"/>
  </r>
  <r>
    <x v="179"/>
  </r>
  <r>
    <x v="3543"/>
  </r>
  <r>
    <x v="287"/>
  </r>
  <r>
    <x v="382"/>
  </r>
  <r>
    <x v="413"/>
  </r>
  <r>
    <x v="815"/>
  </r>
  <r>
    <x v="1946"/>
  </r>
  <r>
    <x v="1237"/>
  </r>
  <r>
    <x v="1523"/>
  </r>
  <r>
    <x v="1845"/>
  </r>
  <r>
    <x v="352"/>
  </r>
  <r>
    <x v="13"/>
  </r>
  <r>
    <x v="1632"/>
  </r>
  <r>
    <x v="2035"/>
  </r>
  <r>
    <x v="1182"/>
  </r>
  <r>
    <x v="168"/>
  </r>
  <r>
    <x v="344"/>
  </r>
  <r>
    <x v="2422"/>
  </r>
  <r>
    <x v="19"/>
  </r>
  <r>
    <x v="883"/>
  </r>
  <r>
    <x v="3"/>
  </r>
  <r>
    <x v="7"/>
  </r>
  <r>
    <x v="13"/>
  </r>
  <r>
    <x v="1290"/>
  </r>
  <r>
    <x v="13"/>
  </r>
  <r>
    <x v="14"/>
  </r>
  <r>
    <x v="961"/>
  </r>
  <r>
    <x v="157"/>
  </r>
  <r>
    <x v="62"/>
  </r>
  <r>
    <x v="281"/>
  </r>
  <r>
    <x v="4164"/>
  </r>
  <r>
    <x v="95"/>
  </r>
  <r>
    <x v="3"/>
  </r>
  <r>
    <x v="435"/>
  </r>
  <r>
    <x v="1340"/>
  </r>
  <r>
    <x v="1492"/>
  </r>
  <r>
    <x v="109"/>
  </r>
  <r>
    <x v="203"/>
  </r>
  <r>
    <x v="77"/>
  </r>
  <r>
    <x v="69"/>
  </r>
  <r>
    <x v="282"/>
  </r>
  <r>
    <x v="4297"/>
  </r>
  <r>
    <x v="109"/>
  </r>
  <r>
    <x v="827"/>
  </r>
  <r>
    <x v="1760"/>
  </r>
  <r>
    <x v="77"/>
  </r>
  <r>
    <x v="3"/>
  </r>
  <r>
    <x v="1026"/>
  </r>
  <r>
    <x v="362"/>
  </r>
  <r>
    <x v="354"/>
  </r>
  <r>
    <x v="121"/>
  </r>
  <r>
    <x v="682"/>
  </r>
  <r>
    <x v="42"/>
  </r>
  <r>
    <x v="3097"/>
  </r>
  <r>
    <x v="457"/>
  </r>
  <r>
    <x v="335"/>
  </r>
  <r>
    <x v="614"/>
  </r>
  <r>
    <x v="4048"/>
  </r>
  <r>
    <x v="1389"/>
  </r>
  <r>
    <x v="38"/>
  </r>
  <r>
    <x v="1414"/>
  </r>
  <r>
    <x v="13"/>
  </r>
  <r>
    <x v="13"/>
  </r>
  <r>
    <x v="9"/>
  </r>
  <r>
    <x v="438"/>
  </r>
  <r>
    <x v="2201"/>
  </r>
  <r>
    <x v="335"/>
  </r>
  <r>
    <x v="15"/>
  </r>
  <r>
    <x v="2017"/>
  </r>
  <r>
    <x v="3"/>
  </r>
  <r>
    <x v="54"/>
  </r>
  <r>
    <x v="72"/>
  </r>
  <r>
    <x v="3"/>
  </r>
  <r>
    <x v="203"/>
  </r>
  <r>
    <x v="4"/>
  </r>
  <r>
    <x v="1827"/>
  </r>
  <r>
    <x v="602"/>
  </r>
  <r>
    <x v="108"/>
  </r>
  <r>
    <x v="70"/>
  </r>
  <r>
    <x v="147"/>
  </r>
  <r>
    <x v="2476"/>
  </r>
  <r>
    <x v="1222"/>
  </r>
  <r>
    <x v="457"/>
  </r>
  <r>
    <x v="1463"/>
  </r>
  <r>
    <x v="876"/>
  </r>
  <r>
    <x v="4298"/>
  </r>
  <r>
    <x v="3"/>
  </r>
  <r>
    <x v="2363"/>
  </r>
  <r>
    <x v="69"/>
  </r>
  <r>
    <x v="14"/>
  </r>
  <r>
    <x v="559"/>
  </r>
  <r>
    <x v="7"/>
  </r>
  <r>
    <x v="80"/>
  </r>
  <r>
    <x v="1864"/>
  </r>
  <r>
    <x v="4299"/>
  </r>
  <r>
    <x v="203"/>
  </r>
  <r>
    <x v="68"/>
  </r>
  <r>
    <x v="779"/>
  </r>
  <r>
    <x v="126"/>
  </r>
  <r>
    <x v="1846"/>
  </r>
  <r>
    <x v="468"/>
  </r>
  <r>
    <x v="1447"/>
  </r>
  <r>
    <x v="14"/>
  </r>
  <r>
    <x v="4300"/>
  </r>
  <r>
    <x v="108"/>
  </r>
  <r>
    <x v="80"/>
  </r>
  <r>
    <x v="261"/>
  </r>
  <r>
    <x v="14"/>
  </r>
  <r>
    <x v="675"/>
  </r>
  <r>
    <x v="2442"/>
  </r>
  <r>
    <x v="3"/>
  </r>
  <r>
    <x v="4"/>
  </r>
  <r>
    <x v="9"/>
  </r>
  <r>
    <x v="4"/>
  </r>
  <r>
    <x v="15"/>
  </r>
  <r>
    <x v="848"/>
  </r>
  <r>
    <x v="29"/>
  </r>
  <r>
    <x v="13"/>
  </r>
  <r>
    <x v="671"/>
  </r>
  <r>
    <x v="547"/>
  </r>
  <r>
    <x v="4"/>
  </r>
  <r>
    <x v="595"/>
  </r>
  <r>
    <x v="77"/>
  </r>
  <r>
    <x v="667"/>
  </r>
  <r>
    <x v="47"/>
  </r>
  <r>
    <x v="281"/>
  </r>
  <r>
    <x v="77"/>
  </r>
  <r>
    <x v="29"/>
  </r>
  <r>
    <x v="3"/>
  </r>
  <r>
    <x v="1504"/>
  </r>
  <r>
    <x v="4301"/>
  </r>
  <r>
    <x v="655"/>
  </r>
  <r>
    <x v="1054"/>
  </r>
  <r>
    <x v="19"/>
  </r>
  <r>
    <x v="19"/>
  </r>
  <r>
    <x v="1267"/>
  </r>
  <r>
    <x v="13"/>
  </r>
  <r>
    <x v="13"/>
  </r>
  <r>
    <x v="13"/>
  </r>
  <r>
    <x v="2885"/>
  </r>
  <r>
    <x v="3"/>
  </r>
  <r>
    <x v="4"/>
  </r>
  <r>
    <x v="32"/>
  </r>
  <r>
    <x v="203"/>
  </r>
  <r>
    <x v="3619"/>
  </r>
  <r>
    <x v="131"/>
  </r>
  <r>
    <x v="1246"/>
  </r>
  <r>
    <x v="384"/>
  </r>
  <r>
    <x v="481"/>
  </r>
  <r>
    <x v="1"/>
  </r>
  <r>
    <x v="2954"/>
  </r>
  <r>
    <x v="4302"/>
  </r>
  <r>
    <x v="457"/>
  </r>
  <r>
    <x v="24"/>
  </r>
  <r>
    <x v="1264"/>
  </r>
  <r>
    <x v="1388"/>
  </r>
  <r>
    <x v="116"/>
  </r>
  <r>
    <x v="11"/>
  </r>
  <r>
    <x v="382"/>
  </r>
  <r>
    <x v="1274"/>
  </r>
  <r>
    <x v="256"/>
  </r>
  <r>
    <x v="42"/>
  </r>
  <r>
    <x v="857"/>
  </r>
  <r>
    <x v="2134"/>
  </r>
  <r>
    <x v="3259"/>
  </r>
  <r>
    <x v="680"/>
  </r>
  <r>
    <x v="57"/>
  </r>
  <r>
    <x v="264"/>
  </r>
  <r>
    <x v="2505"/>
  </r>
  <r>
    <x v="158"/>
  </r>
  <r>
    <x v="3"/>
  </r>
  <r>
    <x v="3"/>
  </r>
  <r>
    <x v="207"/>
  </r>
  <r>
    <x v="4303"/>
  </r>
  <r>
    <x v="444"/>
  </r>
  <r>
    <x v="192"/>
  </r>
  <r>
    <x v="401"/>
  </r>
  <r>
    <x v="77"/>
  </r>
  <r>
    <x v="2989"/>
  </r>
  <r>
    <x v="21"/>
  </r>
  <r>
    <x v="19"/>
  </r>
  <r>
    <x v="1882"/>
  </r>
  <r>
    <x v="33"/>
  </r>
  <r>
    <x v="3"/>
  </r>
  <r>
    <x v="449"/>
  </r>
  <r>
    <x v="160"/>
  </r>
  <r>
    <x v="2441"/>
  </r>
  <r>
    <x v="352"/>
  </r>
  <r>
    <x v="922"/>
  </r>
  <r>
    <x v="3"/>
  </r>
  <r>
    <x v="4"/>
  </r>
  <r>
    <x v="223"/>
  </r>
  <r>
    <x v="1706"/>
  </r>
  <r>
    <x v="19"/>
  </r>
  <r>
    <x v="2927"/>
  </r>
  <r>
    <x v="769"/>
  </r>
  <r>
    <x v="4"/>
  </r>
  <r>
    <x v="15"/>
  </r>
  <r>
    <x v="444"/>
  </r>
  <r>
    <x v="3419"/>
  </r>
  <r>
    <x v="504"/>
  </r>
  <r>
    <x v="315"/>
  </r>
  <r>
    <x v="109"/>
  </r>
  <r>
    <x v="463"/>
  </r>
  <r>
    <x v="1105"/>
  </r>
  <r>
    <x v="9"/>
  </r>
  <r>
    <x v="609"/>
  </r>
  <r>
    <x v="362"/>
  </r>
  <r>
    <x v="63"/>
  </r>
  <r>
    <x v="26"/>
  </r>
  <r>
    <x v="13"/>
  </r>
  <r>
    <x v="19"/>
  </r>
  <r>
    <x v="246"/>
  </r>
  <r>
    <x v="813"/>
  </r>
  <r>
    <x v="7"/>
  </r>
  <r>
    <x v="1586"/>
  </r>
  <r>
    <x v="21"/>
  </r>
  <r>
    <x v="27"/>
  </r>
  <r>
    <x v="3"/>
  </r>
  <r>
    <x v="3"/>
  </r>
  <r>
    <x v="7"/>
  </r>
  <r>
    <x v="28"/>
  </r>
  <r>
    <x v="382"/>
  </r>
  <r>
    <x v="2569"/>
  </r>
  <r>
    <x v="1011"/>
  </r>
  <r>
    <x v="13"/>
  </r>
  <r>
    <x v="748"/>
  </r>
  <r>
    <x v="3265"/>
  </r>
  <r>
    <x v="261"/>
  </r>
  <r>
    <x v="139"/>
  </r>
  <r>
    <x v="19"/>
  </r>
  <r>
    <x v="377"/>
  </r>
  <r>
    <x v="4"/>
  </r>
  <r>
    <x v="59"/>
  </r>
  <r>
    <x v="77"/>
  </r>
  <r>
    <x v="2688"/>
  </r>
  <r>
    <x v="261"/>
  </r>
  <r>
    <x v="13"/>
  </r>
  <r>
    <x v="89"/>
  </r>
  <r>
    <x v="24"/>
  </r>
  <r>
    <x v="13"/>
  </r>
  <r>
    <x v="1630"/>
  </r>
  <r>
    <x v="3124"/>
  </r>
  <r>
    <x v="112"/>
  </r>
  <r>
    <x v="567"/>
  </r>
  <r>
    <x v="678"/>
  </r>
  <r>
    <x v="3"/>
  </r>
  <r>
    <x v="202"/>
  </r>
  <r>
    <x v="45"/>
  </r>
  <r>
    <x v="3"/>
  </r>
  <r>
    <x v="13"/>
  </r>
  <r>
    <x v="19"/>
  </r>
  <r>
    <x v="392"/>
  </r>
  <r>
    <x v="598"/>
  </r>
  <r>
    <x v="551"/>
  </r>
  <r>
    <x v="4"/>
  </r>
  <r>
    <x v="72"/>
  </r>
  <r>
    <x v="19"/>
  </r>
  <r>
    <x v="139"/>
  </r>
  <r>
    <x v="138"/>
  </r>
  <r>
    <x v="331"/>
  </r>
  <r>
    <x v="19"/>
  </r>
  <r>
    <x v="127"/>
  </r>
  <r>
    <x v="989"/>
  </r>
  <r>
    <x v="296"/>
  </r>
  <r>
    <x v="203"/>
  </r>
  <r>
    <x v="118"/>
  </r>
  <r>
    <x v="29"/>
  </r>
  <r>
    <x v="6"/>
  </r>
  <r>
    <x v="19"/>
  </r>
  <r>
    <x v="4304"/>
  </r>
  <r>
    <x v="328"/>
  </r>
  <r>
    <x v="3"/>
  </r>
  <r>
    <x v="352"/>
  </r>
  <r>
    <x v="4056"/>
  </r>
  <r>
    <x v="1058"/>
  </r>
  <r>
    <x v="3"/>
  </r>
  <r>
    <x v="3355"/>
  </r>
  <r>
    <x v="19"/>
  </r>
  <r>
    <x v="2287"/>
  </r>
  <r>
    <x v="24"/>
  </r>
  <r>
    <x v="9"/>
  </r>
  <r>
    <x v="4"/>
  </r>
  <r>
    <x v="264"/>
  </r>
  <r>
    <x v="2012"/>
  </r>
  <r>
    <x v="474"/>
  </r>
  <r>
    <x v="1116"/>
  </r>
  <r>
    <x v="312"/>
  </r>
  <r>
    <x v="1199"/>
  </r>
  <r>
    <x v="517"/>
  </r>
  <r>
    <x v="457"/>
  </r>
  <r>
    <x v="9"/>
  </r>
  <r>
    <x v="59"/>
  </r>
  <r>
    <x v="3940"/>
  </r>
  <r>
    <x v="609"/>
  </r>
  <r>
    <x v="173"/>
  </r>
  <r>
    <x v="2545"/>
  </r>
  <r>
    <x v="4"/>
  </r>
  <r>
    <x v="550"/>
  </r>
  <r>
    <x v="463"/>
  </r>
  <r>
    <x v="1253"/>
  </r>
  <r>
    <x v="481"/>
  </r>
  <r>
    <x v="103"/>
  </r>
  <r>
    <x v="74"/>
  </r>
  <r>
    <x v="515"/>
  </r>
  <r>
    <x v="149"/>
  </r>
  <r>
    <x v="4305"/>
  </r>
  <r>
    <x v="7"/>
  </r>
  <r>
    <x v="4"/>
  </r>
  <r>
    <x v="491"/>
  </r>
  <r>
    <x v="484"/>
  </r>
  <r>
    <x v="757"/>
  </r>
  <r>
    <x v="122"/>
  </r>
  <r>
    <x v="1130"/>
  </r>
  <r>
    <x v="497"/>
  </r>
  <r>
    <x v="4306"/>
  </r>
  <r>
    <x v="20"/>
  </r>
  <r>
    <x v="362"/>
  </r>
  <r>
    <x v="19"/>
  </r>
  <r>
    <x v="8"/>
  </r>
  <r>
    <x v="6"/>
  </r>
  <r>
    <x v="109"/>
  </r>
  <r>
    <x v="1349"/>
  </r>
  <r>
    <x v="4195"/>
  </r>
  <r>
    <x v="64"/>
  </r>
  <r>
    <x v="168"/>
  </r>
  <r>
    <x v="225"/>
  </r>
  <r>
    <x v="115"/>
  </r>
  <r>
    <x v="690"/>
  </r>
  <r>
    <x v="77"/>
  </r>
  <r>
    <x v="85"/>
  </r>
  <r>
    <x v="2106"/>
  </r>
  <r>
    <x v="564"/>
  </r>
  <r>
    <x v="255"/>
  </r>
  <r>
    <x v="77"/>
  </r>
  <r>
    <x v="18"/>
  </r>
  <r>
    <x v="1145"/>
  </r>
  <r>
    <x v="4"/>
  </r>
  <r>
    <x v="297"/>
  </r>
  <r>
    <x v="354"/>
  </r>
  <r>
    <x v="807"/>
  </r>
  <r>
    <x v="4060"/>
  </r>
  <r>
    <x v="3"/>
  </r>
  <r>
    <x v="3123"/>
  </r>
  <r>
    <x v="65"/>
  </r>
  <r>
    <x v="634"/>
  </r>
  <r>
    <x v="69"/>
  </r>
  <r>
    <x v="27"/>
  </r>
  <r>
    <x v="4"/>
  </r>
  <r>
    <x v="4062"/>
  </r>
  <r>
    <x v="5"/>
  </r>
  <r>
    <x v="21"/>
  </r>
  <r>
    <x v="146"/>
  </r>
  <r>
    <x v="33"/>
  </r>
  <r>
    <x v="212"/>
  </r>
  <r>
    <x v="801"/>
  </r>
  <r>
    <x v="1337"/>
  </r>
  <r>
    <x v="403"/>
  </r>
  <r>
    <x v="335"/>
  </r>
  <r>
    <x v="288"/>
  </r>
  <r>
    <x v="203"/>
  </r>
  <r>
    <x v="130"/>
  </r>
  <r>
    <x v="400"/>
  </r>
  <r>
    <x v="77"/>
  </r>
  <r>
    <x v="15"/>
  </r>
  <r>
    <x v="225"/>
  </r>
  <r>
    <x v="2056"/>
  </r>
  <r>
    <x v="1418"/>
  </r>
  <r>
    <x v="2051"/>
  </r>
  <r>
    <x v="1"/>
  </r>
  <r>
    <x v="21"/>
  </r>
  <r>
    <x v="2825"/>
  </r>
  <r>
    <x v="4307"/>
  </r>
  <r>
    <x v="9"/>
  </r>
  <r>
    <x v="741"/>
  </r>
  <r>
    <x v="2982"/>
  </r>
  <r>
    <x v="306"/>
  </r>
  <r>
    <x v="1560"/>
  </r>
  <r>
    <x v="29"/>
  </r>
  <r>
    <x v="61"/>
  </r>
  <r>
    <x v="1349"/>
  </r>
  <r>
    <x v="4"/>
  </r>
  <r>
    <x v="1502"/>
  </r>
  <r>
    <x v="135"/>
  </r>
  <r>
    <x v="4"/>
  </r>
  <r>
    <x v="19"/>
  </r>
  <r>
    <x v="14"/>
  </r>
  <r>
    <x v="265"/>
  </r>
  <r>
    <x v="2198"/>
  </r>
  <r>
    <x v="467"/>
  </r>
  <r>
    <x v="592"/>
  </r>
  <r>
    <x v="645"/>
  </r>
  <r>
    <x v="17"/>
  </r>
  <r>
    <x v="13"/>
  </r>
  <r>
    <x v="224"/>
  </r>
  <r>
    <x v="147"/>
  </r>
  <r>
    <x v="77"/>
  </r>
  <r>
    <x v="3"/>
  </r>
  <r>
    <x v="457"/>
  </r>
  <r>
    <x v="7"/>
  </r>
  <r>
    <x v="308"/>
  </r>
  <r>
    <x v="59"/>
  </r>
  <r>
    <x v="2349"/>
  </r>
  <r>
    <x v="203"/>
  </r>
  <r>
    <x v="1105"/>
  </r>
  <r>
    <x v="48"/>
  </r>
  <r>
    <x v="19"/>
  </r>
  <r>
    <x v="27"/>
  </r>
  <r>
    <x v="1185"/>
  </r>
  <r>
    <x v="1359"/>
  </r>
  <r>
    <x v="270"/>
  </r>
  <r>
    <x v="3"/>
  </r>
  <r>
    <x v="383"/>
  </r>
  <r>
    <x v="14"/>
  </r>
  <r>
    <x v="15"/>
  </r>
  <r>
    <x v="1921"/>
  </r>
  <r>
    <x v="103"/>
  </r>
  <r>
    <x v="487"/>
  </r>
  <r>
    <x v="24"/>
  </r>
  <r>
    <x v="6"/>
  </r>
  <r>
    <x v="3265"/>
  </r>
  <r>
    <x v="73"/>
  </r>
  <r>
    <x v="59"/>
  </r>
  <r>
    <x v="19"/>
  </r>
  <r>
    <x v="223"/>
  </r>
  <r>
    <x v="2661"/>
  </r>
  <r>
    <x v="527"/>
  </r>
  <r>
    <x v="264"/>
  </r>
  <r>
    <x v="477"/>
  </r>
  <r>
    <x v="135"/>
  </r>
  <r>
    <x v="7"/>
  </r>
  <r>
    <x v="1419"/>
  </r>
  <r>
    <x v="2149"/>
  </r>
  <r>
    <x v="13"/>
  </r>
  <r>
    <x v="3"/>
  </r>
  <r>
    <x v="1155"/>
  </r>
  <r>
    <x v="415"/>
  </r>
  <r>
    <x v="207"/>
  </r>
  <r>
    <x v="69"/>
  </r>
  <r>
    <x v="19"/>
  </r>
  <r>
    <x v="255"/>
  </r>
  <r>
    <x v="516"/>
  </r>
  <r>
    <x v="68"/>
  </r>
  <r>
    <x v="255"/>
  </r>
  <r>
    <x v="240"/>
  </r>
  <r>
    <x v="4"/>
  </r>
  <r>
    <x v="912"/>
  </r>
  <r>
    <x v="58"/>
  </r>
  <r>
    <x v="1618"/>
  </r>
  <r>
    <x v="783"/>
  </r>
  <r>
    <x v="463"/>
  </r>
  <r>
    <x v="236"/>
  </r>
  <r>
    <x v="94"/>
  </r>
  <r>
    <x v="4308"/>
  </r>
  <r>
    <x v="3"/>
  </r>
  <r>
    <x v="95"/>
  </r>
  <r>
    <x v="797"/>
  </r>
  <r>
    <x v="344"/>
  </r>
  <r>
    <x v="3"/>
  </r>
  <r>
    <x v="542"/>
  </r>
  <r>
    <x v="130"/>
  </r>
  <r>
    <x v="4"/>
  </r>
  <r>
    <x v="436"/>
  </r>
  <r>
    <x v="4"/>
  </r>
  <r>
    <x v="2475"/>
  </r>
  <r>
    <x v="813"/>
  </r>
  <r>
    <x v="4175"/>
  </r>
  <r>
    <x v="9"/>
  </r>
  <r>
    <x v="1589"/>
  </r>
  <r>
    <x v="69"/>
  </r>
  <r>
    <x v="65"/>
  </r>
  <r>
    <x v="4"/>
  </r>
  <r>
    <x v="96"/>
  </r>
  <r>
    <x v="19"/>
  </r>
  <r>
    <x v="13"/>
  </r>
  <r>
    <x v="149"/>
  </r>
  <r>
    <x v="21"/>
  </r>
  <r>
    <x v="435"/>
  </r>
  <r>
    <x v="296"/>
  </r>
  <r>
    <x v="139"/>
  </r>
  <r>
    <x v="59"/>
  </r>
  <r>
    <x v="504"/>
  </r>
  <r>
    <x v="810"/>
  </r>
  <r>
    <x v="517"/>
  </r>
  <r>
    <x v="287"/>
  </r>
  <r>
    <x v="13"/>
  </r>
  <r>
    <x v="1060"/>
  </r>
  <r>
    <x v="1178"/>
  </r>
  <r>
    <x v="2227"/>
  </r>
  <r>
    <x v="3850"/>
  </r>
  <r>
    <x v="211"/>
  </r>
  <r>
    <x v="2265"/>
  </r>
  <r>
    <x v="848"/>
  </r>
  <r>
    <x v="3264"/>
  </r>
  <r>
    <x v="13"/>
  </r>
  <r>
    <x v="14"/>
  </r>
  <r>
    <x v="2053"/>
  </r>
  <r>
    <x v="11"/>
  </r>
  <r>
    <x v="59"/>
  </r>
  <r>
    <x v="14"/>
  </r>
  <r>
    <x v="118"/>
  </r>
  <r>
    <x v="276"/>
  </r>
  <r>
    <x v="529"/>
  </r>
  <r>
    <x v="2563"/>
  </r>
  <r>
    <x v="344"/>
  </r>
  <r>
    <x v="19"/>
  </r>
  <r>
    <x v="2091"/>
  </r>
  <r>
    <x v="231"/>
  </r>
  <r>
    <x v="109"/>
  </r>
  <r>
    <x v="1306"/>
  </r>
  <r>
    <x v="130"/>
  </r>
  <r>
    <x v="2565"/>
  </r>
  <r>
    <x v="26"/>
  </r>
  <r>
    <x v="13"/>
  </r>
  <r>
    <x v="85"/>
  </r>
  <r>
    <x v="4"/>
  </r>
  <r>
    <x v="768"/>
  </r>
  <r>
    <x v="14"/>
  </r>
  <r>
    <x v="1304"/>
  </r>
  <r>
    <x v="116"/>
  </r>
  <r>
    <x v="853"/>
  </r>
  <r>
    <x v="913"/>
  </r>
  <r>
    <x v="188"/>
  </r>
  <r>
    <x v="444"/>
  </r>
  <r>
    <x v="278"/>
  </r>
  <r>
    <x v="130"/>
  </r>
  <r>
    <x v="3"/>
  </r>
  <r>
    <x v="3"/>
  </r>
  <r>
    <x v="139"/>
  </r>
  <r>
    <x v="53"/>
  </r>
  <r>
    <x v="13"/>
  </r>
  <r>
    <x v="3"/>
  </r>
  <r>
    <x v="14"/>
  </r>
  <r>
    <x v="1719"/>
  </r>
  <r>
    <x v="207"/>
  </r>
  <r>
    <x v="1755"/>
  </r>
  <r>
    <x v="118"/>
  </r>
  <r>
    <x v="2320"/>
  </r>
  <r>
    <x v="1388"/>
  </r>
  <r>
    <x v="808"/>
  </r>
  <r>
    <x v="853"/>
  </r>
  <r>
    <x v="4"/>
  </r>
  <r>
    <x v="1112"/>
  </r>
  <r>
    <x v="423"/>
  </r>
  <r>
    <x v="3"/>
  </r>
  <r>
    <x v="761"/>
  </r>
  <r>
    <x v="483"/>
  </r>
  <r>
    <x v="1304"/>
  </r>
  <r>
    <x v="874"/>
  </r>
  <r>
    <x v="303"/>
  </r>
  <r>
    <x v="1222"/>
  </r>
  <r>
    <x v="1097"/>
  </r>
  <r>
    <x v="14"/>
  </r>
  <r>
    <x v="561"/>
  </r>
  <r>
    <x v="77"/>
  </r>
  <r>
    <x v="595"/>
  </r>
  <r>
    <x v="264"/>
  </r>
  <r>
    <x v="7"/>
  </r>
  <r>
    <x v="48"/>
  </r>
  <r>
    <x v="33"/>
  </r>
  <r>
    <x v="3965"/>
  </r>
  <r>
    <x v="195"/>
  </r>
  <r>
    <x v="11"/>
  </r>
  <r>
    <x v="20"/>
  </r>
  <r>
    <x v="14"/>
  </r>
  <r>
    <x v="261"/>
  </r>
  <r>
    <x v="3348"/>
  </r>
  <r>
    <x v="3566"/>
  </r>
  <r>
    <x v="27"/>
  </r>
  <r>
    <x v="516"/>
  </r>
  <r>
    <x v="27"/>
  </r>
  <r>
    <x v="116"/>
  </r>
  <r>
    <x v="662"/>
  </r>
  <r>
    <x v="130"/>
  </r>
  <r>
    <x v="1034"/>
  </r>
  <r>
    <x v="336"/>
  </r>
  <r>
    <x v="116"/>
  </r>
  <r>
    <x v="772"/>
  </r>
  <r>
    <x v="487"/>
  </r>
  <r>
    <x v="4"/>
  </r>
  <r>
    <x v="13"/>
  </r>
  <r>
    <x v="27"/>
  </r>
  <r>
    <x v="1983"/>
  </r>
  <r>
    <x v="4"/>
  </r>
  <r>
    <x v="3466"/>
  </r>
  <r>
    <x v="131"/>
  </r>
  <r>
    <x v="225"/>
  </r>
  <r>
    <x v="291"/>
  </r>
  <r>
    <x v="598"/>
  </r>
  <r>
    <x v="3296"/>
  </r>
  <r>
    <x v="116"/>
  </r>
  <r>
    <x v="77"/>
  </r>
  <r>
    <x v="1083"/>
  </r>
  <r>
    <x v="14"/>
  </r>
  <r>
    <x v="11"/>
  </r>
  <r>
    <x v="2794"/>
  </r>
  <r>
    <x v="29"/>
  </r>
  <r>
    <x v="20"/>
  </r>
  <r>
    <x v="308"/>
  </r>
  <r>
    <x v="2159"/>
  </r>
  <r>
    <x v="783"/>
  </r>
  <r>
    <x v="155"/>
  </r>
  <r>
    <x v="21"/>
  </r>
  <r>
    <x v="20"/>
  </r>
  <r>
    <x v="563"/>
  </r>
  <r>
    <x v="3"/>
  </r>
  <r>
    <x v="160"/>
  </r>
  <r>
    <x v="230"/>
  </r>
  <r>
    <x v="1212"/>
  </r>
  <r>
    <x v="261"/>
  </r>
  <r>
    <x v="1337"/>
  </r>
  <r>
    <x v="9"/>
  </r>
  <r>
    <x v="19"/>
  </r>
  <r>
    <x v="42"/>
  </r>
  <r>
    <x v="24"/>
  </r>
  <r>
    <x v="187"/>
  </r>
  <r>
    <x v="174"/>
  </r>
  <r>
    <x v="259"/>
  </r>
  <r>
    <x v="614"/>
  </r>
  <r>
    <x v="1"/>
  </r>
  <r>
    <x v="108"/>
  </r>
  <r>
    <x v="287"/>
  </r>
  <r>
    <x v="4309"/>
  </r>
  <r>
    <x v="130"/>
  </r>
  <r>
    <x v="678"/>
  </r>
  <r>
    <x v="6"/>
  </r>
  <r>
    <x v="3"/>
  </r>
  <r>
    <x v="7"/>
  </r>
  <r>
    <x v="1315"/>
  </r>
  <r>
    <x v="13"/>
  </r>
  <r>
    <x v="109"/>
  </r>
  <r>
    <x v="1638"/>
  </r>
  <r>
    <x v="385"/>
  </r>
  <r>
    <x v="335"/>
  </r>
  <r>
    <x v="1315"/>
  </r>
  <r>
    <x v="1377"/>
  </r>
  <r>
    <x v="842"/>
  </r>
  <r>
    <x v="13"/>
  </r>
  <r>
    <x v="131"/>
  </r>
  <r>
    <x v="17"/>
  </r>
  <r>
    <x v="7"/>
  </r>
  <r>
    <x v="834"/>
  </r>
  <r>
    <x v="477"/>
  </r>
  <r>
    <x v="3"/>
  </r>
  <r>
    <x v="349"/>
  </r>
  <r>
    <x v="15"/>
  </r>
  <r>
    <x v="839"/>
  </r>
  <r>
    <x v="13"/>
  </r>
  <r>
    <x v="4"/>
  </r>
  <r>
    <x v="9"/>
  </r>
  <r>
    <x v="346"/>
  </r>
  <r>
    <x v="116"/>
  </r>
  <r>
    <x v="567"/>
  </r>
  <r>
    <x v="352"/>
  </r>
  <r>
    <x v="3"/>
  </r>
  <r>
    <x v="1128"/>
  </r>
  <r>
    <x v="399"/>
  </r>
  <r>
    <x v="16"/>
  </r>
  <r>
    <x v="24"/>
  </r>
  <r>
    <x v="118"/>
  </r>
  <r>
    <x v="1290"/>
  </r>
  <r>
    <x v="472"/>
  </r>
  <r>
    <x v="130"/>
  </r>
  <r>
    <x v="24"/>
  </r>
  <r>
    <x v="13"/>
  </r>
  <r>
    <x v="3449"/>
  </r>
  <r>
    <x v="3"/>
  </r>
  <r>
    <x v="6"/>
  </r>
  <r>
    <x v="58"/>
  </r>
  <r>
    <x v="678"/>
  </r>
  <r>
    <x v="287"/>
  </r>
  <r>
    <x v="3"/>
  </r>
  <r>
    <x v="2296"/>
  </r>
  <r>
    <x v="264"/>
  </r>
  <r>
    <x v="582"/>
  </r>
  <r>
    <x v="138"/>
  </r>
  <r>
    <x v="13"/>
  </r>
  <r>
    <x v="1807"/>
  </r>
  <r>
    <x v="580"/>
  </r>
  <r>
    <x v="913"/>
  </r>
  <r>
    <x v="1556"/>
  </r>
  <r>
    <x v="82"/>
  </r>
  <r>
    <x v="77"/>
  </r>
  <r>
    <x v="462"/>
  </r>
  <r>
    <x v="384"/>
  </r>
  <r>
    <x v="3"/>
  </r>
  <r>
    <x v="490"/>
  </r>
  <r>
    <x v="109"/>
  </r>
  <r>
    <x v="14"/>
  </r>
  <r>
    <x v="119"/>
  </r>
  <r>
    <x v="4092"/>
  </r>
  <r>
    <x v="109"/>
  </r>
  <r>
    <x v="4"/>
  </r>
  <r>
    <x v="3591"/>
  </r>
  <r>
    <x v="1075"/>
  </r>
  <r>
    <x v="149"/>
  </r>
  <r>
    <x v="255"/>
  </r>
  <r>
    <x v="919"/>
  </r>
  <r>
    <x v="29"/>
  </r>
  <r>
    <x v="336"/>
  </r>
  <r>
    <x v="595"/>
  </r>
  <r>
    <x v="463"/>
  </r>
  <r>
    <x v="236"/>
  </r>
  <r>
    <x v="811"/>
  </r>
  <r>
    <x v="230"/>
  </r>
  <r>
    <x v="14"/>
  </r>
  <r>
    <x v="750"/>
  </r>
  <r>
    <x v="147"/>
  </r>
  <r>
    <x v="13"/>
  </r>
  <r>
    <x v="504"/>
  </r>
  <r>
    <x v="14"/>
  </r>
  <r>
    <x v="2766"/>
  </r>
  <r>
    <x v="29"/>
  </r>
  <r>
    <x v="1275"/>
  </r>
  <r>
    <x v="85"/>
  </r>
  <r>
    <x v="429"/>
  </r>
  <r>
    <x v="349"/>
  </r>
  <r>
    <x v="354"/>
  </r>
  <r>
    <x v="388"/>
  </r>
  <r>
    <x v="203"/>
  </r>
  <r>
    <x v="444"/>
  </r>
  <r>
    <x v="70"/>
  </r>
  <r>
    <x v="3"/>
  </r>
  <r>
    <x v="127"/>
  </r>
  <r>
    <x v="64"/>
  </r>
  <r>
    <x v="41"/>
  </r>
  <r>
    <x v="1802"/>
  </r>
  <r>
    <x v="3323"/>
  </r>
  <r>
    <x v="3124"/>
  </r>
  <r>
    <x v="2167"/>
  </r>
  <r>
    <x v="1151"/>
  </r>
  <r>
    <x v="1182"/>
  </r>
  <r>
    <x v="127"/>
  </r>
  <r>
    <x v="4"/>
  </r>
  <r>
    <x v="2891"/>
  </r>
  <r>
    <x v="296"/>
  </r>
  <r>
    <x v="62"/>
  </r>
  <r>
    <x v="24"/>
  </r>
  <r>
    <x v="4"/>
  </r>
  <r>
    <x v="1386"/>
  </r>
  <r>
    <x v="3"/>
  </r>
  <r>
    <x v="3"/>
  </r>
  <r>
    <x v="212"/>
  </r>
  <r>
    <x v="3457"/>
  </r>
  <r>
    <x v="174"/>
  </r>
  <r>
    <x v="1203"/>
  </r>
  <r>
    <x v="542"/>
  </r>
  <r>
    <x v="13"/>
  </r>
  <r>
    <x v="1536"/>
  </r>
  <r>
    <x v="899"/>
  </r>
  <r>
    <x v="3328"/>
  </r>
  <r>
    <x v="14"/>
  </r>
  <r>
    <x v="3"/>
  </r>
  <r>
    <x v="4310"/>
  </r>
  <r>
    <x v="95"/>
  </r>
  <r>
    <x v="312"/>
  </r>
  <r>
    <x v="3"/>
  </r>
  <r>
    <x v="400"/>
  </r>
  <r>
    <x v="487"/>
  </r>
  <r>
    <x v="1138"/>
  </r>
  <r>
    <x v="499"/>
  </r>
  <r>
    <x v="1562"/>
  </r>
  <r>
    <x v="69"/>
  </r>
  <r>
    <x v="454"/>
  </r>
  <r>
    <x v="58"/>
  </r>
  <r>
    <x v="82"/>
  </r>
  <r>
    <x v="6"/>
  </r>
  <r>
    <x v="177"/>
  </r>
  <r>
    <x v="104"/>
  </r>
  <r>
    <x v="3"/>
  </r>
  <r>
    <x v="198"/>
  </r>
  <r>
    <x v="17"/>
  </r>
  <r>
    <x v="902"/>
  </r>
  <r>
    <x v="224"/>
  </r>
  <r>
    <x v="14"/>
  </r>
  <r>
    <x v="2204"/>
  </r>
  <r>
    <x v="588"/>
  </r>
  <r>
    <x v="13"/>
  </r>
  <r>
    <x v="13"/>
  </r>
  <r>
    <x v="4"/>
  </r>
  <r>
    <x v="38"/>
  </r>
  <r>
    <x v="2186"/>
  </r>
  <r>
    <x v="3016"/>
  </r>
  <r>
    <x v="82"/>
  </r>
  <r>
    <x v="1627"/>
  </r>
  <r>
    <x v="13"/>
  </r>
  <r>
    <x v="20"/>
  </r>
  <r>
    <x v="230"/>
  </r>
  <r>
    <x v="491"/>
  </r>
  <r>
    <x v="108"/>
  </r>
  <r>
    <x v="1138"/>
  </r>
  <r>
    <x v="19"/>
  </r>
  <r>
    <x v="700"/>
  </r>
  <r>
    <x v="4"/>
  </r>
  <r>
    <x v="839"/>
  </r>
  <r>
    <x v="484"/>
  </r>
  <r>
    <x v="717"/>
  </r>
  <r>
    <x v="30"/>
  </r>
  <r>
    <x v="139"/>
  </r>
  <r>
    <x v="27"/>
  </r>
  <r>
    <x v="13"/>
  </r>
  <r>
    <x v="899"/>
  </r>
  <r>
    <x v="21"/>
  </r>
  <r>
    <x v="19"/>
  </r>
  <r>
    <x v="497"/>
  </r>
  <r>
    <x v="564"/>
  </r>
  <r>
    <x v="14"/>
  </r>
  <r>
    <x v="715"/>
  </r>
  <r>
    <x v="440"/>
  </r>
  <r>
    <x v="4311"/>
  </r>
  <r>
    <x v="203"/>
  </r>
  <r>
    <x v="174"/>
  </r>
  <r>
    <x v="3136"/>
  </r>
  <r>
    <x v="921"/>
  </r>
  <r>
    <x v="231"/>
  </r>
  <r>
    <x v="4312"/>
  </r>
  <r>
    <x v="104"/>
  </r>
  <r>
    <x v="839"/>
  </r>
  <r>
    <x v="362"/>
  </r>
  <r>
    <x v="156"/>
  </r>
  <r>
    <x v="3"/>
  </r>
  <r>
    <x v="430"/>
  </r>
  <r>
    <x v="1214"/>
  </r>
  <r>
    <x v="27"/>
  </r>
  <r>
    <x v="873"/>
  </r>
  <r>
    <x v="13"/>
  </r>
  <r>
    <x v="2901"/>
  </r>
  <r>
    <x v="12"/>
  </r>
  <r>
    <x v="108"/>
  </r>
  <r>
    <x v="354"/>
  </r>
  <r>
    <x v="7"/>
  </r>
  <r>
    <x v="19"/>
  </r>
  <r>
    <x v="1501"/>
  </r>
  <r>
    <x v="1561"/>
  </r>
  <r>
    <x v="465"/>
  </r>
  <r>
    <x v="62"/>
  </r>
  <r>
    <x v="3"/>
  </r>
  <r>
    <x v="3"/>
  </r>
  <r>
    <x v="13"/>
  </r>
  <r>
    <x v="77"/>
  </r>
  <r>
    <x v="27"/>
  </r>
  <r>
    <x v="19"/>
  </r>
  <r>
    <x v="71"/>
  </r>
  <r>
    <x v="2433"/>
  </r>
  <r>
    <x v="1608"/>
  </r>
  <r>
    <x v="472"/>
  </r>
  <r>
    <x v="266"/>
  </r>
  <r>
    <x v="212"/>
  </r>
  <r>
    <x v="77"/>
  </r>
  <r>
    <x v="96"/>
  </r>
  <r>
    <x v="75"/>
  </r>
  <r>
    <x v="62"/>
  </r>
  <r>
    <x v="7"/>
  </r>
  <r>
    <x v="13"/>
  </r>
  <r>
    <x v="203"/>
  </r>
  <r>
    <x v="487"/>
  </r>
  <r>
    <x v="1618"/>
  </r>
  <r>
    <x v="529"/>
  </r>
  <r>
    <x v="4"/>
  </r>
  <r>
    <x v="3076"/>
  </r>
  <r>
    <x v="477"/>
  </r>
  <r>
    <x v="109"/>
  </r>
  <r>
    <x v="956"/>
  </r>
  <r>
    <x v="343"/>
  </r>
  <r>
    <x v="386"/>
  </r>
  <r>
    <x v="5"/>
  </r>
  <r>
    <x v="3133"/>
  </r>
  <r>
    <x v="19"/>
  </r>
  <r>
    <x v="13"/>
  </r>
  <r>
    <x v="265"/>
  </r>
  <r>
    <x v="258"/>
  </r>
  <r>
    <x v="1419"/>
  </r>
  <r>
    <x v="978"/>
  </r>
  <r>
    <x v="138"/>
  </r>
  <r>
    <x v="19"/>
  </r>
  <r>
    <x v="3185"/>
  </r>
  <r>
    <x v="265"/>
  </r>
  <r>
    <x v="1816"/>
  </r>
  <r>
    <x v="118"/>
  </r>
  <r>
    <x v="3"/>
  </r>
  <r>
    <x v="203"/>
  </r>
  <r>
    <x v="18"/>
  </r>
  <r>
    <x v="59"/>
  </r>
  <r>
    <x v="4"/>
  </r>
  <r>
    <x v="147"/>
  </r>
  <r>
    <x v="9"/>
  </r>
  <r>
    <x v="31"/>
  </r>
  <r>
    <x v="3057"/>
  </r>
  <r>
    <x v="1022"/>
  </r>
  <r>
    <x v="1698"/>
  </r>
  <r>
    <x v="4313"/>
  </r>
  <r>
    <x v="158"/>
  </r>
  <r>
    <x v="27"/>
  </r>
  <r>
    <x v="598"/>
  </r>
  <r>
    <x v="413"/>
  </r>
  <r>
    <x v="2392"/>
  </r>
  <r>
    <x v="504"/>
  </r>
  <r>
    <x v="109"/>
  </r>
  <r>
    <x v="202"/>
  </r>
  <r>
    <x v="741"/>
  </r>
  <r>
    <x v="853"/>
  </r>
  <r>
    <x v="135"/>
  </r>
  <r>
    <x v="19"/>
  </r>
  <r>
    <x v="4130"/>
  </r>
  <r>
    <x v="3194"/>
  </r>
  <r>
    <x v="71"/>
  </r>
  <r>
    <x v="1777"/>
  </r>
  <r>
    <x v="899"/>
  </r>
  <r>
    <x v="570"/>
  </r>
  <r>
    <x v="477"/>
  </r>
  <r>
    <x v="2401"/>
  </r>
  <r>
    <x v="1044"/>
  </r>
  <r>
    <x v="3"/>
  </r>
  <r>
    <x v="13"/>
  </r>
  <r>
    <x v="4"/>
  </r>
  <r>
    <x v="13"/>
  </r>
  <r>
    <x v="4009"/>
  </r>
  <r>
    <x v="1075"/>
  </r>
  <r>
    <x v="1024"/>
  </r>
  <r>
    <x v="20"/>
  </r>
  <r>
    <x v="14"/>
  </r>
  <r>
    <x v="1367"/>
  </r>
  <r>
    <x v="24"/>
  </r>
  <r>
    <x v="19"/>
  </r>
  <r>
    <x v="212"/>
  </r>
  <r>
    <x v="122"/>
  </r>
  <r>
    <x v="835"/>
  </r>
  <r>
    <x v="278"/>
  </r>
  <r>
    <x v="147"/>
  </r>
  <r>
    <x v="595"/>
  </r>
  <r>
    <x v="18"/>
  </r>
  <r>
    <x v="33"/>
  </r>
  <r>
    <x v="382"/>
  </r>
  <r>
    <x v="259"/>
  </r>
  <r>
    <x v="7"/>
  </r>
  <r>
    <x v="14"/>
  </r>
  <r>
    <x v="33"/>
  </r>
  <r>
    <x v="102"/>
  </r>
  <r>
    <x v="1867"/>
  </r>
  <r>
    <x v="102"/>
  </r>
  <r>
    <x v="24"/>
  </r>
  <r>
    <x v="72"/>
  </r>
  <r>
    <x v="1374"/>
  </r>
  <r>
    <x v="127"/>
  </r>
  <r>
    <x v="1118"/>
  </r>
  <r>
    <x v="4096"/>
  </r>
  <r>
    <x v="3087"/>
  </r>
  <r>
    <x v="70"/>
  </r>
  <r>
    <x v="1269"/>
  </r>
  <r>
    <x v="3"/>
  </r>
  <r>
    <x v="109"/>
  </r>
  <r>
    <x v="1138"/>
  </r>
  <r>
    <x v="6"/>
  </r>
  <r>
    <x v="1304"/>
  </r>
  <r>
    <x v="2770"/>
  </r>
  <r>
    <x v="6"/>
  </r>
  <r>
    <x v="1383"/>
  </r>
  <r>
    <x v="3"/>
  </r>
  <r>
    <x v="1827"/>
  </r>
  <r>
    <x v="7"/>
  </r>
  <r>
    <x v="69"/>
  </r>
  <r>
    <x v="21"/>
  </r>
  <r>
    <x v="77"/>
  </r>
  <r>
    <x v="95"/>
  </r>
  <r>
    <x v="504"/>
  </r>
  <r>
    <x v="3"/>
  </r>
  <r>
    <x v="2885"/>
  </r>
  <r>
    <x v="334"/>
  </r>
  <r>
    <x v="1155"/>
  </r>
  <r>
    <x v="661"/>
  </r>
  <r>
    <x v="9"/>
  </r>
  <r>
    <x v="1249"/>
  </r>
  <r>
    <x v="1420"/>
  </r>
  <r>
    <x v="1062"/>
  </r>
  <r>
    <x v="1709"/>
  </r>
  <r>
    <x v="1304"/>
  </r>
  <r>
    <x v="457"/>
  </r>
  <r>
    <x v="1039"/>
  </r>
  <r>
    <x v="9"/>
  </r>
  <r>
    <x v="109"/>
  </r>
  <r>
    <x v="8"/>
  </r>
  <r>
    <x v="130"/>
  </r>
  <r>
    <x v="3"/>
  </r>
  <r>
    <x v="77"/>
  </r>
  <r>
    <x v="1306"/>
  </r>
  <r>
    <x v="2179"/>
  </r>
  <r>
    <x v="27"/>
  </r>
  <r>
    <x v="26"/>
  </r>
  <r>
    <x v="1581"/>
  </r>
  <r>
    <x v="118"/>
  </r>
  <r>
    <x v="82"/>
  </r>
  <r>
    <x v="354"/>
  </r>
  <r>
    <x v="214"/>
  </r>
  <r>
    <x v="13"/>
  </r>
  <r>
    <x v="109"/>
  </r>
  <r>
    <x v="29"/>
  </r>
  <r>
    <x v="3"/>
  </r>
  <r>
    <x v="95"/>
  </r>
  <r>
    <x v="515"/>
  </r>
  <r>
    <x v="1587"/>
  </r>
  <r>
    <x v="539"/>
  </r>
  <r>
    <x v="7"/>
  </r>
  <r>
    <x v="2954"/>
  </r>
  <r>
    <x v="279"/>
  </r>
  <r>
    <x v="362"/>
  </r>
  <r>
    <x v="4314"/>
  </r>
  <r>
    <x v="116"/>
  </r>
  <r>
    <x v="70"/>
  </r>
  <r>
    <x v="2142"/>
  </r>
  <r>
    <x v="3"/>
  </r>
  <r>
    <x v="1442"/>
  </r>
  <r>
    <x v="156"/>
  </r>
  <r>
    <x v="149"/>
  </r>
  <r>
    <x v="417"/>
  </r>
  <r>
    <x v="613"/>
  </r>
  <r>
    <x v="261"/>
  </r>
  <r>
    <x v="3"/>
  </r>
  <r>
    <x v="296"/>
  </r>
  <r>
    <x v="1877"/>
  </r>
  <r>
    <x v="147"/>
  </r>
  <r>
    <x v="139"/>
  </r>
  <r>
    <x v="1994"/>
  </r>
  <r>
    <x v="14"/>
  </r>
  <r>
    <x v="27"/>
  </r>
  <r>
    <x v="321"/>
  </r>
  <r>
    <x v="69"/>
  </r>
  <r>
    <x v="130"/>
  </r>
  <r>
    <x v="287"/>
  </r>
  <r>
    <x v="27"/>
  </r>
  <r>
    <x v="3355"/>
  </r>
  <r>
    <x v="490"/>
  </r>
  <r>
    <x v="564"/>
  </r>
  <r>
    <x v="158"/>
  </r>
  <r>
    <x v="109"/>
  </r>
  <r>
    <x v="19"/>
  </r>
  <r>
    <x v="352"/>
  </r>
  <r>
    <x v="77"/>
  </r>
  <r>
    <x v="130"/>
  </r>
  <r>
    <x v="3975"/>
  </r>
  <r>
    <x v="995"/>
  </r>
  <r>
    <x v="139"/>
  </r>
  <r>
    <x v="19"/>
  </r>
  <r>
    <x v="402"/>
  </r>
  <r>
    <x v="906"/>
  </r>
  <r>
    <x v="747"/>
  </r>
  <r>
    <x v="13"/>
  </r>
  <r>
    <x v="225"/>
  </r>
  <r>
    <x v="4"/>
  </r>
  <r>
    <x v="439"/>
  </r>
  <r>
    <x v="38"/>
  </r>
  <r>
    <x v="529"/>
  </r>
  <r>
    <x v="73"/>
  </r>
  <r>
    <x v="225"/>
  </r>
  <r>
    <x v="14"/>
  </r>
  <r>
    <x v="371"/>
  </r>
  <r>
    <x v="27"/>
  </r>
  <r>
    <x v="54"/>
  </r>
  <r>
    <x v="906"/>
  </r>
  <r>
    <x v="13"/>
  </r>
  <r>
    <x v="69"/>
  </r>
  <r>
    <x v="19"/>
  </r>
  <r>
    <x v="152"/>
  </r>
  <r>
    <x v="3549"/>
  </r>
  <r>
    <x v="826"/>
  </r>
  <r>
    <x v="274"/>
  </r>
  <r>
    <x v="1833"/>
  </r>
  <r>
    <x v="406"/>
  </r>
  <r>
    <x v="3"/>
  </r>
  <r>
    <x v="14"/>
  </r>
  <r>
    <x v="169"/>
  </r>
  <r>
    <x v="1003"/>
  </r>
  <r>
    <x v="1177"/>
  </r>
  <r>
    <x v="4"/>
  </r>
  <r>
    <x v="354"/>
  </r>
  <r>
    <x v="63"/>
  </r>
  <r>
    <x v="612"/>
  </r>
  <r>
    <x v="1082"/>
  </r>
  <r>
    <x v="24"/>
  </r>
  <r>
    <x v="147"/>
  </r>
  <r>
    <x v="339"/>
  </r>
  <r>
    <x v="1116"/>
  </r>
  <r>
    <x v="77"/>
  </r>
  <r>
    <x v="423"/>
  </r>
  <r>
    <x v="4"/>
  </r>
  <r>
    <x v="3"/>
  </r>
  <r>
    <x v="14"/>
  </r>
  <r>
    <x v="1640"/>
  </r>
  <r>
    <x v="13"/>
  </r>
  <r>
    <x v="4315"/>
  </r>
  <r>
    <x v="253"/>
  </r>
  <r>
    <x v="2733"/>
  </r>
  <r>
    <x v="130"/>
  </r>
  <r>
    <x v="646"/>
  </r>
  <r>
    <x v="331"/>
  </r>
  <r>
    <x v="3350"/>
  </r>
  <r>
    <x v="4316"/>
  </r>
  <r>
    <x v="4317"/>
  </r>
  <r>
    <x v="68"/>
  </r>
  <r>
    <x v="3"/>
  </r>
  <r>
    <x v="565"/>
  </r>
  <r>
    <x v="177"/>
  </r>
  <r>
    <x v="3600"/>
  </r>
  <r>
    <x v="7"/>
  </r>
  <r>
    <x v="3811"/>
  </r>
  <r>
    <x v="15"/>
  </r>
  <r>
    <x v="2820"/>
  </r>
  <r>
    <x v="139"/>
  </r>
  <r>
    <x v="4"/>
  </r>
  <r>
    <x v="118"/>
  </r>
  <r>
    <x v="287"/>
  </r>
  <r>
    <x v="2374"/>
  </r>
  <r>
    <x v="707"/>
  </r>
  <r>
    <x v="115"/>
  </r>
  <r>
    <x v="1222"/>
  </r>
  <r>
    <x v="13"/>
  </r>
  <r>
    <x v="423"/>
  </r>
  <r>
    <x v="193"/>
  </r>
  <r>
    <x v="29"/>
  </r>
  <r>
    <x v="14"/>
  </r>
  <r>
    <x v="1975"/>
  </r>
  <r>
    <x v="1297"/>
  </r>
  <r>
    <x v="3"/>
  </r>
  <r>
    <x v="2672"/>
  </r>
  <r>
    <x v="62"/>
  </r>
  <r>
    <x v="1801"/>
  </r>
  <r>
    <x v="59"/>
  </r>
  <r>
    <x v="2561"/>
  </r>
  <r>
    <x v="230"/>
  </r>
  <r>
    <x v="13"/>
  </r>
  <r>
    <x v="1026"/>
  </r>
  <r>
    <x v="14"/>
  </r>
  <r>
    <x v="65"/>
  </r>
  <r>
    <x v="19"/>
  </r>
  <r>
    <x v="714"/>
  </r>
  <r>
    <x v="1175"/>
  </r>
  <r>
    <x v="19"/>
  </r>
  <r>
    <x v="806"/>
  </r>
  <r>
    <x v="8"/>
  </r>
  <r>
    <x v="543"/>
  </r>
  <r>
    <x v="27"/>
  </r>
  <r>
    <x v="50"/>
  </r>
  <r>
    <x v="19"/>
  </r>
  <r>
    <x v="212"/>
  </r>
  <r>
    <x v="2284"/>
  </r>
  <r>
    <x v="74"/>
  </r>
  <r>
    <x v="457"/>
  </r>
  <r>
    <x v="344"/>
  </r>
  <r>
    <x v="3646"/>
  </r>
  <r>
    <x v="3"/>
  </r>
  <r>
    <x v="107"/>
  </r>
  <r>
    <x v="4318"/>
  </r>
  <r>
    <x v="1"/>
  </r>
  <r>
    <x v="2820"/>
  </r>
  <r>
    <x v="499"/>
  </r>
  <r>
    <x v="19"/>
  </r>
  <r>
    <x v="4"/>
  </r>
  <r>
    <x v="27"/>
  </r>
  <r>
    <x v="2473"/>
  </r>
  <r>
    <x v="1910"/>
  </r>
  <r>
    <x v="1185"/>
  </r>
  <r>
    <x v="4134"/>
  </r>
  <r>
    <x v="2375"/>
  </r>
  <r>
    <x v="1621"/>
  </r>
  <r>
    <x v="567"/>
  </r>
  <r>
    <x v="13"/>
  </r>
  <r>
    <x v="29"/>
  </r>
  <r>
    <x v="517"/>
  </r>
  <r>
    <x v="65"/>
  </r>
  <r>
    <x v="130"/>
  </r>
  <r>
    <x v="2034"/>
  </r>
  <r>
    <x v="14"/>
  </r>
  <r>
    <x v="576"/>
  </r>
  <r>
    <x v="2574"/>
  </r>
  <r>
    <x v="13"/>
  </r>
  <r>
    <x v="19"/>
  </r>
  <r>
    <x v="2392"/>
  </r>
  <r>
    <x v="94"/>
  </r>
  <r>
    <x v="77"/>
  </r>
  <r>
    <x v="1544"/>
  </r>
  <r>
    <x v="1430"/>
  </r>
  <r>
    <x v="2144"/>
  </r>
  <r>
    <x v="2012"/>
  </r>
  <r>
    <x v="3"/>
  </r>
  <r>
    <x v="223"/>
  </r>
  <r>
    <x v="4"/>
  </r>
  <r>
    <x v="4141"/>
  </r>
  <r>
    <x v="457"/>
  </r>
  <r>
    <x v="739"/>
  </r>
  <r>
    <x v="149"/>
  </r>
  <r>
    <x v="14"/>
  </r>
  <r>
    <x v="130"/>
  </r>
  <r>
    <x v="3437"/>
  </r>
  <r>
    <x v="612"/>
  </r>
  <r>
    <x v="13"/>
  </r>
  <r>
    <x v="255"/>
  </r>
  <r>
    <x v="29"/>
  </r>
  <r>
    <x v="811"/>
  </r>
  <r>
    <x v="19"/>
  </r>
  <r>
    <x v="748"/>
  </r>
  <r>
    <x v="13"/>
  </r>
  <r>
    <x v="19"/>
  </r>
  <r>
    <x v="174"/>
  </r>
  <r>
    <x v="600"/>
  </r>
  <r>
    <x v="13"/>
  </r>
  <r>
    <x v="13"/>
  </r>
  <r>
    <x v="45"/>
  </r>
  <r>
    <x v="4"/>
  </r>
  <r>
    <x v="264"/>
  </r>
  <r>
    <x v="130"/>
  </r>
  <r>
    <x v="516"/>
  </r>
  <r>
    <x v="19"/>
  </r>
  <r>
    <x v="13"/>
  </r>
  <r>
    <x v="1958"/>
  </r>
  <r>
    <x v="540"/>
  </r>
  <r>
    <x v="970"/>
  </r>
  <r>
    <x v="59"/>
  </r>
  <r>
    <x v="848"/>
  </r>
  <r>
    <x v="29"/>
  </r>
  <r>
    <x v="847"/>
  </r>
  <r>
    <x v="195"/>
  </r>
  <r>
    <x v="82"/>
  </r>
  <r>
    <x v="336"/>
  </r>
  <r>
    <x v="62"/>
  </r>
  <r>
    <x v="4137"/>
  </r>
  <r>
    <x v="198"/>
  </r>
  <r>
    <x v="1134"/>
  </r>
  <r>
    <x v="169"/>
  </r>
  <r>
    <x v="129"/>
  </r>
  <r>
    <x v="2739"/>
  </r>
  <r>
    <x v="130"/>
  </r>
  <r>
    <x v="231"/>
  </r>
  <r>
    <x v="811"/>
  </r>
  <r>
    <x v="400"/>
  </r>
  <r>
    <x v="876"/>
  </r>
  <r>
    <x v="19"/>
  </r>
  <r>
    <x v="29"/>
  </r>
  <r>
    <x v="50"/>
  </r>
  <r>
    <x v="19"/>
  </r>
  <r>
    <x v="58"/>
  </r>
  <r>
    <x v="2212"/>
  </r>
  <r>
    <x v="430"/>
  </r>
  <r>
    <x v="433"/>
  </r>
  <r>
    <x v="905"/>
  </r>
  <r>
    <x v="4"/>
  </r>
  <r>
    <x v="77"/>
  </r>
  <r>
    <x v="3"/>
  </r>
  <r>
    <x v="278"/>
  </r>
  <r>
    <x v="648"/>
  </r>
  <r>
    <x v="173"/>
  </r>
  <r>
    <x v="3647"/>
  </r>
  <r>
    <x v="1072"/>
  </r>
  <r>
    <x v="1806"/>
  </r>
  <r>
    <x v="69"/>
  </r>
  <r>
    <x v="3308"/>
  </r>
  <r>
    <x v="516"/>
  </r>
  <r>
    <x v="4212"/>
  </r>
  <r>
    <x v="15"/>
  </r>
  <r>
    <x v="118"/>
  </r>
  <r>
    <x v="21"/>
  </r>
  <r>
    <x v="239"/>
  </r>
  <r>
    <x v="727"/>
  </r>
  <r>
    <x v="31"/>
  </r>
  <r>
    <x v="77"/>
  </r>
  <r>
    <x v="3165"/>
  </r>
  <r>
    <x v="77"/>
  </r>
  <r>
    <x v="24"/>
  </r>
  <r>
    <x v="223"/>
  </r>
  <r>
    <x v="139"/>
  </r>
  <r>
    <x v="1593"/>
  </r>
  <r>
    <x v="7"/>
  </r>
  <r>
    <x v="3"/>
  </r>
  <r>
    <x v="17"/>
  </r>
  <r>
    <x v="428"/>
  </r>
  <r>
    <x v="1128"/>
  </r>
  <r>
    <x v="3646"/>
  </r>
  <r>
    <x v="109"/>
  </r>
  <r>
    <x v="296"/>
  </r>
  <r>
    <x v="921"/>
  </r>
  <r>
    <x v="6"/>
  </r>
  <r>
    <x v="118"/>
  </r>
  <r>
    <x v="3"/>
  </r>
  <r>
    <x v="59"/>
  </r>
  <r>
    <x v="898"/>
  </r>
  <r>
    <x v="678"/>
  </r>
  <r>
    <x v="2991"/>
  </r>
  <r>
    <x v="680"/>
  </r>
  <r>
    <x v="29"/>
  </r>
  <r>
    <x v="690"/>
  </r>
  <r>
    <x v="252"/>
  </r>
  <r>
    <x v="196"/>
  </r>
  <r>
    <x v="772"/>
  </r>
  <r>
    <x v="2585"/>
  </r>
  <r>
    <x v="21"/>
  </r>
  <r>
    <x v="20"/>
  </r>
  <r>
    <x v="479"/>
  </r>
  <r>
    <x v="595"/>
  </r>
  <r>
    <x v="867"/>
  </r>
  <r>
    <x v="4319"/>
  </r>
  <r>
    <x v="109"/>
  </r>
  <r>
    <x v="287"/>
  </r>
  <r>
    <x v="13"/>
  </r>
  <r>
    <x v="27"/>
  </r>
  <r>
    <x v="2201"/>
  </r>
  <r>
    <x v="77"/>
  </r>
  <r>
    <x v="655"/>
  </r>
  <r>
    <x v="59"/>
  </r>
  <r>
    <x v="248"/>
  </r>
  <r>
    <x v="13"/>
  </r>
  <r>
    <x v="27"/>
  </r>
  <r>
    <x v="1894"/>
  </r>
  <r>
    <x v="130"/>
  </r>
  <r>
    <x v="14"/>
  </r>
  <r>
    <x v="1549"/>
  </r>
  <r>
    <x v="80"/>
  </r>
  <r>
    <x v="899"/>
  </r>
  <r>
    <x v="180"/>
  </r>
  <r>
    <x v="3287"/>
  </r>
  <r>
    <x v="59"/>
  </r>
  <r>
    <x v="9"/>
  </r>
  <r>
    <x v="139"/>
  </r>
  <r>
    <x v="1376"/>
  </r>
  <r>
    <x v="312"/>
  </r>
  <r>
    <x v="1154"/>
  </r>
  <r>
    <x v="701"/>
  </r>
  <r>
    <x v="14"/>
  </r>
  <r>
    <x v="487"/>
  </r>
  <r>
    <x v="19"/>
  </r>
  <r>
    <x v="4320"/>
  </r>
  <r>
    <x v="631"/>
  </r>
  <r>
    <x v="533"/>
  </r>
  <r>
    <x v="1618"/>
  </r>
  <r>
    <x v="678"/>
  </r>
  <r>
    <x v="3"/>
  </r>
  <r>
    <x v="3790"/>
  </r>
  <r>
    <x v="642"/>
  </r>
  <r>
    <x v="494"/>
  </r>
  <r>
    <x v="1303"/>
  </r>
  <r>
    <x v="21"/>
  </r>
  <r>
    <x v="477"/>
  </r>
  <r>
    <x v="2816"/>
  </r>
  <r>
    <x v="94"/>
  </r>
  <r>
    <x v="843"/>
  </r>
  <r>
    <x v="669"/>
  </r>
  <r>
    <x v="4"/>
  </r>
  <r>
    <x v="108"/>
  </r>
  <r>
    <x v="19"/>
  </r>
  <r>
    <x v="504"/>
  </r>
  <r>
    <x v="13"/>
  </r>
  <r>
    <x v="4"/>
  </r>
  <r>
    <x v="74"/>
  </r>
  <r>
    <x v="2809"/>
  </r>
  <r>
    <x v="554"/>
  </r>
  <r>
    <x v="3"/>
  </r>
  <r>
    <x v="19"/>
  </r>
  <r>
    <x v="27"/>
  </r>
  <r>
    <x v="3"/>
  </r>
  <r>
    <x v="77"/>
  </r>
  <r>
    <x v="2522"/>
  </r>
  <r>
    <x v="306"/>
  </r>
  <r>
    <x v="24"/>
  </r>
  <r>
    <x v="1013"/>
  </r>
  <r>
    <x v="714"/>
  </r>
  <r>
    <x v="27"/>
  </r>
  <r>
    <x v="42"/>
  </r>
  <r>
    <x v="13"/>
  </r>
  <r>
    <x v="276"/>
  </r>
  <r>
    <x v="4"/>
  </r>
  <r>
    <x v="42"/>
  </r>
  <r>
    <x v="27"/>
  </r>
  <r>
    <x v="354"/>
  </r>
  <r>
    <x v="563"/>
  </r>
  <r>
    <x v="19"/>
  </r>
  <r>
    <x v="77"/>
  </r>
  <r>
    <x v="118"/>
  </r>
  <r>
    <x v="1610"/>
  </r>
  <r>
    <x v="717"/>
  </r>
  <r>
    <x v="30"/>
  </r>
  <r>
    <x v="4124"/>
  </r>
  <r>
    <x v="21"/>
  </r>
  <r>
    <x v="265"/>
  </r>
  <r>
    <x v="3311"/>
  </r>
  <r>
    <x v="4"/>
  </r>
  <r>
    <x v="219"/>
  </r>
  <r>
    <x v="263"/>
  </r>
  <r>
    <x v="504"/>
  </r>
  <r>
    <x v="3"/>
  </r>
  <r>
    <x v="273"/>
  </r>
  <r>
    <x v="3631"/>
  </r>
  <r>
    <x v="29"/>
  </r>
  <r>
    <x v="826"/>
  </r>
  <r>
    <x v="109"/>
  </r>
  <r>
    <x v="7"/>
  </r>
  <r>
    <x v="7"/>
  </r>
  <r>
    <x v="13"/>
  </r>
  <r>
    <x v="3"/>
  </r>
  <r>
    <x v="139"/>
  </r>
  <r>
    <x v="131"/>
  </r>
  <r>
    <x v="54"/>
  </r>
  <r>
    <x v="13"/>
  </r>
  <r>
    <x v="42"/>
  </r>
  <r>
    <x v="174"/>
  </r>
  <r>
    <x v="20"/>
  </r>
  <r>
    <x v="4321"/>
  </r>
  <r>
    <x v="212"/>
  </r>
  <r>
    <x v="72"/>
  </r>
  <r>
    <x v="96"/>
  </r>
  <r>
    <x v="68"/>
  </r>
  <r>
    <x v="559"/>
  </r>
  <r>
    <x v="13"/>
  </r>
  <r>
    <x v="207"/>
  </r>
  <r>
    <x v="15"/>
  </r>
  <r>
    <x v="14"/>
  </r>
  <r>
    <x v="134"/>
  </r>
  <r>
    <x v="1372"/>
  </r>
  <r>
    <x v="24"/>
  </r>
  <r>
    <x v="264"/>
  </r>
  <r>
    <x v="264"/>
  </r>
  <r>
    <x v="15"/>
  </r>
  <r>
    <x v="130"/>
  </r>
  <r>
    <x v="139"/>
  </r>
  <r>
    <x v="3"/>
  </r>
  <r>
    <x v="255"/>
  </r>
  <r>
    <x v="3658"/>
  </r>
  <r>
    <x v="29"/>
  </r>
  <r>
    <x v="457"/>
  </r>
  <r>
    <x v="3"/>
  </r>
  <r>
    <x v="3"/>
  </r>
  <r>
    <x v="27"/>
  </r>
  <r>
    <x v="98"/>
  </r>
  <r>
    <x v="71"/>
  </r>
  <r>
    <x v="1084"/>
  </r>
  <r>
    <x v="29"/>
  </r>
  <r>
    <x v="423"/>
  </r>
  <r>
    <x v="1793"/>
  </r>
  <r>
    <x v="24"/>
  </r>
  <r>
    <x v="598"/>
  </r>
  <r>
    <x v="3259"/>
  </r>
  <r>
    <x v="89"/>
  </r>
  <r>
    <x v="13"/>
  </r>
  <r>
    <x v="723"/>
  </r>
  <r>
    <x v="1862"/>
  </r>
  <r>
    <x v="7"/>
  </r>
  <r>
    <x v="4"/>
  </r>
  <r>
    <x v="476"/>
  </r>
  <r>
    <x v="17"/>
  </r>
  <r>
    <x v="118"/>
  </r>
  <r>
    <x v="69"/>
  </r>
  <r>
    <x v="59"/>
  </r>
  <r>
    <x v="27"/>
  </r>
  <r>
    <x v="261"/>
  </r>
  <r>
    <x v="129"/>
  </r>
  <r>
    <x v="13"/>
  </r>
  <r>
    <x v="14"/>
  </r>
  <r>
    <x v="130"/>
  </r>
  <r>
    <x v="457"/>
  </r>
  <r>
    <x v="15"/>
  </r>
  <r>
    <x v="7"/>
  </r>
  <r>
    <x v="497"/>
  </r>
  <r>
    <x v="43"/>
  </r>
  <r>
    <x v="27"/>
  </r>
  <r>
    <x v="17"/>
  </r>
  <r>
    <x v="4322"/>
  </r>
  <r>
    <x v="2004"/>
  </r>
  <r>
    <x v="527"/>
  </r>
  <r>
    <x v="2888"/>
  </r>
  <r>
    <x v="20"/>
  </r>
  <r>
    <x v="615"/>
  </r>
  <r>
    <x v="2160"/>
  </r>
  <r>
    <x v="354"/>
  </r>
  <r>
    <x v="77"/>
  </r>
  <r>
    <x v="739"/>
  </r>
  <r>
    <x v="29"/>
  </r>
  <r>
    <x v="29"/>
  </r>
  <r>
    <x v="1437"/>
  </r>
  <r>
    <x v="6"/>
  </r>
  <r>
    <x v="2396"/>
  </r>
  <r>
    <x v="15"/>
  </r>
  <r>
    <x v="1573"/>
  </r>
  <r>
    <x v="27"/>
  </r>
  <r>
    <x v="512"/>
  </r>
  <r>
    <x v="3580"/>
  </r>
  <r>
    <x v="59"/>
  </r>
  <r>
    <x v="4323"/>
  </r>
  <r>
    <x v="278"/>
  </r>
  <r>
    <x v="4324"/>
  </r>
  <r>
    <x v="595"/>
  </r>
  <r>
    <x v="834"/>
  </r>
  <r>
    <x v="69"/>
  </r>
  <r>
    <x v="24"/>
  </r>
  <r>
    <x v="14"/>
  </r>
  <r>
    <x v="188"/>
  </r>
  <r>
    <x v="212"/>
  </r>
  <r>
    <x v="362"/>
  </r>
  <r>
    <x v="104"/>
  </r>
  <r>
    <x v="843"/>
  </r>
  <r>
    <x v="69"/>
  </r>
  <r>
    <x v="127"/>
  </r>
  <r>
    <x v="2391"/>
  </r>
  <r>
    <x v="13"/>
  </r>
  <r>
    <x v="1564"/>
  </r>
  <r>
    <x v="143"/>
  </r>
  <r>
    <x v="239"/>
  </r>
  <r>
    <x v="1492"/>
  </r>
  <r>
    <x v="779"/>
  </r>
  <r>
    <x v="1658"/>
  </r>
  <r>
    <x v="155"/>
  </r>
  <r>
    <x v="12"/>
  </r>
  <r>
    <x v="1075"/>
  </r>
  <r>
    <x v="134"/>
  </r>
  <r>
    <x v="42"/>
  </r>
  <r>
    <x v="540"/>
  </r>
  <r>
    <x v="113"/>
  </r>
  <r>
    <x v="109"/>
  </r>
  <r>
    <x v="7"/>
  </r>
  <r>
    <x v="1448"/>
  </r>
  <r>
    <x v="262"/>
  </r>
  <r>
    <x v="73"/>
  </r>
  <r>
    <x v="24"/>
  </r>
  <r>
    <x v="14"/>
  </r>
  <r>
    <x v="14"/>
  </r>
  <r>
    <x v="20"/>
  </r>
  <r>
    <x v="6"/>
  </r>
  <r>
    <x v="73"/>
  </r>
  <r>
    <x v="77"/>
  </r>
  <r>
    <x v="1709"/>
  </r>
  <r>
    <x v="7"/>
  </r>
  <r>
    <x v="717"/>
  </r>
  <r>
    <x v="13"/>
  </r>
  <r>
    <x v="48"/>
  </r>
  <r>
    <x v="2174"/>
  </r>
  <r>
    <x v="4325"/>
  </r>
  <r>
    <x v="149"/>
  </r>
  <r>
    <x v="27"/>
  </r>
  <r>
    <x v="65"/>
  </r>
  <r>
    <x v="29"/>
  </r>
  <r>
    <x v="1054"/>
  </r>
  <r>
    <x v="4"/>
  </r>
  <r>
    <x v="130"/>
  </r>
  <r>
    <x v="35"/>
  </r>
  <r>
    <x v="754"/>
  </r>
  <r>
    <x v="333"/>
  </r>
  <r>
    <x v="6"/>
  </r>
  <r>
    <x v="104"/>
  </r>
  <r>
    <x v="77"/>
  </r>
  <r>
    <x v="69"/>
  </r>
  <r>
    <x v="19"/>
  </r>
  <r>
    <x v="287"/>
  </r>
  <r>
    <x v="4316"/>
  </r>
  <r>
    <x v="1288"/>
  </r>
  <r>
    <x v="130"/>
  </r>
  <r>
    <x v="89"/>
  </r>
  <r>
    <x v="54"/>
  </r>
  <r>
    <x v="273"/>
  </r>
  <r>
    <x v="54"/>
  </r>
  <r>
    <x v="2034"/>
  </r>
  <r>
    <x v="3"/>
  </r>
  <r>
    <x v="1791"/>
  </r>
  <r>
    <x v="62"/>
  </r>
  <r>
    <x v="6"/>
  </r>
  <r>
    <x v="806"/>
  </r>
  <r>
    <x v="848"/>
  </r>
  <r>
    <x v="2777"/>
  </r>
  <r>
    <x v="3"/>
  </r>
  <r>
    <x v="68"/>
  </r>
  <r>
    <x v="754"/>
  </r>
  <r>
    <x v="567"/>
  </r>
  <r>
    <x v="13"/>
  </r>
  <r>
    <x v="14"/>
  </r>
  <r>
    <x v="14"/>
  </r>
  <r>
    <x v="71"/>
  </r>
  <r>
    <x v="331"/>
  </r>
  <r>
    <x v="3365"/>
  </r>
  <r>
    <x v="2107"/>
  </r>
  <r>
    <x v="176"/>
  </r>
  <r>
    <x v="504"/>
  </r>
  <r>
    <x v="576"/>
  </r>
  <r>
    <x v="271"/>
  </r>
  <r>
    <x v="73"/>
  </r>
  <r>
    <x v="4"/>
  </r>
  <r>
    <x v="664"/>
  </r>
  <r>
    <x v="262"/>
  </r>
  <r>
    <x v="1934"/>
  </r>
  <r>
    <x v="438"/>
  </r>
  <r>
    <x v="1467"/>
  </r>
  <r>
    <x v="337"/>
  </r>
  <r>
    <x v="1276"/>
  </r>
  <r>
    <x v="95"/>
  </r>
  <r>
    <x v="126"/>
  </r>
  <r>
    <x v="4181"/>
  </r>
  <r>
    <x v="24"/>
  </r>
  <r>
    <x v="400"/>
  </r>
  <r>
    <x v="4"/>
  </r>
  <r>
    <x v="29"/>
  </r>
  <r>
    <x v="27"/>
  </r>
  <r>
    <x v="70"/>
  </r>
  <r>
    <x v="3163"/>
  </r>
  <r>
    <x v="435"/>
  </r>
  <r>
    <x v="109"/>
  </r>
  <r>
    <x v="13"/>
  </r>
  <r>
    <x v="3328"/>
  </r>
  <r>
    <x v="169"/>
  </r>
  <r>
    <x v="902"/>
  </r>
  <r>
    <x v="311"/>
  </r>
  <r>
    <x v="29"/>
  </r>
  <r>
    <x v="564"/>
  </r>
  <r>
    <x v="187"/>
  </r>
  <r>
    <x v="14"/>
  </r>
  <r>
    <x v="149"/>
  </r>
  <r>
    <x v="2639"/>
  </r>
  <r>
    <x v="223"/>
  </r>
  <r>
    <x v="1545"/>
  </r>
  <r>
    <x v="14"/>
  </r>
  <r>
    <x v="423"/>
  </r>
  <r>
    <x v="719"/>
  </r>
  <r>
    <x v="382"/>
  </r>
  <r>
    <x v="3914"/>
  </r>
  <r>
    <x v="1143"/>
  </r>
  <r>
    <x v="139"/>
  </r>
  <r>
    <x v="24"/>
  </r>
  <r>
    <x v="17"/>
  </r>
  <r>
    <x v="54"/>
  </r>
  <r>
    <x v="592"/>
  </r>
  <r>
    <x v="139"/>
  </r>
  <r>
    <x v="13"/>
  </r>
  <r>
    <x v="139"/>
  </r>
  <r>
    <x v="861"/>
  </r>
  <r>
    <x v="996"/>
  </r>
  <r>
    <x v="1366"/>
  </r>
  <r>
    <x v="2056"/>
  </r>
  <r>
    <x v="4261"/>
  </r>
  <r>
    <x v="308"/>
  </r>
  <r>
    <x v="104"/>
  </r>
  <r>
    <x v="13"/>
  </r>
  <r>
    <x v="344"/>
  </r>
  <r>
    <x v="1601"/>
  </r>
  <r>
    <x v="1457"/>
  </r>
  <r>
    <x v="4326"/>
  </r>
  <r>
    <x v="306"/>
  </r>
  <r>
    <x v="748"/>
  </r>
  <r>
    <x v="21"/>
  </r>
  <r>
    <x v="74"/>
  </r>
  <r>
    <x v="4327"/>
  </r>
  <r>
    <x v="592"/>
  </r>
  <r>
    <x v="740"/>
  </r>
  <r>
    <x v="1754"/>
  </r>
  <r>
    <x v="3124"/>
  </r>
  <r>
    <x v="2016"/>
  </r>
  <r>
    <x v="13"/>
  </r>
  <r>
    <x v="899"/>
  </r>
  <r>
    <x v="1122"/>
  </r>
  <r>
    <x v="2110"/>
  </r>
  <r>
    <x v="444"/>
  </r>
  <r>
    <x v="19"/>
  </r>
  <r>
    <x v="1939"/>
  </r>
  <r>
    <x v="3907"/>
  </r>
  <r>
    <x v="216"/>
  </r>
  <r>
    <x v="344"/>
  </r>
  <r>
    <x v="1764"/>
  </r>
  <r>
    <x v="4328"/>
  </r>
  <r>
    <x v="354"/>
  </r>
  <r>
    <x v="475"/>
  </r>
  <r>
    <x v="382"/>
  </r>
  <r>
    <x v="116"/>
  </r>
  <r>
    <x v="2424"/>
  </r>
  <r>
    <x v="201"/>
  </r>
  <r>
    <x v="8"/>
  </r>
  <r>
    <x v="1044"/>
  </r>
  <r>
    <x v="27"/>
  </r>
  <r>
    <x v="46"/>
  </r>
  <r>
    <x v="225"/>
  </r>
  <r>
    <x v="139"/>
  </r>
  <r>
    <x v="1386"/>
  </r>
  <r>
    <x v="4017"/>
  </r>
  <r>
    <x v="831"/>
  </r>
  <r>
    <x v="2144"/>
  </r>
  <r>
    <x v="536"/>
  </r>
  <r>
    <x v="7"/>
  </r>
  <r>
    <x v="811"/>
  </r>
  <r>
    <x v="65"/>
  </r>
  <r>
    <x v="230"/>
  </r>
  <r>
    <x v="29"/>
  </r>
  <r>
    <x v="4"/>
  </r>
  <r>
    <x v="1182"/>
  </r>
  <r>
    <x v="13"/>
  </r>
  <r>
    <x v="595"/>
  </r>
  <r>
    <x v="19"/>
  </r>
  <r>
    <x v="1102"/>
  </r>
  <r>
    <x v="13"/>
  </r>
  <r>
    <x v="382"/>
  </r>
  <r>
    <x v="212"/>
  </r>
  <r>
    <x v="19"/>
  </r>
  <r>
    <x v="1973"/>
  </r>
  <r>
    <x v="291"/>
  </r>
  <r>
    <x v="1957"/>
  </r>
  <r>
    <x v="13"/>
  </r>
  <r>
    <x v="7"/>
  </r>
  <r>
    <x v="690"/>
  </r>
  <r>
    <x v="164"/>
  </r>
  <r>
    <x v="2630"/>
  </r>
  <r>
    <x v="130"/>
  </r>
  <r>
    <x v="4329"/>
  </r>
  <r>
    <x v="12"/>
  </r>
  <r>
    <x v="3"/>
  </r>
  <r>
    <x v="116"/>
  </r>
  <r>
    <x v="4"/>
  </r>
  <r>
    <x v="176"/>
  </r>
  <r>
    <x v="19"/>
  </r>
  <r>
    <x v="109"/>
  </r>
  <r>
    <x v="471"/>
  </r>
  <r>
    <x v="54"/>
  </r>
  <r>
    <x v="905"/>
  </r>
  <r>
    <x v="682"/>
  </r>
  <r>
    <x v="5"/>
  </r>
  <r>
    <x v="13"/>
  </r>
  <r>
    <x v="7"/>
  </r>
  <r>
    <x v="1206"/>
  </r>
  <r>
    <x v="471"/>
  </r>
  <r>
    <x v="287"/>
  </r>
  <r>
    <x v="104"/>
  </r>
  <r>
    <x v="554"/>
  </r>
  <r>
    <x v="69"/>
  </r>
  <r>
    <x v="127"/>
  </r>
  <r>
    <x v="346"/>
  </r>
  <r>
    <x v="88"/>
  </r>
  <r>
    <x v="3964"/>
  </r>
  <r>
    <x v="29"/>
  </r>
  <r>
    <x v="1455"/>
  </r>
  <r>
    <x v="225"/>
  </r>
  <r>
    <x v="513"/>
  </r>
  <r>
    <x v="16"/>
  </r>
  <r>
    <x v="4330"/>
  </r>
  <r>
    <x v="3"/>
  </r>
  <r>
    <x v="39"/>
  </r>
  <r>
    <x v="2767"/>
  </r>
  <r>
    <x v="185"/>
  </r>
  <r>
    <x v="3269"/>
  </r>
  <r>
    <x v="568"/>
  </r>
  <r>
    <x v="3"/>
  </r>
  <r>
    <x v="3"/>
  </r>
  <r>
    <x v="139"/>
  </r>
  <r>
    <x v="14"/>
  </r>
  <r>
    <x v="1"/>
  </r>
  <r>
    <x v="139"/>
  </r>
  <r>
    <x v="1022"/>
  </r>
  <r>
    <x v="139"/>
  </r>
  <r>
    <x v="4331"/>
  </r>
  <r>
    <x v="361"/>
  </r>
  <r>
    <x v="2463"/>
  </r>
  <r>
    <x v="14"/>
  </r>
  <r>
    <x v="4"/>
  </r>
  <r>
    <x v="13"/>
  </r>
  <r>
    <x v="3"/>
  </r>
  <r>
    <x v="2289"/>
  </r>
  <r>
    <x v="59"/>
  </r>
  <r>
    <x v="109"/>
  </r>
  <r>
    <x v="19"/>
  </r>
  <r>
    <x v="7"/>
  </r>
  <r>
    <x v="19"/>
  </r>
  <r>
    <x v="108"/>
  </r>
  <r>
    <x v="1724"/>
  </r>
  <r>
    <x v="54"/>
  </r>
  <r>
    <x v="14"/>
  </r>
  <r>
    <x v="169"/>
  </r>
  <r>
    <x v="6"/>
  </r>
  <r>
    <x v="556"/>
  </r>
  <r>
    <x v="630"/>
  </r>
  <r>
    <x v="118"/>
  </r>
  <r>
    <x v="930"/>
  </r>
  <r>
    <x v="27"/>
  </r>
  <r>
    <x v="19"/>
  </r>
  <r>
    <x v="1667"/>
  </r>
  <r>
    <x v="33"/>
  </r>
  <r>
    <x v="2908"/>
  </r>
  <r>
    <x v="9"/>
  </r>
  <r>
    <x v="678"/>
  </r>
  <r>
    <x v="7"/>
  </r>
  <r>
    <x v="741"/>
  </r>
  <r>
    <x v="1005"/>
  </r>
  <r>
    <x v="203"/>
  </r>
  <r>
    <x v="939"/>
  </r>
  <r>
    <x v="139"/>
  </r>
  <r>
    <x v="17"/>
  </r>
  <r>
    <x v="63"/>
  </r>
  <r>
    <x v="42"/>
  </r>
  <r>
    <x v="1107"/>
  </r>
  <r>
    <x v="4"/>
  </r>
  <r>
    <x v="271"/>
  </r>
  <r>
    <x v="50"/>
  </r>
  <r>
    <x v="204"/>
  </r>
  <r>
    <x v="13"/>
  </r>
  <r>
    <x v="921"/>
  </r>
  <r>
    <x v="438"/>
  </r>
  <r>
    <x v="109"/>
  </r>
  <r>
    <x v="499"/>
  </r>
  <r>
    <x v="116"/>
  </r>
  <r>
    <x v="707"/>
  </r>
  <r>
    <x v="1832"/>
  </r>
  <r>
    <x v="276"/>
  </r>
  <r>
    <x v="475"/>
  </r>
  <r>
    <x v="529"/>
  </r>
  <r>
    <x v="457"/>
  </r>
  <r>
    <x v="1250"/>
  </r>
  <r>
    <x v="157"/>
  </r>
  <r>
    <x v="14"/>
  </r>
  <r>
    <x v="1455"/>
  </r>
  <r>
    <x v="15"/>
  </r>
  <r>
    <x v="29"/>
  </r>
  <r>
    <x v="1033"/>
  </r>
  <r>
    <x v="435"/>
  </r>
  <r>
    <x v="7"/>
  </r>
  <r>
    <x v="2522"/>
  </r>
  <r>
    <x v="59"/>
  </r>
  <r>
    <x v="3"/>
  </r>
  <r>
    <x v="883"/>
  </r>
  <r>
    <x v="224"/>
  </r>
  <r>
    <x v="13"/>
  </r>
  <r>
    <x v="2198"/>
  </r>
  <r>
    <x v="8"/>
  </r>
  <r>
    <x v="9"/>
  </r>
  <r>
    <x v="148"/>
  </r>
  <r>
    <x v="3931"/>
  </r>
  <r>
    <x v="497"/>
  </r>
  <r>
    <x v="2449"/>
  </r>
  <r>
    <x v="1154"/>
  </r>
  <r>
    <x v="19"/>
  </r>
  <r>
    <x v="2745"/>
  </r>
  <r>
    <x v="1437"/>
  </r>
  <r>
    <x v="29"/>
  </r>
  <r>
    <x v="19"/>
  </r>
  <r>
    <x v="463"/>
  </r>
  <r>
    <x v="7"/>
  </r>
  <r>
    <x v="169"/>
  </r>
  <r>
    <x v="177"/>
  </r>
  <r>
    <x v="3432"/>
  </r>
  <r>
    <x v="2067"/>
  </r>
  <r>
    <x v="104"/>
  </r>
  <r>
    <x v="19"/>
  </r>
  <r>
    <x v="2803"/>
  </r>
  <r>
    <x v="308"/>
  </r>
  <r>
    <x v="1858"/>
  </r>
  <r>
    <x v="809"/>
  </r>
  <r>
    <x v="576"/>
  </r>
  <r>
    <x v="14"/>
  </r>
  <r>
    <x v="677"/>
  </r>
  <r>
    <x v="3"/>
  </r>
  <r>
    <x v="121"/>
  </r>
  <r>
    <x v="74"/>
  </r>
  <r>
    <x v="554"/>
  </r>
  <r>
    <x v="77"/>
  </r>
  <r>
    <x v="521"/>
  </r>
  <r>
    <x v="147"/>
  </r>
  <r>
    <x v="2067"/>
  </r>
  <r>
    <x v="382"/>
  </r>
  <r>
    <x v="1426"/>
  </r>
  <r>
    <x v="554"/>
  </r>
  <r>
    <x v="108"/>
  </r>
  <r>
    <x v="306"/>
  </r>
  <r>
    <x v="255"/>
  </r>
  <r>
    <x v="3699"/>
  </r>
  <r>
    <x v="201"/>
  </r>
  <r>
    <x v="3691"/>
  </r>
  <r>
    <x v="3389"/>
  </r>
  <r>
    <x v="14"/>
  </r>
  <r>
    <x v="21"/>
  </r>
  <r>
    <x v="230"/>
  </r>
  <r>
    <x v="24"/>
  </r>
  <r>
    <x v="2201"/>
  </r>
  <r>
    <x v="435"/>
  </r>
  <r>
    <x v="24"/>
  </r>
  <r>
    <x v="12"/>
  </r>
  <r>
    <x v="19"/>
  </r>
  <r>
    <x v="683"/>
  </r>
  <r>
    <x v="3883"/>
  </r>
  <r>
    <x v="853"/>
  </r>
  <r>
    <x v="956"/>
  </r>
  <r>
    <x v="174"/>
  </r>
  <r>
    <x v="42"/>
  </r>
  <r>
    <x v="11"/>
  </r>
  <r>
    <x v="295"/>
  </r>
  <r>
    <x v="478"/>
  </r>
  <r>
    <x v="19"/>
  </r>
  <r>
    <x v="463"/>
  </r>
  <r>
    <x v="1362"/>
  </r>
  <r>
    <x v="3"/>
  </r>
  <r>
    <x v="29"/>
  </r>
  <r>
    <x v="2785"/>
  </r>
  <r>
    <x v="545"/>
  </r>
  <r>
    <x v="119"/>
  </r>
  <r>
    <x v="504"/>
  </r>
  <r>
    <x v="928"/>
  </r>
  <r>
    <x v="4332"/>
  </r>
  <r>
    <x v="149"/>
  </r>
  <r>
    <x v="3"/>
  </r>
  <r>
    <x v="27"/>
  </r>
  <r>
    <x v="191"/>
  </r>
  <r>
    <x v="1604"/>
  </r>
  <r>
    <x v="1346"/>
  </r>
  <r>
    <x v="216"/>
  </r>
  <r>
    <x v="382"/>
  </r>
  <r>
    <x v="104"/>
  </r>
  <r>
    <x v="638"/>
  </r>
  <r>
    <x v="1747"/>
  </r>
  <r>
    <x v="1075"/>
  </r>
  <r>
    <x v="616"/>
  </r>
  <r>
    <x v="3"/>
  </r>
  <r>
    <x v="29"/>
  </r>
  <r>
    <x v="4"/>
  </r>
  <r>
    <x v="109"/>
  </r>
  <r>
    <x v="127"/>
  </r>
  <r>
    <x v="130"/>
  </r>
  <r>
    <x v="18"/>
  </r>
  <r>
    <x v="454"/>
  </r>
  <r>
    <x v="327"/>
  </r>
  <r>
    <x v="77"/>
  </r>
  <r>
    <x v="471"/>
  </r>
  <r>
    <x v="659"/>
  </r>
  <r>
    <x v="3950"/>
  </r>
  <r>
    <x v="1694"/>
  </r>
  <r>
    <x v="14"/>
  </r>
  <r>
    <x v="6"/>
  </r>
  <r>
    <x v="65"/>
  </r>
  <r>
    <x v="4333"/>
  </r>
  <r>
    <x v="264"/>
  </r>
  <r>
    <x v="4334"/>
  </r>
  <r>
    <x v="662"/>
  </r>
  <r>
    <x v="149"/>
  </r>
  <r>
    <x v="595"/>
  </r>
  <r>
    <x v="89"/>
  </r>
  <r>
    <x v="3163"/>
  </r>
  <r>
    <x v="287"/>
  </r>
  <r>
    <x v="2167"/>
  </r>
  <r>
    <x v="69"/>
  </r>
  <r>
    <x v="504"/>
  </r>
  <r>
    <x v="1833"/>
  </r>
  <r>
    <x v="3"/>
  </r>
  <r>
    <x v="759"/>
  </r>
  <r>
    <x v="264"/>
  </r>
  <r>
    <x v="995"/>
  </r>
  <r>
    <x v="972"/>
  </r>
  <r>
    <x v="73"/>
  </r>
  <r>
    <x v="344"/>
  </r>
  <r>
    <x v="296"/>
  </r>
  <r>
    <x v="2774"/>
  </r>
  <r>
    <x v="182"/>
  </r>
  <r>
    <x v="281"/>
  </r>
  <r>
    <x v="14"/>
  </r>
  <r>
    <x v="397"/>
  </r>
  <r>
    <x v="1054"/>
  </r>
  <r>
    <x v="1062"/>
  </r>
  <r>
    <x v="278"/>
  </r>
  <r>
    <x v="2534"/>
  </r>
  <r>
    <x v="586"/>
  </r>
  <r>
    <x v="3"/>
  </r>
  <r>
    <x v="65"/>
  </r>
  <r>
    <x v="1003"/>
  </r>
  <r>
    <x v="3099"/>
  </r>
  <r>
    <x v="77"/>
  </r>
  <r>
    <x v="127"/>
  </r>
  <r>
    <x v="305"/>
  </r>
  <r>
    <x v="4335"/>
  </r>
  <r>
    <x v="95"/>
  </r>
  <r>
    <x v="592"/>
  </r>
  <r>
    <x v="13"/>
  </r>
  <r>
    <x v="24"/>
  </r>
  <r>
    <x v="130"/>
  </r>
  <r>
    <x v="772"/>
  </r>
  <r>
    <x v="68"/>
  </r>
  <r>
    <x v="118"/>
  </r>
  <r>
    <x v="2228"/>
  </r>
  <r>
    <x v="2952"/>
  </r>
  <r>
    <x v="793"/>
  </r>
  <r>
    <x v="3314"/>
  </r>
  <r>
    <x v="2891"/>
  </r>
  <r>
    <x v="62"/>
  </r>
  <r>
    <x v="4"/>
  </r>
  <r>
    <x v="4336"/>
  </r>
  <r>
    <x v="14"/>
  </r>
  <r>
    <x v="11"/>
  </r>
  <r>
    <x v="954"/>
  </r>
  <r>
    <x v="2908"/>
  </r>
  <r>
    <x v="759"/>
  </r>
  <r>
    <x v="454"/>
  </r>
  <r>
    <x v="259"/>
  </r>
  <r>
    <x v="3"/>
  </r>
  <r>
    <x v="407"/>
  </r>
  <r>
    <x v="521"/>
  </r>
  <r>
    <x v="884"/>
  </r>
  <r>
    <x v="634"/>
  </r>
  <r>
    <x v="813"/>
  </r>
  <r>
    <x v="2693"/>
  </r>
  <r>
    <x v="444"/>
  </r>
  <r>
    <x v="59"/>
  </r>
  <r>
    <x v="203"/>
  </r>
  <r>
    <x v="29"/>
  </r>
  <r>
    <x v="15"/>
  </r>
  <r>
    <x v="839"/>
  </r>
  <r>
    <x v="3"/>
  </r>
  <r>
    <x v="598"/>
  </r>
  <r>
    <x v="1108"/>
  </r>
  <r>
    <x v="27"/>
  </r>
  <r>
    <x v="3031"/>
  </r>
  <r>
    <x v="107"/>
  </r>
  <r>
    <x v="3"/>
  </r>
  <r>
    <x v="12"/>
  </r>
  <r>
    <x v="212"/>
  </r>
  <r>
    <x v="14"/>
  </r>
  <r>
    <x v="491"/>
  </r>
  <r>
    <x v="130"/>
  </r>
  <r>
    <x v="3"/>
  </r>
  <r>
    <x v="136"/>
  </r>
  <r>
    <x v="827"/>
  </r>
  <r>
    <x v="3670"/>
  </r>
  <r>
    <x v="212"/>
  </r>
  <r>
    <x v="766"/>
  </r>
  <r>
    <x v="26"/>
  </r>
  <r>
    <x v="15"/>
  </r>
  <r>
    <x v="995"/>
  </r>
  <r>
    <x v="2732"/>
  </r>
  <r>
    <x v="1497"/>
  </r>
  <r>
    <x v="19"/>
  </r>
  <r>
    <x v="204"/>
  </r>
  <r>
    <x v="1846"/>
  </r>
  <r>
    <x v="62"/>
  </r>
  <r>
    <x v="14"/>
  </r>
  <r>
    <x v="990"/>
  </r>
  <r>
    <x v="3"/>
  </r>
  <r>
    <x v="155"/>
  </r>
  <r>
    <x v="77"/>
  </r>
  <r>
    <x v="4"/>
  </r>
  <r>
    <x v="481"/>
  </r>
  <r>
    <x v="13"/>
  </r>
  <r>
    <x v="1314"/>
  </r>
  <r>
    <x v="1973"/>
  </r>
  <r>
    <x v="982"/>
  </r>
  <r>
    <x v="344"/>
  </r>
  <r>
    <x v="14"/>
  </r>
  <r>
    <x v="82"/>
  </r>
  <r>
    <x v="4"/>
  </r>
  <r>
    <x v="3"/>
  </r>
  <r>
    <x v="315"/>
  </r>
  <r>
    <x v="3070"/>
  </r>
  <r>
    <x v="1208"/>
  </r>
  <r>
    <x v="118"/>
  </r>
  <r>
    <x v="403"/>
  </r>
  <r>
    <x v="1759"/>
  </r>
  <r>
    <x v="62"/>
  </r>
  <r>
    <x v="74"/>
  </r>
  <r>
    <x v="2538"/>
  </r>
  <r>
    <x v="750"/>
  </r>
  <r>
    <x v="479"/>
  </r>
  <r>
    <x v="2906"/>
  </r>
  <r>
    <x v="3448"/>
  </r>
  <r>
    <x v="73"/>
  </r>
  <r>
    <x v="3264"/>
  </r>
  <r>
    <x v="4"/>
  </r>
  <r>
    <x v="3"/>
  </r>
  <r>
    <x v="15"/>
  </r>
  <r>
    <x v="944"/>
  </r>
  <r>
    <x v="145"/>
  </r>
  <r>
    <x v="533"/>
  </r>
  <r>
    <x v="13"/>
  </r>
  <r>
    <x v="177"/>
  </r>
  <r>
    <x v="336"/>
  </r>
  <r>
    <x v="77"/>
  </r>
  <r>
    <x v="19"/>
  </r>
  <r>
    <x v="357"/>
  </r>
  <r>
    <x v="21"/>
  </r>
  <r>
    <x v="622"/>
  </r>
  <r>
    <x v="3"/>
  </r>
  <r>
    <x v="15"/>
  </r>
  <r>
    <x v="26"/>
  </r>
  <r>
    <x v="1451"/>
  </r>
  <r>
    <x v="3652"/>
  </r>
  <r>
    <x v="155"/>
  </r>
  <r>
    <x v="1455"/>
  </r>
  <r>
    <x v="4"/>
  </r>
  <r>
    <x v="315"/>
  </r>
  <r>
    <x v="3960"/>
  </r>
  <r>
    <x v="2545"/>
  </r>
  <r>
    <x v="77"/>
  </r>
  <r>
    <x v="19"/>
  </r>
  <r>
    <x v="17"/>
  </r>
  <r>
    <x v="13"/>
  </r>
  <r>
    <x v="1562"/>
  </r>
  <r>
    <x v="1555"/>
  </r>
  <r>
    <x v="157"/>
  </r>
  <r>
    <x v="264"/>
  </r>
  <r>
    <x v="810"/>
  </r>
  <r>
    <x v="19"/>
  </r>
  <r>
    <x v="109"/>
  </r>
  <r>
    <x v="29"/>
  </r>
  <r>
    <x v="69"/>
  </r>
  <r>
    <x v="139"/>
  </r>
  <r>
    <x v="4337"/>
  </r>
  <r>
    <x v="71"/>
  </r>
  <r>
    <x v="24"/>
  </r>
  <r>
    <x v="4"/>
  </r>
  <r>
    <x v="14"/>
  </r>
  <r>
    <x v="19"/>
  </r>
  <r>
    <x v="1652"/>
  </r>
  <r>
    <x v="344"/>
  </r>
  <r>
    <x v="2068"/>
  </r>
  <r>
    <x v="502"/>
  </r>
  <r>
    <x v="3075"/>
  </r>
  <r>
    <x v="147"/>
  </r>
  <r>
    <x v="689"/>
  </r>
  <r>
    <x v="1802"/>
  </r>
  <r>
    <x v="4"/>
  </r>
  <r>
    <x v="54"/>
  </r>
  <r>
    <x v="155"/>
  </r>
  <r>
    <x v="3"/>
  </r>
  <r>
    <x v="580"/>
  </r>
  <r>
    <x v="19"/>
  </r>
  <r>
    <x v="160"/>
  </r>
  <r>
    <x v="1277"/>
  </r>
  <r>
    <x v="65"/>
  </r>
  <r>
    <x v="10"/>
  </r>
  <r>
    <x v="16"/>
  </r>
  <r>
    <x v="1528"/>
  </r>
  <r>
    <x v="565"/>
  </r>
  <r>
    <x v="73"/>
  </r>
  <r>
    <x v="598"/>
  </r>
  <r>
    <x v="564"/>
  </r>
  <r>
    <x v="139"/>
  </r>
  <r>
    <x v="3"/>
  </r>
  <r>
    <x v="222"/>
  </r>
  <r>
    <x v="130"/>
  </r>
  <r>
    <x v="94"/>
  </r>
  <r>
    <x v="360"/>
  </r>
  <r>
    <x v="1301"/>
  </r>
  <r>
    <x v="68"/>
  </r>
  <r>
    <x v="14"/>
  </r>
  <r>
    <x v="278"/>
  </r>
  <r>
    <x v="230"/>
  </r>
  <r>
    <x v="239"/>
  </r>
  <r>
    <x v="1164"/>
  </r>
  <r>
    <x v="14"/>
  </r>
  <r>
    <x v="139"/>
  </r>
  <r>
    <x v="96"/>
  </r>
  <r>
    <x v="19"/>
  </r>
  <r>
    <x v="63"/>
  </r>
  <r>
    <x v="1477"/>
  </r>
  <r>
    <x v="108"/>
  </r>
  <r>
    <x v="2384"/>
  </r>
  <r>
    <x v="13"/>
  </r>
  <r>
    <x v="3"/>
  </r>
  <r>
    <x v="14"/>
  </r>
  <r>
    <x v="177"/>
  </r>
  <r>
    <x v="1153"/>
  </r>
  <r>
    <x v="423"/>
  </r>
  <r>
    <x v="2076"/>
  </r>
  <r>
    <x v="471"/>
  </r>
  <r>
    <x v="11"/>
  </r>
  <r>
    <x v="9"/>
  </r>
  <r>
    <x v="755"/>
  </r>
  <r>
    <x v="1877"/>
  </r>
  <r>
    <x v="7"/>
  </r>
  <r>
    <x v="19"/>
  </r>
  <r>
    <x v="3"/>
  </r>
  <r>
    <x v="7"/>
  </r>
  <r>
    <x v="1618"/>
  </r>
  <r>
    <x v="19"/>
  </r>
  <r>
    <x v="9"/>
  </r>
  <r>
    <x v="4"/>
  </r>
  <r>
    <x v="201"/>
  </r>
  <r>
    <x v="14"/>
  </r>
  <r>
    <x v="6"/>
  </r>
  <r>
    <x v="24"/>
  </r>
  <r>
    <x v="3414"/>
  </r>
  <r>
    <x v="1434"/>
  </r>
  <r>
    <x v="1007"/>
  </r>
  <r>
    <x v="177"/>
  </r>
  <r>
    <x v="24"/>
  </r>
  <r>
    <x v="265"/>
  </r>
  <r>
    <x v="73"/>
  </r>
  <r>
    <x v="548"/>
  </r>
  <r>
    <x v="3323"/>
  </r>
  <r>
    <x v="104"/>
  </r>
  <r>
    <x v="13"/>
  </r>
  <r>
    <x v="224"/>
  </r>
  <r>
    <x v="77"/>
  </r>
  <r>
    <x v="13"/>
  </r>
  <r>
    <x v="671"/>
  </r>
  <r>
    <x v="287"/>
  </r>
  <r>
    <x v="2279"/>
  </r>
  <r>
    <x v="1020"/>
  </r>
  <r>
    <x v="19"/>
  </r>
  <r>
    <x v="728"/>
  </r>
  <r>
    <x v="4338"/>
  </r>
  <r>
    <x v="29"/>
  </r>
  <r>
    <x v="296"/>
  </r>
  <r>
    <x v="592"/>
  </r>
  <r>
    <x v="74"/>
  </r>
  <r>
    <x v="21"/>
  </r>
  <r>
    <x v="54"/>
  </r>
  <r>
    <x v="788"/>
  </r>
  <r>
    <x v="225"/>
  </r>
  <r>
    <x v="9"/>
  </r>
  <r>
    <x v="779"/>
  </r>
  <r>
    <x v="212"/>
  </r>
  <r>
    <x v="328"/>
  </r>
  <r>
    <x v="2775"/>
  </r>
  <r>
    <x v="1482"/>
  </r>
  <r>
    <x v="24"/>
  </r>
  <r>
    <x v="264"/>
  </r>
  <r>
    <x v="3"/>
  </r>
  <r>
    <x v="4"/>
  </r>
  <r>
    <x v="261"/>
  </r>
  <r>
    <x v="261"/>
  </r>
  <r>
    <x v="517"/>
  </r>
  <r>
    <x v="3679"/>
  </r>
  <r>
    <x v="192"/>
  </r>
  <r>
    <x v="115"/>
  </r>
  <r>
    <x v="18"/>
  </r>
  <r>
    <x v="62"/>
  </r>
  <r>
    <x v="220"/>
  </r>
  <r>
    <x v="115"/>
  </r>
  <r>
    <x v="9"/>
  </r>
  <r>
    <x v="1101"/>
  </r>
  <r>
    <x v="18"/>
  </r>
  <r>
    <x v="384"/>
  </r>
  <r>
    <x v="73"/>
  </r>
  <r>
    <x v="4339"/>
  </r>
  <r>
    <x v="3118"/>
  </r>
  <r>
    <x v="4"/>
  </r>
  <r>
    <x v="77"/>
  </r>
  <r>
    <x v="797"/>
  </r>
  <r>
    <x v="690"/>
  </r>
  <r>
    <x v="1815"/>
  </r>
  <r>
    <x v="874"/>
  </r>
  <r>
    <x v="14"/>
  </r>
  <r>
    <x v="457"/>
  </r>
  <r>
    <x v="4340"/>
  </r>
  <r>
    <x v="290"/>
  </r>
  <r>
    <x v="484"/>
  </r>
  <r>
    <x v="580"/>
  </r>
  <r>
    <x v="139"/>
  </r>
  <r>
    <x v="21"/>
  </r>
  <r>
    <x v="3"/>
  </r>
  <r>
    <x v="308"/>
  </r>
  <r>
    <x v="3"/>
  </r>
  <r>
    <x v="19"/>
  </r>
  <r>
    <x v="1984"/>
  </r>
  <r>
    <x v="811"/>
  </r>
  <r>
    <x v="48"/>
  </r>
  <r>
    <x v="231"/>
  </r>
  <r>
    <x v="13"/>
  </r>
  <r>
    <x v="287"/>
  </r>
  <r>
    <x v="14"/>
  </r>
  <r>
    <x v="1981"/>
  </r>
  <r>
    <x v="17"/>
  </r>
  <r>
    <x v="2589"/>
  </r>
  <r>
    <x v="639"/>
  </r>
  <r>
    <x v="13"/>
  </r>
  <r>
    <x v="491"/>
  </r>
  <r>
    <x v="147"/>
  </r>
  <r>
    <x v="880"/>
  </r>
  <r>
    <x v="754"/>
  </r>
  <r>
    <x v="1599"/>
  </r>
  <r>
    <x v="344"/>
  </r>
  <r>
    <x v="2885"/>
  </r>
  <r>
    <x v="515"/>
  </r>
  <r>
    <x v="1560"/>
  </r>
  <r>
    <x v="14"/>
  </r>
  <r>
    <x v="3"/>
  </r>
  <r>
    <x v="354"/>
  </r>
  <r>
    <x v="17"/>
  </r>
  <r>
    <x v="27"/>
  </r>
  <r>
    <x v="59"/>
  </r>
  <r>
    <x v="147"/>
  </r>
  <r>
    <x v="621"/>
  </r>
  <r>
    <x v="382"/>
  </r>
  <r>
    <x v="14"/>
  </r>
  <r>
    <x v="783"/>
  </r>
  <r>
    <x v="853"/>
  </r>
  <r>
    <x v="772"/>
  </r>
  <r>
    <x v="62"/>
  </r>
  <r>
    <x v="601"/>
  </r>
  <r>
    <x v="3"/>
  </r>
  <r>
    <x v="2448"/>
  </r>
  <r>
    <x v="274"/>
  </r>
  <r>
    <x v="463"/>
  </r>
  <r>
    <x v="108"/>
  </r>
  <r>
    <x v="3137"/>
  </r>
  <r>
    <x v="1021"/>
  </r>
  <r>
    <x v="1304"/>
  </r>
  <r>
    <x v="202"/>
  </r>
  <r>
    <x v="3"/>
  </r>
  <r>
    <x v="77"/>
  </r>
  <r>
    <x v="130"/>
  </r>
  <r>
    <x v="331"/>
  </r>
  <r>
    <x v="13"/>
  </r>
  <r>
    <x v="1247"/>
  </r>
  <r>
    <x v="1843"/>
  </r>
  <r>
    <x v="467"/>
  </r>
  <r>
    <x v="1611"/>
  </r>
  <r>
    <x v="1124"/>
  </r>
  <r>
    <x v="155"/>
  </r>
  <r>
    <x v="1128"/>
  </r>
  <r>
    <x v="4104"/>
  </r>
  <r>
    <x v="18"/>
  </r>
  <r>
    <x v="7"/>
  </r>
  <r>
    <x v="214"/>
  </r>
  <r>
    <x v="761"/>
  </r>
  <r>
    <x v="31"/>
  </r>
  <r>
    <x v="1095"/>
  </r>
  <r>
    <x v="7"/>
  </r>
  <r>
    <x v="354"/>
  </r>
  <r>
    <x v="3"/>
  </r>
  <r>
    <x v="80"/>
  </r>
  <r>
    <x v="19"/>
  </r>
  <r>
    <x v="109"/>
  </r>
  <r>
    <x v="19"/>
  </r>
  <r>
    <x v="29"/>
  </r>
  <r>
    <x v="42"/>
  </r>
  <r>
    <x v="312"/>
  </r>
  <r>
    <x v="669"/>
  </r>
  <r>
    <x v="399"/>
  </r>
  <r>
    <x v="130"/>
  </r>
  <r>
    <x v="331"/>
  </r>
  <r>
    <x v="3857"/>
  </r>
  <r>
    <x v="73"/>
  </r>
  <r>
    <x v="73"/>
  </r>
  <r>
    <x v="1247"/>
  </r>
  <r>
    <x v="1332"/>
  </r>
  <r>
    <x v="74"/>
  </r>
  <r>
    <x v="297"/>
  </r>
  <r>
    <x v="400"/>
  </r>
  <r>
    <x v="576"/>
  </r>
  <r>
    <x v="42"/>
  </r>
  <r>
    <x v="1561"/>
  </r>
  <r>
    <x v="130"/>
  </r>
  <r>
    <x v="187"/>
  </r>
  <r>
    <x v="1041"/>
  </r>
  <r>
    <x v="305"/>
  </r>
  <r>
    <x v="134"/>
  </r>
  <r>
    <x v="3202"/>
  </r>
  <r>
    <x v="2605"/>
  </r>
  <r>
    <x v="1477"/>
  </r>
  <r>
    <x v="8"/>
  </r>
  <r>
    <x v="545"/>
  </r>
  <r>
    <x v="1366"/>
  </r>
  <r>
    <x v="1346"/>
  </r>
  <r>
    <x v="13"/>
  </r>
  <r>
    <x v="109"/>
  </r>
  <r>
    <x v="13"/>
  </r>
  <r>
    <x v="308"/>
  </r>
  <r>
    <x v="3"/>
  </r>
  <r>
    <x v="1840"/>
  </r>
  <r>
    <x v="9"/>
  </r>
  <r>
    <x v="913"/>
  </r>
  <r>
    <x v="2157"/>
  </r>
  <r>
    <x v="29"/>
  </r>
  <r>
    <x v="1611"/>
  </r>
  <r>
    <x v="113"/>
  </r>
  <r>
    <x v="1591"/>
  </r>
  <r>
    <x v="13"/>
  </r>
  <r>
    <x v="19"/>
  </r>
  <r>
    <x v="1961"/>
  </r>
  <r>
    <x v="463"/>
  </r>
  <r>
    <x v="130"/>
  </r>
  <r>
    <x v="1492"/>
  </r>
  <r>
    <x v="7"/>
  </r>
  <r>
    <x v="203"/>
  </r>
  <r>
    <x v="419"/>
  </r>
  <r>
    <x v="219"/>
  </r>
  <r>
    <x v="6"/>
  </r>
  <r>
    <x v="19"/>
  </r>
  <r>
    <x v="73"/>
  </r>
  <r>
    <x v="211"/>
  </r>
  <r>
    <x v="185"/>
  </r>
  <r>
    <x v="156"/>
  </r>
  <r>
    <x v="77"/>
  </r>
  <r>
    <x v="618"/>
  </r>
  <r>
    <x v="3"/>
  </r>
  <r>
    <x v="4103"/>
  </r>
  <r>
    <x v="354"/>
  </r>
  <r>
    <x v="995"/>
  </r>
  <r>
    <x v="1601"/>
  </r>
  <r>
    <x v="73"/>
  </r>
  <r>
    <x v="7"/>
  </r>
  <r>
    <x v="42"/>
  </r>
  <r>
    <x v="274"/>
  </r>
  <r>
    <x v="550"/>
  </r>
  <r>
    <x v="1744"/>
  </r>
  <r>
    <x v="3"/>
  </r>
  <r>
    <x v="779"/>
  </r>
  <r>
    <x v="68"/>
  </r>
  <r>
    <x v="24"/>
  </r>
  <r>
    <x v="130"/>
  </r>
  <r>
    <x v="4"/>
  </r>
  <r>
    <x v="808"/>
  </r>
  <r>
    <x v="608"/>
  </r>
  <r>
    <x v="21"/>
  </r>
  <r>
    <x v="13"/>
  </r>
  <r>
    <x v="484"/>
  </r>
  <r>
    <x v="13"/>
  </r>
  <r>
    <x v="24"/>
  </r>
  <r>
    <x v="130"/>
  </r>
  <r>
    <x v="560"/>
  </r>
  <r>
    <x v="1948"/>
  </r>
  <r>
    <x v="276"/>
  </r>
  <r>
    <x v="1197"/>
  </r>
  <r>
    <x v="3801"/>
  </r>
  <r>
    <x v="1589"/>
  </r>
  <r>
    <x v="434"/>
  </r>
  <r>
    <x v="344"/>
  </r>
  <r>
    <x v="147"/>
  </r>
  <r>
    <x v="4"/>
  </r>
  <r>
    <x v="1747"/>
  </r>
  <r>
    <x v="176"/>
  </r>
  <r>
    <x v="59"/>
  </r>
  <r>
    <x v="699"/>
  </r>
  <r>
    <x v="15"/>
  </r>
  <r>
    <x v="27"/>
  </r>
  <r>
    <x v="335"/>
  </r>
  <r>
    <x v="1383"/>
  </r>
  <r>
    <x v="109"/>
  </r>
  <r>
    <x v="216"/>
  </r>
  <r>
    <x v="19"/>
  </r>
  <r>
    <x v="54"/>
  </r>
  <r>
    <x v="2170"/>
  </r>
  <r>
    <x v="118"/>
  </r>
  <r>
    <x v="4"/>
  </r>
  <r>
    <x v="559"/>
  </r>
  <r>
    <x v="621"/>
  </r>
  <r>
    <x v="4341"/>
  </r>
  <r>
    <x v="48"/>
  </r>
  <r>
    <x v="3"/>
  </r>
  <r>
    <x v="160"/>
  </r>
  <r>
    <x v="20"/>
  </r>
  <r>
    <x v="20"/>
  </r>
  <r>
    <x v="1370"/>
  </r>
  <r>
    <x v="29"/>
  </r>
  <r>
    <x v="928"/>
  </r>
  <r>
    <x v="4"/>
  </r>
  <r>
    <x v="109"/>
  </r>
  <r>
    <x v="129"/>
  </r>
  <r>
    <x v="534"/>
  </r>
  <r>
    <x v="1679"/>
  </r>
  <r>
    <x v="1983"/>
  </r>
  <r>
    <x v="3679"/>
  </r>
  <r>
    <x v="1784"/>
  </r>
  <r>
    <x v="291"/>
  </r>
  <r>
    <x v="211"/>
  </r>
  <r>
    <x v="477"/>
  </r>
  <r>
    <x v="1769"/>
  </r>
  <r>
    <x v="984"/>
  </r>
  <r>
    <x v="1596"/>
  </r>
  <r>
    <x v="954"/>
  </r>
  <r>
    <x v="3265"/>
  </r>
  <r>
    <x v="116"/>
  </r>
  <r>
    <x v="226"/>
  </r>
  <r>
    <x v="500"/>
  </r>
  <r>
    <x v="259"/>
  </r>
  <r>
    <x v="109"/>
  </r>
  <r>
    <x v="981"/>
  </r>
  <r>
    <x v="3"/>
  </r>
  <r>
    <x v="2683"/>
  </r>
  <r>
    <x v="27"/>
  </r>
  <r>
    <x v="131"/>
  </r>
  <r>
    <x v="1286"/>
  </r>
  <r>
    <x v="261"/>
  </r>
  <r>
    <x v="2728"/>
  </r>
  <r>
    <x v="14"/>
  </r>
  <r>
    <x v="792"/>
  </r>
  <r>
    <x v="843"/>
  </r>
  <r>
    <x v="611"/>
  </r>
  <r>
    <x v="4"/>
  </r>
  <r>
    <x v="3"/>
  </r>
  <r>
    <x v="146"/>
  </r>
  <r>
    <x v="1691"/>
  </r>
  <r>
    <x v="278"/>
  </r>
  <r>
    <x v="21"/>
  </r>
  <r>
    <x v="479"/>
  </r>
  <r>
    <x v="1520"/>
  </r>
  <r>
    <x v="1487"/>
  </r>
  <r>
    <x v="1852"/>
  </r>
  <r>
    <x v="63"/>
  </r>
  <r>
    <x v="15"/>
  </r>
  <r>
    <x v="148"/>
  </r>
  <r>
    <x v="3"/>
  </r>
  <r>
    <x v="659"/>
  </r>
  <r>
    <x v="130"/>
  </r>
  <r>
    <x v="24"/>
  </r>
  <r>
    <x v="264"/>
  </r>
  <r>
    <x v="223"/>
  </r>
  <r>
    <x v="4"/>
  </r>
  <r>
    <x v="89"/>
  </r>
  <r>
    <x v="14"/>
  </r>
  <r>
    <x v="108"/>
  </r>
  <r>
    <x v="592"/>
  </r>
  <r>
    <x v="561"/>
  </r>
  <r>
    <x v="2164"/>
  </r>
  <r>
    <x v="59"/>
  </r>
  <r>
    <x v="149"/>
  </r>
  <r>
    <x v="707"/>
  </r>
  <r>
    <x v="386"/>
  </r>
  <r>
    <x v="4"/>
  </r>
  <r>
    <x v="3548"/>
  </r>
  <r>
    <x v="2916"/>
  </r>
  <r>
    <x v="362"/>
  </r>
  <r>
    <x v="690"/>
  </r>
  <r>
    <x v="15"/>
  </r>
  <r>
    <x v="2291"/>
  </r>
  <r>
    <x v="139"/>
  </r>
  <r>
    <x v="1943"/>
  </r>
  <r>
    <x v="24"/>
  </r>
  <r>
    <x v="130"/>
  </r>
  <r>
    <x v="265"/>
  </r>
  <r>
    <x v="504"/>
  </r>
  <r>
    <x v="609"/>
  </r>
  <r>
    <x v="13"/>
  </r>
  <r>
    <x v="337"/>
  </r>
  <r>
    <x v="3"/>
  </r>
  <r>
    <x v="13"/>
  </r>
  <r>
    <x v="20"/>
  </r>
  <r>
    <x v="783"/>
  </r>
  <r>
    <x v="24"/>
  </r>
  <r>
    <x v="320"/>
  </r>
  <r>
    <x v="19"/>
  </r>
  <r>
    <x v="603"/>
  </r>
  <r>
    <x v="156"/>
  </r>
  <r>
    <x v="720"/>
  </r>
  <r>
    <x v="354"/>
  </r>
  <r>
    <x v="15"/>
  </r>
  <r>
    <x v="411"/>
  </r>
  <r>
    <x v="4"/>
  </r>
  <r>
    <x v="457"/>
  </r>
  <r>
    <x v="1394"/>
  </r>
  <r>
    <x v="129"/>
  </r>
  <r>
    <x v="131"/>
  </r>
  <r>
    <x v="4342"/>
  </r>
  <r>
    <x v="19"/>
  </r>
  <r>
    <x v="24"/>
  </r>
  <r>
    <x v="2507"/>
  </r>
  <r>
    <x v="108"/>
  </r>
  <r>
    <x v="2864"/>
  </r>
  <r>
    <x v="339"/>
  </r>
  <r>
    <x v="290"/>
  </r>
  <r>
    <x v="14"/>
  </r>
  <r>
    <x v="1437"/>
  </r>
  <r>
    <x v="147"/>
  </r>
  <r>
    <x v="435"/>
  </r>
  <r>
    <x v="255"/>
  </r>
  <r>
    <x v="1623"/>
  </r>
  <r>
    <x v="1281"/>
  </r>
  <r>
    <x v="14"/>
  </r>
  <r>
    <x v="872"/>
  </r>
  <r>
    <x v="423"/>
  </r>
  <r>
    <x v="437"/>
  </r>
  <r>
    <x v="1586"/>
  </r>
  <r>
    <x v="77"/>
  </r>
  <r>
    <x v="88"/>
  </r>
  <r>
    <x v="29"/>
  </r>
  <r>
    <x v="240"/>
  </r>
  <r>
    <x v="400"/>
  </r>
  <r>
    <x v="373"/>
  </r>
  <r>
    <x v="13"/>
  </r>
  <r>
    <x v="154"/>
  </r>
  <r>
    <x v="3"/>
  </r>
  <r>
    <x v="4"/>
  </r>
  <r>
    <x v="1021"/>
  </r>
  <r>
    <x v="116"/>
  </r>
  <r>
    <x v="1487"/>
  </r>
  <r>
    <x v="3"/>
  </r>
  <r>
    <x v="264"/>
  </r>
  <r>
    <x v="296"/>
  </r>
  <r>
    <x v="1072"/>
  </r>
  <r>
    <x v="14"/>
  </r>
  <r>
    <x v="109"/>
  </r>
  <r>
    <x v="430"/>
  </r>
  <r>
    <x v="3355"/>
  </r>
  <r>
    <x v="4"/>
  </r>
  <r>
    <x v="265"/>
  </r>
  <r>
    <x v="747"/>
  </r>
  <r>
    <x v="471"/>
  </r>
  <r>
    <x v="287"/>
  </r>
  <r>
    <x v="308"/>
  </r>
  <r>
    <x v="80"/>
  </r>
  <r>
    <x v="125"/>
  </r>
  <r>
    <x v="2552"/>
  </r>
  <r>
    <x v="7"/>
  </r>
  <r>
    <x v="281"/>
  </r>
  <r>
    <x v="939"/>
  </r>
  <r>
    <x v="59"/>
  </r>
  <r>
    <x v="352"/>
  </r>
  <r>
    <x v="7"/>
  </r>
  <r>
    <x v="1276"/>
  </r>
  <r>
    <x v="3271"/>
  </r>
  <r>
    <x v="1060"/>
  </r>
  <r>
    <x v="46"/>
  </r>
  <r>
    <x v="149"/>
  </r>
  <r>
    <x v="400"/>
  </r>
  <r>
    <x v="149"/>
  </r>
  <r>
    <x v="9"/>
  </r>
  <r>
    <x v="130"/>
  </r>
  <r>
    <x v="147"/>
  </r>
  <r>
    <x v="9"/>
  </r>
  <r>
    <x v="2097"/>
  </r>
  <r>
    <x v="108"/>
  </r>
  <r>
    <x v="198"/>
  </r>
  <r>
    <x v="109"/>
  </r>
  <r>
    <x v="1419"/>
  </r>
  <r>
    <x v="3"/>
  </r>
  <r>
    <x v="18"/>
  </r>
  <r>
    <x v="481"/>
  </r>
  <r>
    <x v="659"/>
  </r>
  <r>
    <x v="311"/>
  </r>
  <r>
    <x v="1"/>
  </r>
  <r>
    <x v="118"/>
  </r>
  <r>
    <x v="3"/>
  </r>
  <r>
    <x v="2556"/>
  </r>
  <r>
    <x v="17"/>
  </r>
  <r>
    <x v="24"/>
  </r>
  <r>
    <x v="3950"/>
  </r>
  <r>
    <x v="20"/>
  </r>
  <r>
    <x v="104"/>
  </r>
  <r>
    <x v="63"/>
  </r>
  <r>
    <x v="3"/>
  </r>
  <r>
    <x v="19"/>
  </r>
  <r>
    <x v="354"/>
  </r>
  <r>
    <x v="80"/>
  </r>
  <r>
    <x v="187"/>
  </r>
  <r>
    <x v="19"/>
  </r>
  <r>
    <x v="13"/>
  </r>
  <r>
    <x v="1193"/>
  </r>
  <r>
    <x v="1520"/>
  </r>
  <r>
    <x v="264"/>
  </r>
  <r>
    <x v="9"/>
  </r>
  <r>
    <x v="28"/>
  </r>
  <r>
    <x v="3"/>
  </r>
  <r>
    <x v="487"/>
  </r>
  <r>
    <x v="73"/>
  </r>
  <r>
    <x v="3"/>
  </r>
  <r>
    <x v="4"/>
  </r>
  <r>
    <x v="384"/>
  </r>
  <r>
    <x v="1916"/>
  </r>
  <r>
    <x v="139"/>
  </r>
  <r>
    <x v="15"/>
  </r>
  <r>
    <x v="287"/>
  </r>
  <r>
    <x v="3"/>
  </r>
  <r>
    <x v="392"/>
  </r>
  <r>
    <x v="13"/>
  </r>
  <r>
    <x v="4343"/>
  </r>
  <r>
    <x v="116"/>
  </r>
  <r>
    <x v="195"/>
  </r>
  <r>
    <x v="68"/>
  </r>
  <r>
    <x v="1491"/>
  </r>
  <r>
    <x v="2935"/>
  </r>
  <r>
    <x v="1048"/>
  </r>
  <r>
    <x v="71"/>
  </r>
  <r>
    <x v="73"/>
  </r>
  <r>
    <x v="457"/>
  </r>
  <r>
    <x v="29"/>
  </r>
  <r>
    <x v="24"/>
  </r>
  <r>
    <x v="13"/>
  </r>
  <r>
    <x v="125"/>
  </r>
  <r>
    <x v="265"/>
  </r>
  <r>
    <x v="2846"/>
  </r>
  <r>
    <x v="77"/>
  </r>
  <r>
    <x v="54"/>
  </r>
  <r>
    <x v="13"/>
  </r>
  <r>
    <x v="792"/>
  </r>
  <r>
    <x v="1233"/>
  </r>
  <r>
    <x v="24"/>
  </r>
  <r>
    <x v="588"/>
  </r>
  <r>
    <x v="810"/>
  </r>
  <r>
    <x v="6"/>
  </r>
  <r>
    <x v="101"/>
  </r>
  <r>
    <x v="3966"/>
  </r>
  <r>
    <x v="306"/>
  </r>
  <r>
    <x v="3"/>
  </r>
  <r>
    <x v="27"/>
  </r>
  <r>
    <x v="264"/>
  </r>
  <r>
    <x v="18"/>
  </r>
  <r>
    <x v="1756"/>
  </r>
  <r>
    <x v="1111"/>
  </r>
  <r>
    <x v="1424"/>
  </r>
  <r>
    <x v="13"/>
  </r>
  <r>
    <x v="4"/>
  </r>
  <r>
    <x v="4245"/>
  </r>
  <r>
    <x v="276"/>
  </r>
  <r>
    <x v="913"/>
  </r>
  <r>
    <x v="3"/>
  </r>
  <r>
    <x v="77"/>
  </r>
  <r>
    <x v="639"/>
  </r>
  <r>
    <x v="48"/>
  </r>
  <r>
    <x v="3868"/>
  </r>
  <r>
    <x v="254"/>
  </r>
  <r>
    <x v="9"/>
  </r>
  <r>
    <x v="3"/>
  </r>
  <r>
    <x v="4344"/>
  </r>
  <r>
    <x v="1383"/>
  </r>
  <r>
    <x v="702"/>
  </r>
  <r>
    <x v="54"/>
  </r>
  <r>
    <x v="382"/>
  </r>
  <r>
    <x v="13"/>
  </r>
  <r>
    <x v="960"/>
  </r>
  <r>
    <x v="24"/>
  </r>
  <r>
    <x v="4"/>
  </r>
  <r>
    <x v="13"/>
  </r>
  <r>
    <x v="182"/>
  </r>
  <r>
    <x v="868"/>
  </r>
  <r>
    <x v="146"/>
  </r>
  <r>
    <x v="678"/>
  </r>
  <r>
    <x v="72"/>
  </r>
  <r>
    <x v="29"/>
  </r>
  <r>
    <x v="4345"/>
  </r>
  <r>
    <x v="69"/>
  </r>
  <r>
    <x v="287"/>
  </r>
  <r>
    <x v="13"/>
  </r>
  <r>
    <x v="176"/>
  </r>
  <r>
    <x v="126"/>
  </r>
  <r>
    <x v="19"/>
  </r>
  <r>
    <x v="14"/>
  </r>
  <r>
    <x v="82"/>
  </r>
  <r>
    <x v="59"/>
  </r>
  <r>
    <x v="4346"/>
  </r>
  <r>
    <x v="13"/>
  </r>
  <r>
    <x v="850"/>
  </r>
  <r>
    <x v="54"/>
  </r>
  <r>
    <x v="453"/>
  </r>
  <r>
    <x v="13"/>
  </r>
  <r>
    <x v="336"/>
  </r>
  <r>
    <x v="3"/>
  </r>
  <r>
    <x v="3"/>
  </r>
  <r>
    <x v="108"/>
  </r>
  <r>
    <x v="68"/>
  </r>
  <r>
    <x v="24"/>
  </r>
  <r>
    <x v="7"/>
  </r>
  <r>
    <x v="149"/>
  </r>
  <r>
    <x v="133"/>
  </r>
  <r>
    <x v="95"/>
  </r>
  <r>
    <x v="255"/>
  </r>
  <r>
    <x v="354"/>
  </r>
  <r>
    <x v="4"/>
  </r>
  <r>
    <x v="3"/>
  </r>
  <r>
    <x v="33"/>
  </r>
  <r>
    <x v="230"/>
  </r>
  <r>
    <x v="487"/>
  </r>
  <r>
    <x v="27"/>
  </r>
  <r>
    <x v="3312"/>
  </r>
  <r>
    <x v="19"/>
  </r>
  <r>
    <x v="19"/>
  </r>
  <r>
    <x v="806"/>
  </r>
  <r>
    <x v="14"/>
  </r>
  <r>
    <x v="19"/>
  </r>
  <r>
    <x v="1814"/>
  </r>
  <r>
    <x v="617"/>
  </r>
  <r>
    <x v="13"/>
  </r>
  <r>
    <x v="1660"/>
  </r>
  <r>
    <x v="1754"/>
  </r>
  <r>
    <x v="399"/>
  </r>
  <r>
    <x v="74"/>
  </r>
  <r>
    <x v="591"/>
  </r>
  <r>
    <x v="96"/>
  </r>
  <r>
    <x v="127"/>
  </r>
  <r>
    <x v="15"/>
  </r>
  <r>
    <x v="51"/>
  </r>
  <r>
    <x v="1"/>
  </r>
  <r>
    <x v="19"/>
  </r>
  <r>
    <x v="14"/>
  </r>
  <r>
    <x v="2604"/>
  </r>
  <r>
    <x v="386"/>
  </r>
  <r>
    <x v="125"/>
  </r>
  <r>
    <x v="1132"/>
  </r>
  <r>
    <x v="385"/>
  </r>
  <r>
    <x v="19"/>
  </r>
  <r>
    <x v="13"/>
  </r>
  <r>
    <x v="7"/>
  </r>
  <r>
    <x v="2021"/>
  </r>
  <r>
    <x v="14"/>
  </r>
  <r>
    <x v="4"/>
  </r>
  <r>
    <x v="2339"/>
  </r>
  <r>
    <x v="68"/>
  </r>
  <r>
    <x v="913"/>
  </r>
  <r>
    <x v="3"/>
  </r>
  <r>
    <x v="14"/>
  </r>
  <r>
    <x v="688"/>
  </r>
  <r>
    <x v="14"/>
  </r>
  <r>
    <x v="29"/>
  </r>
  <r>
    <x v="550"/>
  </r>
  <r>
    <x v="336"/>
  </r>
  <r>
    <x v="338"/>
  </r>
  <r>
    <x v="795"/>
  </r>
  <r>
    <x v="88"/>
  </r>
  <r>
    <x v="192"/>
  </r>
  <r>
    <x v="94"/>
  </r>
  <r>
    <x v="3"/>
  </r>
  <r>
    <x v="13"/>
  </r>
  <r>
    <x v="259"/>
  </r>
  <r>
    <x v="9"/>
  </r>
  <r>
    <x v="89"/>
  </r>
  <r>
    <x v="7"/>
  </r>
  <r>
    <x v="354"/>
  </r>
  <r>
    <x v="1393"/>
  </r>
  <r>
    <x v="1042"/>
  </r>
  <r>
    <x v="27"/>
  </r>
  <r>
    <x v="516"/>
  </r>
  <r>
    <x v="29"/>
  </r>
  <r>
    <x v="1541"/>
  </r>
  <r>
    <x v="19"/>
  </r>
  <r>
    <x v="139"/>
  </r>
  <r>
    <x v="4"/>
  </r>
  <r>
    <x v="936"/>
  </r>
  <r>
    <x v="31"/>
  </r>
  <r>
    <x v="99"/>
  </r>
  <r>
    <x v="77"/>
  </r>
  <r>
    <x v="9"/>
  </r>
  <r>
    <x v="14"/>
  </r>
  <r>
    <x v="59"/>
  </r>
  <r>
    <x v="77"/>
  </r>
  <r>
    <x v="147"/>
  </r>
  <r>
    <x v="195"/>
  </r>
  <r>
    <x v="35"/>
  </r>
  <r>
    <x v="51"/>
  </r>
  <r>
    <x v="19"/>
  </r>
  <r>
    <x v="147"/>
  </r>
  <r>
    <x v="13"/>
  </r>
  <r>
    <x v="216"/>
  </r>
  <r>
    <x v="14"/>
  </r>
  <r>
    <x v="497"/>
  </r>
  <r>
    <x v="1706"/>
  </r>
  <r>
    <x v="13"/>
  </r>
  <r>
    <x v="61"/>
  </r>
  <r>
    <x v="3"/>
  </r>
  <r>
    <x v="59"/>
  </r>
  <r>
    <x v="478"/>
  </r>
  <r>
    <x v="436"/>
  </r>
  <r>
    <x v="14"/>
  </r>
  <r>
    <x v="62"/>
  </r>
  <r>
    <x v="21"/>
  </r>
  <r>
    <x v="14"/>
  </r>
  <r>
    <x v="304"/>
  </r>
  <r>
    <x v="441"/>
  </r>
  <r>
    <x v="264"/>
  </r>
  <r>
    <x v="1447"/>
  </r>
  <r>
    <x v="2236"/>
  </r>
  <r>
    <x v="17"/>
  </r>
  <r>
    <x v="1869"/>
  </r>
  <r>
    <x v="484"/>
  </r>
  <r>
    <x v="51"/>
  </r>
  <r>
    <x v="12"/>
  </r>
  <r>
    <x v="4347"/>
  </r>
  <r>
    <x v="1608"/>
  </r>
  <r>
    <x v="383"/>
  </r>
  <r>
    <x v="246"/>
  </r>
  <r>
    <x v="24"/>
  </r>
  <r>
    <x v="4348"/>
  </r>
  <r>
    <x v="156"/>
  </r>
  <r>
    <x v="147"/>
  </r>
  <r>
    <x v="40"/>
  </r>
  <r>
    <x v="1518"/>
  </r>
  <r>
    <x v="669"/>
  </r>
  <r>
    <x v="14"/>
  </r>
  <r>
    <x v="77"/>
  </r>
  <r>
    <x v="251"/>
  </r>
  <r>
    <x v="109"/>
  </r>
  <r>
    <x v="17"/>
  </r>
  <r>
    <x v="1388"/>
  </r>
  <r>
    <x v="4032"/>
  </r>
  <r>
    <x v="49"/>
  </r>
  <r>
    <x v="483"/>
  </r>
  <r>
    <x v="13"/>
  </r>
  <r>
    <x v="1075"/>
  </r>
  <r>
    <x v="77"/>
  </r>
  <r>
    <x v="149"/>
  </r>
  <r>
    <x v="196"/>
  </r>
  <r>
    <x v="2854"/>
  </r>
  <r>
    <x v="187"/>
  </r>
  <r>
    <x v="354"/>
  </r>
  <r>
    <x v="304"/>
  </r>
  <r>
    <x v="3045"/>
  </r>
  <r>
    <x v="1267"/>
  </r>
  <r>
    <x v="779"/>
  </r>
  <r>
    <x v="59"/>
  </r>
  <r>
    <x v="27"/>
  </r>
  <r>
    <x v="3"/>
  </r>
  <r>
    <x v="265"/>
  </r>
  <r>
    <x v="14"/>
  </r>
  <r>
    <x v="864"/>
  </r>
  <r>
    <x v="3"/>
  </r>
  <r>
    <x v="3"/>
  </r>
  <r>
    <x v="82"/>
  </r>
  <r>
    <x v="266"/>
  </r>
  <r>
    <x v="3"/>
  </r>
  <r>
    <x v="2035"/>
  </r>
  <r>
    <x v="1589"/>
  </r>
  <r>
    <x v="77"/>
  </r>
  <r>
    <x v="109"/>
  </r>
  <r>
    <x v="3"/>
  </r>
  <r>
    <x v="3"/>
  </r>
  <r>
    <x v="73"/>
  </r>
  <r>
    <x v="41"/>
  </r>
  <r>
    <x v="868"/>
  </r>
  <r>
    <x v="1510"/>
  </r>
  <r>
    <x v="13"/>
  </r>
  <r>
    <x v="3118"/>
  </r>
  <r>
    <x v="6"/>
  </r>
  <r>
    <x v="69"/>
  </r>
  <r>
    <x v="883"/>
  </r>
  <r>
    <x v="177"/>
  </r>
  <r>
    <x v="978"/>
  </r>
  <r>
    <x v="13"/>
  </r>
  <r>
    <x v="13"/>
  </r>
  <r>
    <x v="14"/>
  </r>
  <r>
    <x v="15"/>
  </r>
  <r>
    <x v="13"/>
  </r>
  <r>
    <x v="1157"/>
  </r>
  <r>
    <x v="20"/>
  </r>
  <r>
    <x v="103"/>
  </r>
  <r>
    <x v="3997"/>
  </r>
  <r>
    <x v="9"/>
  </r>
  <r>
    <x v="3432"/>
  </r>
  <r>
    <x v="139"/>
  </r>
  <r>
    <x v="3442"/>
  </r>
  <r>
    <x v="719"/>
  </r>
  <r>
    <x v="460"/>
  </r>
  <r>
    <x v="164"/>
  </r>
  <r>
    <x v="4"/>
  </r>
  <r>
    <x v="516"/>
  </r>
  <r>
    <x v="17"/>
  </r>
  <r>
    <x v="27"/>
  </r>
  <r>
    <x v="450"/>
  </r>
  <r>
    <x v="13"/>
  </r>
  <r>
    <x v="29"/>
  </r>
  <r>
    <x v="73"/>
  </r>
  <r>
    <x v="5"/>
  </r>
  <r>
    <x v="13"/>
  </r>
  <r>
    <x v="3"/>
  </r>
  <r>
    <x v="149"/>
  </r>
  <r>
    <x v="377"/>
  </r>
  <r>
    <x v="169"/>
  </r>
  <r>
    <x v="3433"/>
  </r>
  <r>
    <x v="4"/>
  </r>
  <r>
    <x v="216"/>
  </r>
  <r>
    <x v="13"/>
  </r>
  <r>
    <x v="14"/>
  </r>
  <r>
    <x v="135"/>
  </r>
  <r>
    <x v="259"/>
  </r>
  <r>
    <x v="174"/>
  </r>
  <r>
    <x v="230"/>
  </r>
  <r>
    <x v="2914"/>
  </r>
  <r>
    <x v="9"/>
  </r>
  <r>
    <x v="74"/>
  </r>
  <r>
    <x v="1528"/>
  </r>
  <r>
    <x v="45"/>
  </r>
  <r>
    <x v="7"/>
  </r>
  <r>
    <x v="13"/>
  </r>
  <r>
    <x v="4349"/>
  </r>
  <r>
    <x v="783"/>
  </r>
  <r>
    <x v="2162"/>
  </r>
  <r>
    <x v="2066"/>
  </r>
  <r>
    <x v="54"/>
  </r>
  <r>
    <x v="1827"/>
  </r>
  <r>
    <x v="6"/>
  </r>
  <r>
    <x v="7"/>
  </r>
  <r>
    <x v="2887"/>
  </r>
  <r>
    <x v="33"/>
  </r>
  <r>
    <x v="109"/>
  </r>
  <r>
    <x v="176"/>
  </r>
  <r>
    <x v="3054"/>
  </r>
  <r>
    <x v="3"/>
  </r>
  <r>
    <x v="130"/>
  </r>
  <r>
    <x v="109"/>
  </r>
  <r>
    <x v="517"/>
  </r>
  <r>
    <x v="26"/>
  </r>
  <r>
    <x v="771"/>
  </r>
  <r>
    <x v="2201"/>
  </r>
  <r>
    <x v="568"/>
  </r>
  <r>
    <x v="4"/>
  </r>
  <r>
    <x v="19"/>
  </r>
  <r>
    <x v="131"/>
  </r>
  <r>
    <x v="6"/>
  </r>
  <r>
    <x v="1833"/>
  </r>
  <r>
    <x v="494"/>
  </r>
  <r>
    <x v="230"/>
  </r>
  <r>
    <x v="1975"/>
  </r>
  <r>
    <x v="29"/>
  </r>
  <r>
    <x v="6"/>
  </r>
  <r>
    <x v="149"/>
  </r>
  <r>
    <x v="525"/>
  </r>
  <r>
    <x v="6"/>
  </r>
  <r>
    <x v="198"/>
  </r>
  <r>
    <x v="13"/>
  </r>
  <r>
    <x v="272"/>
  </r>
  <r>
    <x v="551"/>
  </r>
  <r>
    <x v="13"/>
  </r>
  <r>
    <x v="261"/>
  </r>
  <r>
    <x v="550"/>
  </r>
  <r>
    <x v="15"/>
  </r>
  <r>
    <x v="3363"/>
  </r>
  <r>
    <x v="1487"/>
  </r>
  <r>
    <x v="7"/>
  </r>
  <r>
    <x v="1676"/>
  </r>
  <r>
    <x v="3374"/>
  </r>
  <r>
    <x v="124"/>
  </r>
  <r>
    <x v="227"/>
  </r>
  <r>
    <x v="334"/>
  </r>
  <r>
    <x v="435"/>
  </r>
  <r>
    <x v="77"/>
  </r>
  <r>
    <x v="2480"/>
  </r>
  <r>
    <x v="586"/>
  </r>
  <r>
    <x v="29"/>
  </r>
  <r>
    <x v="2167"/>
  </r>
  <r>
    <x v="429"/>
  </r>
  <r>
    <x v="287"/>
  </r>
  <r>
    <x v="797"/>
  </r>
  <r>
    <x v="13"/>
  </r>
  <r>
    <x v="172"/>
  </r>
  <r>
    <x v="1640"/>
  </r>
  <r>
    <x v="13"/>
  </r>
  <r>
    <x v="384"/>
  </r>
  <r>
    <x v="943"/>
  </r>
  <r>
    <x v="59"/>
  </r>
  <r>
    <x v="20"/>
  </r>
  <r>
    <x v="1531"/>
  </r>
  <r>
    <x v="197"/>
  </r>
  <r>
    <x v="1747"/>
  </r>
  <r>
    <x v="177"/>
  </r>
  <r>
    <x v="463"/>
  </r>
  <r>
    <x v="19"/>
  </r>
  <r>
    <x v="1164"/>
  </r>
  <r>
    <x v="4"/>
  </r>
  <r>
    <x v="77"/>
  </r>
  <r>
    <x v="382"/>
  </r>
  <r>
    <x v="3140"/>
  </r>
  <r>
    <x v="139"/>
  </r>
  <r>
    <x v="1129"/>
  </r>
  <r>
    <x v="478"/>
  </r>
  <r>
    <x v="3"/>
  </r>
  <r>
    <x v="899"/>
  </r>
  <r>
    <x v="1151"/>
  </r>
  <r>
    <x v="1030"/>
  </r>
  <r>
    <x v="278"/>
  </r>
  <r>
    <x v="27"/>
  </r>
  <r>
    <x v="29"/>
  </r>
  <r>
    <x v="264"/>
  </r>
  <r>
    <x v="779"/>
  </r>
  <r>
    <x v="336"/>
  </r>
  <r>
    <x v="1233"/>
  </r>
  <r>
    <x v="2912"/>
  </r>
  <r>
    <x v="614"/>
  </r>
  <r>
    <x v="468"/>
  </r>
  <r>
    <x v="1049"/>
  </r>
  <r>
    <x v="98"/>
  </r>
  <r>
    <x v="149"/>
  </r>
  <r>
    <x v="58"/>
  </r>
  <r>
    <x v="264"/>
  </r>
  <r>
    <x v="3"/>
  </r>
  <r>
    <x v="563"/>
  </r>
  <r>
    <x v="2486"/>
  </r>
  <r>
    <x v="265"/>
  </r>
  <r>
    <x v="862"/>
  </r>
  <r>
    <x v="4350"/>
  </r>
  <r>
    <x v="139"/>
  </r>
  <r>
    <x v="11"/>
  </r>
  <r>
    <x v="1262"/>
  </r>
  <r>
    <x v="54"/>
  </r>
  <r>
    <x v="678"/>
  </r>
  <r>
    <x v="68"/>
  </r>
  <r>
    <x v="130"/>
  </r>
  <r>
    <x v="1306"/>
  </r>
  <r>
    <x v="354"/>
  </r>
  <r>
    <x v="3"/>
  </r>
  <r>
    <x v="4351"/>
  </r>
  <r>
    <x v="115"/>
  </r>
  <r>
    <x v="209"/>
  </r>
  <r>
    <x v="678"/>
  </r>
  <r>
    <x v="1594"/>
  </r>
  <r>
    <x v="265"/>
  </r>
  <r>
    <x v="19"/>
  </r>
  <r>
    <x v="4057"/>
  </r>
  <r>
    <x v="19"/>
  </r>
  <r>
    <x v="19"/>
  </r>
  <r>
    <x v="325"/>
  </r>
  <r>
    <x v="1371"/>
  </r>
  <r>
    <x v="567"/>
  </r>
  <r>
    <x v="108"/>
  </r>
  <r>
    <x v="21"/>
  </r>
  <r>
    <x v="808"/>
  </r>
  <r>
    <x v="598"/>
  </r>
  <r>
    <x v="59"/>
  </r>
  <r>
    <x v="147"/>
  </r>
  <r>
    <x v="7"/>
  </r>
  <r>
    <x v="1182"/>
  </r>
  <r>
    <x v="130"/>
  </r>
  <r>
    <x v="3"/>
  </r>
  <r>
    <x v="278"/>
  </r>
  <r>
    <x v="2226"/>
  </r>
  <r>
    <x v="853"/>
  </r>
  <r>
    <x v="382"/>
  </r>
  <r>
    <x v="13"/>
  </r>
  <r>
    <x v="3642"/>
  </r>
  <r>
    <x v="104"/>
  </r>
  <r>
    <x v="278"/>
  </r>
  <r>
    <x v="3"/>
  </r>
  <r>
    <x v="3364"/>
  </r>
  <r>
    <x v="77"/>
  </r>
  <r>
    <x v="207"/>
  </r>
  <r>
    <x v="3"/>
  </r>
  <r>
    <x v="531"/>
  </r>
  <r>
    <x v="336"/>
  </r>
  <r>
    <x v="125"/>
  </r>
  <r>
    <x v="4"/>
  </r>
  <r>
    <x v="13"/>
  </r>
  <r>
    <x v="174"/>
  </r>
  <r>
    <x v="61"/>
  </r>
  <r>
    <x v="820"/>
  </r>
  <r>
    <x v="2134"/>
  </r>
  <r>
    <x v="4352"/>
  </r>
  <r>
    <x v="139"/>
  </r>
  <r>
    <x v="1677"/>
  </r>
  <r>
    <x v="5"/>
  </r>
  <r>
    <x v="74"/>
  </r>
  <r>
    <x v="130"/>
  </r>
  <r>
    <x v="4"/>
  </r>
  <r>
    <x v="568"/>
  </r>
  <r>
    <x v="3"/>
  </r>
  <r>
    <x v="850"/>
  </r>
  <r>
    <x v="5"/>
  </r>
  <r>
    <x v="217"/>
  </r>
  <r>
    <x v="77"/>
  </r>
  <r>
    <x v="3"/>
  </r>
  <r>
    <x v="617"/>
  </r>
  <r>
    <x v="18"/>
  </r>
  <r>
    <x v="861"/>
  </r>
  <r>
    <x v="3"/>
  </r>
  <r>
    <x v="71"/>
  </r>
  <r>
    <x v="1238"/>
  </r>
  <r>
    <x v="2236"/>
  </r>
  <r>
    <x v="29"/>
  </r>
  <r>
    <x v="24"/>
  </r>
  <r>
    <x v="671"/>
  </r>
  <r>
    <x v="662"/>
  </r>
  <r>
    <x v="147"/>
  </r>
  <r>
    <x v="1034"/>
  </r>
  <r>
    <x v="3429"/>
  </r>
  <r>
    <x v="77"/>
  </r>
  <r>
    <x v="24"/>
  </r>
  <r>
    <x v="3"/>
  </r>
  <r>
    <x v="59"/>
  </r>
  <r>
    <x v="3633"/>
  </r>
  <r>
    <x v="569"/>
  </r>
  <r>
    <x v="1909"/>
  </r>
  <r>
    <x v="139"/>
  </r>
  <r>
    <x v="504"/>
  </r>
  <r>
    <x v="389"/>
  </r>
  <r>
    <x v="125"/>
  </r>
  <r>
    <x v="4353"/>
  </r>
  <r>
    <x v="202"/>
  </r>
  <r>
    <x v="566"/>
  </r>
  <r>
    <x v="2219"/>
  </r>
  <r>
    <x v="3"/>
  </r>
  <r>
    <x v="14"/>
  </r>
  <r>
    <x v="801"/>
  </r>
  <r>
    <x v="139"/>
  </r>
  <r>
    <x v="1303"/>
  </r>
  <r>
    <x v="27"/>
  </r>
  <r>
    <x v="157"/>
  </r>
  <r>
    <x v="255"/>
  </r>
  <r>
    <x v="51"/>
  </r>
  <r>
    <x v="15"/>
  </r>
  <r>
    <x v="19"/>
  </r>
  <r>
    <x v="1388"/>
  </r>
  <r>
    <x v="3649"/>
  </r>
  <r>
    <x v="326"/>
  </r>
  <r>
    <x v="15"/>
  </r>
  <r>
    <x v="49"/>
  </r>
  <r>
    <x v="69"/>
  </r>
  <r>
    <x v="77"/>
  </r>
  <r>
    <x v="29"/>
  </r>
  <r>
    <x v="19"/>
  </r>
  <r>
    <x v="27"/>
  </r>
  <r>
    <x v="13"/>
  </r>
  <r>
    <x v="4"/>
  </r>
  <r>
    <x v="26"/>
  </r>
  <r>
    <x v="1531"/>
  </r>
  <r>
    <x v="331"/>
  </r>
  <r>
    <x v="13"/>
  </r>
  <r>
    <x v="4006"/>
  </r>
  <r>
    <x v="971"/>
  </r>
  <r>
    <x v="744"/>
  </r>
  <r>
    <x v="3"/>
  </r>
  <r>
    <x v="747"/>
  </r>
  <r>
    <x v="1212"/>
  </r>
  <r>
    <x v="813"/>
  </r>
  <r>
    <x v="4354"/>
  </r>
  <r>
    <x v="2375"/>
  </r>
  <r>
    <x v="31"/>
  </r>
  <r>
    <x v="68"/>
  </r>
  <r>
    <x v="31"/>
  </r>
  <r>
    <x v="899"/>
  </r>
  <r>
    <x v="690"/>
  </r>
  <r>
    <x v="534"/>
  </r>
  <r>
    <x v="4160"/>
  </r>
  <r>
    <x v="152"/>
  </r>
  <r>
    <x v="1440"/>
  </r>
  <r>
    <x v="386"/>
  </r>
  <r>
    <x v="1359"/>
  </r>
  <r>
    <x v="77"/>
  </r>
  <r>
    <x v="62"/>
  </r>
  <r>
    <x v="137"/>
  </r>
  <r>
    <x v="1297"/>
  </r>
  <r>
    <x v="2796"/>
  </r>
  <r>
    <x v="69"/>
  </r>
  <r>
    <x v="471"/>
  </r>
  <r>
    <x v="2026"/>
  </r>
  <r>
    <x v="1173"/>
  </r>
  <r>
    <x v="1400"/>
  </r>
  <r>
    <x v="2321"/>
  </r>
  <r>
    <x v="139"/>
  </r>
  <r>
    <x v="505"/>
  </r>
  <r>
    <x v="116"/>
  </r>
  <r>
    <x v="13"/>
  </r>
  <r>
    <x v="3"/>
  </r>
  <r>
    <x v="9"/>
  </r>
  <r>
    <x v="3"/>
  </r>
  <r>
    <x v="59"/>
  </r>
  <r>
    <x v="14"/>
  </r>
  <r>
    <x v="2738"/>
  </r>
  <r>
    <x v="30"/>
  </r>
  <r>
    <x v="115"/>
  </r>
  <r>
    <x v="1297"/>
  </r>
  <r>
    <x v="42"/>
  </r>
  <r>
    <x v="207"/>
  </r>
  <r>
    <x v="19"/>
  </r>
  <r>
    <x v="2959"/>
  </r>
  <r>
    <x v="274"/>
  </r>
  <r>
    <x v="74"/>
  </r>
  <r>
    <x v="2436"/>
  </r>
  <r>
    <x v="14"/>
  </r>
  <r>
    <x v="101"/>
  </r>
  <r>
    <x v="130"/>
  </r>
  <r>
    <x v="671"/>
  </r>
  <r>
    <x v="561"/>
  </r>
  <r>
    <x v="6"/>
  </r>
  <r>
    <x v="344"/>
  </r>
  <r>
    <x v="3155"/>
  </r>
  <r>
    <x v="51"/>
  </r>
  <r>
    <x v="261"/>
  </r>
  <r>
    <x v="131"/>
  </r>
  <r>
    <x v="306"/>
  </r>
  <r>
    <x v="415"/>
  </r>
  <r>
    <x v="139"/>
  </r>
  <r>
    <x v="156"/>
  </r>
  <r>
    <x v="262"/>
  </r>
  <r>
    <x v="349"/>
  </r>
  <r>
    <x v="3"/>
  </r>
  <r>
    <x v="400"/>
  </r>
  <r>
    <x v="596"/>
  </r>
  <r>
    <x v="77"/>
  </r>
  <r>
    <x v="3823"/>
  </r>
  <r>
    <x v="3"/>
  </r>
  <r>
    <x v="95"/>
  </r>
  <r>
    <x v="717"/>
  </r>
  <r>
    <x v="308"/>
  </r>
  <r>
    <x v="1521"/>
  </r>
  <r>
    <x v="1627"/>
  </r>
  <r>
    <x v="191"/>
  </r>
  <r>
    <x v="942"/>
  </r>
  <r>
    <x v="203"/>
  </r>
  <r>
    <x v="3"/>
  </r>
  <r>
    <x v="925"/>
  </r>
  <r>
    <x v="21"/>
  </r>
  <r>
    <x v="13"/>
  </r>
  <r>
    <x v="14"/>
  </r>
  <r>
    <x v="27"/>
  </r>
  <r>
    <x v="118"/>
  </r>
  <r>
    <x v="2743"/>
  </r>
  <r>
    <x v="10"/>
  </r>
  <r>
    <x v="109"/>
  </r>
  <r>
    <x v="73"/>
  </r>
  <r>
    <x v="4355"/>
  </r>
  <r>
    <x v="13"/>
  </r>
  <r>
    <x v="463"/>
  </r>
  <r>
    <x v="655"/>
  </r>
  <r>
    <x v="14"/>
  </r>
  <r>
    <x v="7"/>
  </r>
  <r>
    <x v="437"/>
  </r>
  <r>
    <x v="255"/>
  </r>
  <r>
    <x v="62"/>
  </r>
  <r>
    <x v="102"/>
  </r>
  <r>
    <x v="19"/>
  </r>
  <r>
    <x v="344"/>
  </r>
  <r>
    <x v="723"/>
  </r>
  <r>
    <x v="102"/>
  </r>
  <r>
    <x v="77"/>
  </r>
  <r>
    <x v="1456"/>
  </r>
  <r>
    <x v="274"/>
  </r>
  <r>
    <x v="1348"/>
  </r>
  <r>
    <x v="1112"/>
  </r>
  <r>
    <x v="810"/>
  </r>
  <r>
    <x v="717"/>
  </r>
  <r>
    <x v="1238"/>
  </r>
  <r>
    <x v="287"/>
  </r>
  <r>
    <x v="130"/>
  </r>
  <r>
    <x v="180"/>
  </r>
  <r>
    <x v="59"/>
  </r>
  <r>
    <x v="77"/>
  </r>
  <r>
    <x v="13"/>
  </r>
  <r>
    <x v="1044"/>
  </r>
  <r>
    <x v="4187"/>
  </r>
  <r>
    <x v="4"/>
  </r>
  <r>
    <x v="957"/>
  </r>
  <r>
    <x v="471"/>
  </r>
  <r>
    <x v="563"/>
  </r>
  <r>
    <x v="14"/>
  </r>
  <r>
    <x v="678"/>
  </r>
  <r>
    <x v="874"/>
  </r>
  <r>
    <x v="15"/>
  </r>
  <r>
    <x v="299"/>
  </r>
  <r>
    <x v="1593"/>
  </r>
  <r>
    <x v="147"/>
  </r>
  <r>
    <x v="172"/>
  </r>
  <r>
    <x v="147"/>
  </r>
  <r>
    <x v="354"/>
  </r>
  <r>
    <x v="3"/>
  </r>
  <r>
    <x v="542"/>
  </r>
  <r>
    <x v="4"/>
  </r>
  <r>
    <x v="139"/>
  </r>
  <r>
    <x v="187"/>
  </r>
  <r>
    <x v="3925"/>
  </r>
  <r>
    <x v="13"/>
  </r>
  <r>
    <x v="3922"/>
  </r>
  <r>
    <x v="130"/>
  </r>
  <r>
    <x v="3"/>
  </r>
  <r>
    <x v="1321"/>
  </r>
  <r>
    <x v="174"/>
  </r>
  <r>
    <x v="147"/>
  </r>
  <r>
    <x v="19"/>
  </r>
  <r>
    <x v="471"/>
  </r>
  <r>
    <x v="19"/>
  </r>
  <r>
    <x v="224"/>
  </r>
  <r>
    <x v="738"/>
  </r>
  <r>
    <x v="504"/>
  </r>
  <r>
    <x v="71"/>
  </r>
  <r>
    <x v="27"/>
  </r>
  <r>
    <x v="3"/>
  </r>
  <r>
    <x v="3"/>
  </r>
  <r>
    <x v="276"/>
  </r>
  <r>
    <x v="254"/>
  </r>
  <r>
    <x v="33"/>
  </r>
  <r>
    <x v="1066"/>
  </r>
  <r>
    <x v="13"/>
  </r>
  <r>
    <x v="130"/>
  </r>
  <r>
    <x v="4"/>
  </r>
  <r>
    <x v="281"/>
  </r>
  <r>
    <x v="644"/>
  </r>
  <r>
    <x v="504"/>
  </r>
  <r>
    <x v="27"/>
  </r>
  <r>
    <x v="19"/>
  </r>
  <r>
    <x v="384"/>
  </r>
  <r>
    <x v="1736"/>
  </r>
  <r>
    <x v="1315"/>
  </r>
  <r>
    <x v="2610"/>
  </r>
  <r>
    <x v="2149"/>
  </r>
  <r>
    <x v="3"/>
  </r>
  <r>
    <x v="2901"/>
  </r>
  <r>
    <x v="4"/>
  </r>
  <r>
    <x v="354"/>
  </r>
  <r>
    <x v="2441"/>
  </r>
  <r>
    <x v="155"/>
  </r>
  <r>
    <x v="13"/>
  </r>
  <r>
    <x v="662"/>
  </r>
  <r>
    <x v="2391"/>
  </r>
  <r>
    <x v="19"/>
  </r>
  <r>
    <x v="1481"/>
  </r>
  <r>
    <x v="420"/>
  </r>
  <r>
    <x v="1191"/>
  </r>
  <r>
    <x v="19"/>
  </r>
  <r>
    <x v="4"/>
  </r>
  <r>
    <x v="678"/>
  </r>
  <r>
    <x v="126"/>
  </r>
  <r>
    <x v="258"/>
  </r>
  <r>
    <x v="225"/>
  </r>
  <r>
    <x v="916"/>
  </r>
  <r>
    <x v="19"/>
  </r>
  <r>
    <x v="26"/>
  </r>
  <r>
    <x v="14"/>
  </r>
  <r>
    <x v="13"/>
  </r>
  <r>
    <x v="564"/>
  </r>
  <r>
    <x v="903"/>
  </r>
  <r>
    <x v="969"/>
  </r>
  <r>
    <x v="287"/>
  </r>
  <r>
    <x v="1008"/>
  </r>
  <r>
    <x v="755"/>
  </r>
  <r>
    <x v="287"/>
  </r>
  <r>
    <x v="19"/>
  </r>
  <r>
    <x v="278"/>
  </r>
  <r>
    <x v="104"/>
  </r>
  <r>
    <x v="913"/>
  </r>
  <r>
    <x v="29"/>
  </r>
  <r>
    <x v="738"/>
  </r>
  <r>
    <x v="115"/>
  </r>
  <r>
    <x v="278"/>
  </r>
  <r>
    <x v="157"/>
  </r>
  <r>
    <x v="352"/>
  </r>
  <r>
    <x v="4105"/>
  </r>
  <r>
    <x v="13"/>
  </r>
  <r>
    <x v="3"/>
  </r>
  <r>
    <x v="109"/>
  </r>
  <r>
    <x v="315"/>
  </r>
  <r>
    <x v="223"/>
  </r>
  <r>
    <x v="77"/>
  </r>
  <r>
    <x v="108"/>
  </r>
  <r>
    <x v="126"/>
  </r>
  <r>
    <x v="223"/>
  </r>
  <r>
    <x v="2550"/>
  </r>
  <r>
    <x v="1706"/>
  </r>
  <r>
    <x v="109"/>
  </r>
  <r>
    <x v="3"/>
  </r>
  <r>
    <x v="1896"/>
  </r>
  <r>
    <x v="9"/>
  </r>
  <r>
    <x v="504"/>
  </r>
  <r>
    <x v="27"/>
  </r>
  <r>
    <x v="6"/>
  </r>
  <r>
    <x v="21"/>
  </r>
  <r>
    <x v="3557"/>
  </r>
  <r>
    <x v="1460"/>
  </r>
  <r>
    <x v="14"/>
  </r>
  <r>
    <x v="13"/>
  </r>
  <r>
    <x v="149"/>
  </r>
  <r>
    <x v="278"/>
  </r>
  <r>
    <x v="4356"/>
  </r>
  <r>
    <x v="22"/>
  </r>
  <r>
    <x v="471"/>
  </r>
  <r>
    <x v="634"/>
  </r>
  <r>
    <x v="2353"/>
  </r>
  <r>
    <x v="19"/>
  </r>
  <r>
    <x v="2890"/>
  </r>
  <r>
    <x v="58"/>
  </r>
  <r>
    <x v="63"/>
  </r>
  <r>
    <x v="19"/>
  </r>
  <r>
    <x v="395"/>
  </r>
  <r>
    <x v="264"/>
  </r>
  <r>
    <x v="3"/>
  </r>
  <r>
    <x v="707"/>
  </r>
  <r>
    <x v="109"/>
  </r>
  <r>
    <x v="4357"/>
  </r>
  <r>
    <x v="33"/>
  </r>
  <r>
    <x v="707"/>
  </r>
  <r>
    <x v="96"/>
  </r>
  <r>
    <x v="118"/>
  </r>
  <r>
    <x v="4358"/>
  </r>
  <r>
    <x v="9"/>
  </r>
  <r>
    <x v="131"/>
  </r>
  <r>
    <x v="4"/>
  </r>
  <r>
    <x v="360"/>
  </r>
  <r>
    <x v="717"/>
  </r>
  <r>
    <x v="4359"/>
  </r>
  <r>
    <x v="1185"/>
  </r>
  <r>
    <x v="1483"/>
  </r>
  <r>
    <x v="80"/>
  </r>
  <r>
    <x v="29"/>
  </r>
  <r>
    <x v="61"/>
  </r>
  <r>
    <x v="118"/>
  </r>
  <r>
    <x v="3"/>
  </r>
  <r>
    <x v="362"/>
  </r>
  <r>
    <x v="3"/>
  </r>
  <r>
    <x v="65"/>
  </r>
  <r>
    <x v="401"/>
  </r>
  <r>
    <x v="130"/>
  </r>
  <r>
    <x v="4360"/>
  </r>
  <r>
    <x v="404"/>
  </r>
  <r>
    <x v="9"/>
  </r>
  <r>
    <x v="3"/>
  </r>
  <r>
    <x v="19"/>
  </r>
  <r>
    <x v="344"/>
  </r>
  <r>
    <x v="3209"/>
  </r>
  <r>
    <x v="287"/>
  </r>
  <r>
    <x v="130"/>
  </r>
  <r>
    <x v="1013"/>
  </r>
  <r>
    <x v="27"/>
  </r>
  <r>
    <x v="47"/>
  </r>
  <r>
    <x v="20"/>
  </r>
  <r>
    <x v="327"/>
  </r>
  <r>
    <x v="306"/>
  </r>
  <r>
    <x v="258"/>
  </r>
  <r>
    <x v="6"/>
  </r>
  <r>
    <x v="1687"/>
  </r>
  <r>
    <x v="147"/>
  </r>
  <r>
    <x v="14"/>
  </r>
  <r>
    <x v="3379"/>
  </r>
  <r>
    <x v="1754"/>
  </r>
  <r>
    <x v="13"/>
  </r>
  <r>
    <x v="109"/>
  </r>
  <r>
    <x v="130"/>
  </r>
  <r>
    <x v="3"/>
  </r>
  <r>
    <x v="4281"/>
  </r>
  <r>
    <x v="130"/>
  </r>
  <r>
    <x v="70"/>
  </r>
  <r>
    <x v="306"/>
  </r>
  <r>
    <x v="921"/>
  </r>
  <r>
    <x v="2034"/>
  </r>
  <r>
    <x v="3"/>
  </r>
  <r>
    <x v="603"/>
  </r>
  <r>
    <x v="4100"/>
  </r>
  <r>
    <x v="299"/>
  </r>
  <r>
    <x v="71"/>
  </r>
  <r>
    <x v="125"/>
  </r>
  <r>
    <x v="301"/>
  </r>
  <r>
    <x v="4361"/>
  </r>
  <r>
    <x v="399"/>
  </r>
  <r>
    <x v="19"/>
  </r>
  <r>
    <x v="29"/>
  </r>
  <r>
    <x v="3"/>
  </r>
  <r>
    <x v="6"/>
  </r>
  <r>
    <x v="1446"/>
  </r>
  <r>
    <x v="109"/>
  </r>
  <r>
    <x v="1374"/>
  </r>
  <r>
    <x v="1103"/>
  </r>
  <r>
    <x v="3"/>
  </r>
  <r>
    <x v="13"/>
  </r>
  <r>
    <x v="1211"/>
  </r>
  <r>
    <x v="942"/>
  </r>
  <r>
    <x v="3"/>
  </r>
  <r>
    <x v="130"/>
  </r>
  <r>
    <x v="1004"/>
  </r>
  <r>
    <x v="2589"/>
  </r>
  <r>
    <x v="811"/>
  </r>
  <r>
    <x v="1601"/>
  </r>
  <r>
    <x v="1017"/>
  </r>
  <r>
    <x v="660"/>
  </r>
  <r>
    <x v="99"/>
  </r>
  <r>
    <x v="3"/>
  </r>
  <r>
    <x v="195"/>
  </r>
  <r>
    <x v="2519"/>
  </r>
  <r>
    <x v="255"/>
  </r>
  <r>
    <x v="3448"/>
  </r>
  <r>
    <x v="13"/>
  </r>
  <r>
    <x v="24"/>
  </r>
  <r>
    <x v="19"/>
  </r>
  <r>
    <x v="356"/>
  </r>
  <r>
    <x v="41"/>
  </r>
  <r>
    <x v="88"/>
  </r>
  <r>
    <x v="1435"/>
  </r>
  <r>
    <x v="19"/>
  </r>
  <r>
    <x v="335"/>
  </r>
  <r>
    <x v="59"/>
  </r>
  <r>
    <x v="23"/>
  </r>
  <r>
    <x v="210"/>
  </r>
  <r>
    <x v="504"/>
  </r>
  <r>
    <x v="1648"/>
  </r>
  <r>
    <x v="278"/>
  </r>
  <r>
    <x v="426"/>
  </r>
  <r>
    <x v="19"/>
  </r>
  <r>
    <x v="808"/>
  </r>
  <r>
    <x v="77"/>
  </r>
  <r>
    <x v="6"/>
  </r>
  <r>
    <x v="191"/>
  </r>
  <r>
    <x v="14"/>
  </r>
  <r>
    <x v="4"/>
  </r>
  <r>
    <x v="232"/>
  </r>
  <r>
    <x v="969"/>
  </r>
  <r>
    <x v="3"/>
  </r>
  <r>
    <x v="3514"/>
  </r>
  <r>
    <x v="487"/>
  </r>
  <r>
    <x v="24"/>
  </r>
  <r>
    <x v="690"/>
  </r>
  <r>
    <x v="341"/>
  </r>
  <r>
    <x v="77"/>
  </r>
  <r>
    <x v="107"/>
  </r>
  <r>
    <x v="2267"/>
  </r>
  <r>
    <x v="7"/>
  </r>
  <r>
    <x v="678"/>
  </r>
  <r>
    <x v="1084"/>
  </r>
  <r>
    <x v="1910"/>
  </r>
  <r>
    <x v="95"/>
  </r>
  <r>
    <x v="202"/>
  </r>
  <r>
    <x v="19"/>
  </r>
  <r>
    <x v="4132"/>
  </r>
  <r>
    <x v="2468"/>
  </r>
  <r>
    <x v="74"/>
  </r>
  <r>
    <x v="9"/>
  </r>
  <r>
    <x v="745"/>
  </r>
  <r>
    <x v="19"/>
  </r>
  <r>
    <x v="4"/>
  </r>
  <r>
    <x v="732"/>
  </r>
  <r>
    <x v="33"/>
  </r>
  <r>
    <x v="9"/>
  </r>
  <r>
    <x v="20"/>
  </r>
  <r>
    <x v="1695"/>
  </r>
  <r>
    <x v="4"/>
  </r>
  <r>
    <x v="50"/>
  </r>
  <r>
    <x v="1075"/>
  </r>
  <r>
    <x v="62"/>
  </r>
  <r>
    <x v="839"/>
  </r>
  <r>
    <x v="3"/>
  </r>
  <r>
    <x v="2009"/>
  </r>
  <r>
    <x v="133"/>
  </r>
  <r>
    <x v="548"/>
  </r>
  <r>
    <x v="59"/>
  </r>
  <r>
    <x v="104"/>
  </r>
  <r>
    <x v="251"/>
  </r>
  <r>
    <x v="2984"/>
  </r>
  <r>
    <x v="353"/>
  </r>
  <r>
    <x v="19"/>
  </r>
  <r>
    <x v="3"/>
  </r>
  <r>
    <x v="177"/>
  </r>
  <r>
    <x v="694"/>
  </r>
  <r>
    <x v="810"/>
  </r>
  <r>
    <x v="287"/>
  </r>
  <r>
    <x v="4"/>
  </r>
  <r>
    <x v="970"/>
  </r>
  <r>
    <x v="27"/>
  </r>
  <r>
    <x v="15"/>
  </r>
  <r>
    <x v="291"/>
  </r>
  <r>
    <x v="971"/>
  </r>
  <r>
    <x v="9"/>
  </r>
  <r>
    <x v="71"/>
  </r>
  <r>
    <x v="6"/>
  </r>
  <r>
    <x v="231"/>
  </r>
  <r>
    <x v="1815"/>
  </r>
  <r>
    <x v="608"/>
  </r>
  <r>
    <x v="1306"/>
  </r>
  <r>
    <x v="1494"/>
  </r>
  <r>
    <x v="3889"/>
  </r>
  <r>
    <x v="3"/>
  </r>
  <r>
    <x v="444"/>
  </r>
  <r>
    <x v="538"/>
  </r>
  <r>
    <x v="1620"/>
  </r>
  <r>
    <x v="3"/>
  </r>
  <r>
    <x v="3"/>
  </r>
  <r>
    <x v="14"/>
  </r>
  <r>
    <x v="4362"/>
  </r>
  <r>
    <x v="14"/>
  </r>
  <r>
    <x v="268"/>
  </r>
  <r>
    <x v="471"/>
  </r>
  <r>
    <x v="29"/>
  </r>
  <r>
    <x v="259"/>
  </r>
  <r>
    <x v="13"/>
  </r>
  <r>
    <x v="4"/>
  </r>
  <r>
    <x v="660"/>
  </r>
  <r>
    <x v="2697"/>
  </r>
  <r>
    <x v="6"/>
  </r>
  <r>
    <x v="1601"/>
  </r>
  <r>
    <x v="3"/>
  </r>
  <r>
    <x v="77"/>
  </r>
  <r>
    <x v="109"/>
  </r>
  <r>
    <x v="15"/>
  </r>
  <r>
    <x v="478"/>
  </r>
  <r>
    <x v="13"/>
  </r>
  <r>
    <x v="744"/>
  </r>
  <r>
    <x v="19"/>
  </r>
  <r>
    <x v="3"/>
  </r>
  <r>
    <x v="1288"/>
  </r>
  <r>
    <x v="63"/>
  </r>
  <r>
    <x v="1733"/>
  </r>
  <r>
    <x v="1914"/>
  </r>
  <r>
    <x v="2138"/>
  </r>
  <r>
    <x v="9"/>
  </r>
  <r>
    <x v="39"/>
  </r>
  <r>
    <x v="4"/>
  </r>
  <r>
    <x v="4"/>
  </r>
  <r>
    <x v="116"/>
  </r>
  <r>
    <x v="483"/>
  </r>
  <r>
    <x v="228"/>
  </r>
  <r>
    <x v="1359"/>
  </r>
  <r>
    <x v="2893"/>
  </r>
  <r>
    <x v="39"/>
  </r>
  <r>
    <x v="19"/>
  </r>
  <r>
    <x v="71"/>
  </r>
  <r>
    <x v="12"/>
  </r>
  <r>
    <x v="89"/>
  </r>
  <r>
    <x v="130"/>
  </r>
  <r>
    <x v="999"/>
  </r>
  <r>
    <x v="876"/>
  </r>
  <r>
    <x v="403"/>
  </r>
  <r>
    <x v="80"/>
  </r>
  <r>
    <x v="130"/>
  </r>
  <r>
    <x v="2167"/>
  </r>
  <r>
    <x v="3"/>
  </r>
  <r>
    <x v="77"/>
  </r>
  <r>
    <x v="27"/>
  </r>
  <r>
    <x v="519"/>
  </r>
  <r>
    <x v="19"/>
  </r>
  <r>
    <x v="302"/>
  </r>
  <r>
    <x v="29"/>
  </r>
  <r>
    <x v="471"/>
  </r>
  <r>
    <x v="2194"/>
  </r>
  <r>
    <x v="4"/>
  </r>
  <r>
    <x v="13"/>
  </r>
  <r>
    <x v="2167"/>
  </r>
  <r>
    <x v="761"/>
  </r>
  <r>
    <x v="4"/>
  </r>
  <r>
    <x v="678"/>
  </r>
  <r>
    <x v="11"/>
  </r>
  <r>
    <x v="1060"/>
  </r>
  <r>
    <x v="296"/>
  </r>
  <r>
    <x v="1347"/>
  </r>
  <r>
    <x v="222"/>
  </r>
  <r>
    <x v="19"/>
  </r>
  <r>
    <x v="3"/>
  </r>
  <r>
    <x v="59"/>
  </r>
  <r>
    <x v="109"/>
  </r>
  <r>
    <x v="1604"/>
  </r>
  <r>
    <x v="1075"/>
  </r>
  <r>
    <x v="588"/>
  </r>
  <r>
    <x v="69"/>
  </r>
  <r>
    <x v="27"/>
  </r>
  <r>
    <x v="2289"/>
  </r>
  <r>
    <x v="961"/>
  </r>
  <r>
    <x v="7"/>
  </r>
  <r>
    <x v="3"/>
  </r>
  <r>
    <x v="3"/>
  </r>
  <r>
    <x v="203"/>
  </r>
  <r>
    <x v="77"/>
  </r>
  <r>
    <x v="3"/>
  </r>
  <r>
    <x v="379"/>
  </r>
  <r>
    <x v="3457"/>
  </r>
  <r>
    <x v="126"/>
  </r>
  <r>
    <x v="281"/>
  </r>
  <r>
    <x v="278"/>
  </r>
  <r>
    <x v="197"/>
  </r>
  <r>
    <x v="2347"/>
  </r>
  <r>
    <x v="19"/>
  </r>
  <r>
    <x v="3"/>
  </r>
  <r>
    <x v="251"/>
  </r>
  <r>
    <x v="328"/>
  </r>
  <r>
    <x v="4"/>
  </r>
  <r>
    <x v="27"/>
  </r>
  <r>
    <x v="139"/>
  </r>
  <r>
    <x v="3"/>
  </r>
  <r>
    <x v="1221"/>
  </r>
  <r>
    <x v="554"/>
  </r>
  <r>
    <x v="14"/>
  </r>
  <r>
    <x v="1706"/>
  </r>
  <r>
    <x v="21"/>
  </r>
  <r>
    <x v="7"/>
  </r>
  <r>
    <x v="73"/>
  </r>
  <r>
    <x v="116"/>
  </r>
  <r>
    <x v="171"/>
  </r>
  <r>
    <x v="14"/>
  </r>
  <r>
    <x v="13"/>
  </r>
  <r>
    <x v="1128"/>
  </r>
  <r>
    <x v="109"/>
  </r>
  <r>
    <x v="3"/>
  </r>
  <r>
    <x v="62"/>
  </r>
  <r>
    <x v="33"/>
  </r>
  <r>
    <x v="187"/>
  </r>
  <r>
    <x v="1516"/>
  </r>
  <r>
    <x v="1308"/>
  </r>
  <r>
    <x v="80"/>
  </r>
  <r>
    <x v="29"/>
  </r>
  <r>
    <x v="7"/>
  </r>
  <r>
    <x v="20"/>
  </r>
  <r>
    <x v="667"/>
  </r>
  <r>
    <x v="14"/>
  </r>
  <r>
    <x v="62"/>
  </r>
  <r>
    <x v="344"/>
  </r>
  <r>
    <x v="212"/>
  </r>
  <r>
    <x v="429"/>
  </r>
  <r>
    <x v="291"/>
  </r>
  <r>
    <x v="3"/>
  </r>
  <r>
    <x v="822"/>
  </r>
  <r>
    <x v="362"/>
  </r>
  <r>
    <x v="77"/>
  </r>
  <r>
    <x v="302"/>
  </r>
  <r>
    <x v="3"/>
  </r>
  <r>
    <x v="642"/>
  </r>
  <r>
    <x v="287"/>
  </r>
  <r>
    <x v="492"/>
  </r>
  <r>
    <x v="1370"/>
  </r>
  <r>
    <x v="42"/>
  </r>
  <r>
    <x v="1128"/>
  </r>
  <r>
    <x v="13"/>
  </r>
  <r>
    <x v="4"/>
  </r>
  <r>
    <x v="1208"/>
  </r>
  <r>
    <x v="1591"/>
  </r>
  <r>
    <x v="149"/>
  </r>
  <r>
    <x v="382"/>
  </r>
  <r>
    <x v="2471"/>
  </r>
  <r>
    <x v="14"/>
  </r>
  <r>
    <x v="671"/>
  </r>
  <r>
    <x v="19"/>
  </r>
  <r>
    <x v="457"/>
  </r>
  <r>
    <x v="15"/>
  </r>
  <r>
    <x v="612"/>
  </r>
  <r>
    <x v="4"/>
  </r>
  <r>
    <x v="31"/>
  </r>
  <r>
    <x v="2177"/>
  </r>
  <r>
    <x v="713"/>
  </r>
  <r>
    <x v="494"/>
  </r>
  <r>
    <x v="357"/>
  </r>
  <r>
    <x v="5"/>
  </r>
  <r>
    <x v="1469"/>
  </r>
  <r>
    <x v="33"/>
  </r>
  <r>
    <x v="813"/>
  </r>
  <r>
    <x v="109"/>
  </r>
  <r>
    <x v="224"/>
  </r>
  <r>
    <x v="19"/>
  </r>
  <r>
    <x v="3346"/>
  </r>
  <r>
    <x v="73"/>
  </r>
  <r>
    <x v="24"/>
  </r>
  <r>
    <x v="905"/>
  </r>
  <r>
    <x v="550"/>
  </r>
  <r>
    <x v="15"/>
  </r>
  <r>
    <x v="1325"/>
  </r>
  <r>
    <x v="354"/>
  </r>
  <r>
    <x v="19"/>
  </r>
  <r>
    <x v="3"/>
  </r>
  <r>
    <x v="4363"/>
  </r>
  <r>
    <x v="3143"/>
  </r>
  <r>
    <x v="1466"/>
  </r>
  <r>
    <x v="382"/>
  </r>
  <r>
    <x v="1825"/>
  </r>
  <r>
    <x v="1372"/>
  </r>
  <r>
    <x v="68"/>
  </r>
  <r>
    <x v="2885"/>
  </r>
  <r>
    <x v="2134"/>
  </r>
  <r>
    <x v="305"/>
  </r>
  <r>
    <x v="899"/>
  </r>
  <r>
    <x v="831"/>
  </r>
  <r>
    <x v="688"/>
  </r>
  <r>
    <x v="371"/>
  </r>
  <r>
    <x v="13"/>
  </r>
  <r>
    <x v="9"/>
  </r>
  <r>
    <x v="69"/>
  </r>
  <r>
    <x v="116"/>
  </r>
  <r>
    <x v="1857"/>
  </r>
  <r>
    <x v="19"/>
  </r>
  <r>
    <x v="803"/>
  </r>
  <r>
    <x v="1642"/>
  </r>
  <r>
    <x v="14"/>
  </r>
  <r>
    <x v="2440"/>
  </r>
  <r>
    <x v="2660"/>
  </r>
  <r>
    <x v="1940"/>
  </r>
  <r>
    <x v="29"/>
  </r>
  <r>
    <x v="130"/>
  </r>
  <r>
    <x v="265"/>
  </r>
  <r>
    <x v="861"/>
  </r>
  <r>
    <x v="13"/>
  </r>
  <r>
    <x v="17"/>
  </r>
  <r>
    <x v="899"/>
  </r>
  <r>
    <x v="147"/>
  </r>
  <r>
    <x v="151"/>
  </r>
  <r>
    <x v="58"/>
  </r>
  <r>
    <x v="29"/>
  </r>
  <r>
    <x v="449"/>
  </r>
  <r>
    <x v="3"/>
  </r>
  <r>
    <x v="13"/>
  </r>
  <r>
    <x v="2023"/>
  </r>
  <r>
    <x v="212"/>
  </r>
  <r>
    <x v="13"/>
  </r>
  <r>
    <x v="109"/>
  </r>
  <r>
    <x v="3"/>
  </r>
  <r>
    <x v="362"/>
  </r>
  <r>
    <x v="1550"/>
  </r>
  <r>
    <x v="806"/>
  </r>
  <r>
    <x v="28"/>
  </r>
  <r>
    <x v="267"/>
  </r>
  <r>
    <x v="609"/>
  </r>
  <r>
    <x v="1187"/>
  </r>
  <r>
    <x v="139"/>
  </r>
  <r>
    <x v="77"/>
  </r>
  <r>
    <x v="719"/>
  </r>
  <r>
    <x v="902"/>
  </r>
  <r>
    <x v="139"/>
  </r>
  <r>
    <x v="118"/>
  </r>
  <r>
    <x v="1182"/>
  </r>
  <r>
    <x v="120"/>
  </r>
  <r>
    <x v="264"/>
  </r>
  <r>
    <x v="2828"/>
  </r>
  <r>
    <x v="961"/>
  </r>
  <r>
    <x v="736"/>
  </r>
  <r>
    <x v="1845"/>
  </r>
  <r>
    <x v="1065"/>
  </r>
  <r>
    <x v="3"/>
  </r>
  <r>
    <x v="11"/>
  </r>
  <r>
    <x v="130"/>
  </r>
  <r>
    <x v="118"/>
  </r>
  <r>
    <x v="3389"/>
  </r>
  <r>
    <x v="264"/>
  </r>
  <r>
    <x v="847"/>
  </r>
  <r>
    <x v="77"/>
  </r>
  <r>
    <x v="84"/>
  </r>
  <r>
    <x v="29"/>
  </r>
  <r>
    <x v="212"/>
  </r>
  <r>
    <x v="4"/>
  </r>
  <r>
    <x v="3"/>
  </r>
  <r>
    <x v="464"/>
  </r>
  <r>
    <x v="2035"/>
  </r>
  <r>
    <x v="313"/>
  </r>
  <r>
    <x v="326"/>
  </r>
  <r>
    <x v="4364"/>
  </r>
  <r>
    <x v="26"/>
  </r>
  <r>
    <x v="130"/>
  </r>
  <r>
    <x v="3998"/>
  </r>
  <r>
    <x v="123"/>
  </r>
  <r>
    <x v="104"/>
  </r>
  <r>
    <x v="1756"/>
  </r>
  <r>
    <x v="139"/>
  </r>
  <r>
    <x v="1593"/>
  </r>
  <r>
    <x v="147"/>
  </r>
  <r>
    <x v="19"/>
  </r>
  <r>
    <x v="382"/>
  </r>
  <r>
    <x v="74"/>
  </r>
  <r>
    <x v="20"/>
  </r>
  <r>
    <x v="131"/>
  </r>
  <r>
    <x v="334"/>
  </r>
  <r>
    <x v="130"/>
  </r>
  <r>
    <x v="4"/>
  </r>
  <r>
    <x v="1397"/>
  </r>
  <r>
    <x v="58"/>
  </r>
  <r>
    <x v="457"/>
  </r>
  <r>
    <x v="14"/>
  </r>
  <r>
    <x v="1186"/>
  </r>
  <r>
    <x v="3"/>
  </r>
  <r>
    <x v="1947"/>
  </r>
  <r>
    <x v="69"/>
  </r>
  <r>
    <x v="285"/>
  </r>
  <r>
    <x v="3"/>
  </r>
  <r>
    <x v="1535"/>
  </r>
  <r>
    <x v="69"/>
  </r>
  <r>
    <x v="178"/>
  </r>
  <r>
    <x v="62"/>
  </r>
  <r>
    <x v="420"/>
  </r>
  <r>
    <x v="575"/>
  </r>
  <r>
    <x v="477"/>
  </r>
  <r>
    <x v="196"/>
  </r>
  <r>
    <x v="9"/>
  </r>
  <r>
    <x v="130"/>
  </r>
  <r>
    <x v="147"/>
  </r>
  <r>
    <x v="126"/>
  </r>
  <r>
    <x v="344"/>
  </r>
  <r>
    <x v="63"/>
  </r>
  <r>
    <x v="1511"/>
  </r>
  <r>
    <x v="14"/>
  </r>
  <r>
    <x v="504"/>
  </r>
  <r>
    <x v="4"/>
  </r>
  <r>
    <x v="2201"/>
  </r>
  <r>
    <x v="1937"/>
  </r>
  <r>
    <x v="139"/>
  </r>
  <r>
    <x v="19"/>
  </r>
  <r>
    <x v="3"/>
  </r>
  <r>
    <x v="899"/>
  </r>
  <r>
    <x v="720"/>
  </r>
  <r>
    <x v="3"/>
  </r>
  <r>
    <x v="1274"/>
  </r>
  <r>
    <x v="202"/>
  </r>
  <r>
    <x v="77"/>
  </r>
  <r>
    <x v="3"/>
  </r>
  <r>
    <x v="68"/>
  </r>
  <r>
    <x v="29"/>
  </r>
  <r>
    <x v="149"/>
  </r>
  <r>
    <x v="19"/>
  </r>
  <r>
    <x v="147"/>
  </r>
  <r>
    <x v="717"/>
  </r>
  <r>
    <x v="42"/>
  </r>
  <r>
    <x v="1284"/>
  </r>
  <r>
    <x v="109"/>
  </r>
  <r>
    <x v="225"/>
  </r>
  <r>
    <x v="3500"/>
  </r>
  <r>
    <x v="1028"/>
  </r>
  <r>
    <x v="13"/>
  </r>
  <r>
    <x v="108"/>
  </r>
  <r>
    <x v="149"/>
  </r>
  <r>
    <x v="203"/>
  </r>
  <r>
    <x v="265"/>
  </r>
  <r>
    <x v="14"/>
  </r>
  <r>
    <x v="48"/>
  </r>
  <r>
    <x v="2315"/>
  </r>
  <r>
    <x v="359"/>
  </r>
  <r>
    <x v="14"/>
  </r>
  <r>
    <x v="1864"/>
  </r>
  <r>
    <x v="13"/>
  </r>
  <r>
    <x v="89"/>
  </r>
  <r>
    <x v="7"/>
  </r>
  <r>
    <x v="2519"/>
  </r>
  <r>
    <x v="216"/>
  </r>
  <r>
    <x v="155"/>
  </r>
  <r>
    <x v="261"/>
  </r>
  <r>
    <x v="202"/>
  </r>
  <r>
    <x v="291"/>
  </r>
  <r>
    <x v="139"/>
  </r>
  <r>
    <x v="3"/>
  </r>
  <r>
    <x v="377"/>
  </r>
  <r>
    <x v="2557"/>
  </r>
  <r>
    <x v="4"/>
  </r>
  <r>
    <x v="174"/>
  </r>
  <r>
    <x v="7"/>
  </r>
  <r>
    <x v="788"/>
  </r>
  <r>
    <x v="329"/>
  </r>
  <r>
    <x v="95"/>
  </r>
  <r>
    <x v="550"/>
  </r>
  <r>
    <x v="595"/>
  </r>
  <r>
    <x v="212"/>
  </r>
  <r>
    <x v="3"/>
  </r>
  <r>
    <x v="592"/>
  </r>
  <r>
    <x v="2436"/>
  </r>
  <r>
    <x v="1165"/>
  </r>
  <r>
    <x v="77"/>
  </r>
  <r>
    <x v="19"/>
  </r>
  <r>
    <x v="14"/>
  </r>
  <r>
    <x v="416"/>
  </r>
  <r>
    <x v="1772"/>
  </r>
  <r>
    <x v="1112"/>
  </r>
  <r>
    <x v="139"/>
  </r>
  <r>
    <x v="1660"/>
  </r>
  <r>
    <x v="9"/>
  </r>
  <r>
    <x v="833"/>
  </r>
  <r>
    <x v="1145"/>
  </r>
  <r>
    <x v="7"/>
  </r>
  <r>
    <x v="563"/>
  </r>
  <r>
    <x v="21"/>
  </r>
  <r>
    <x v="73"/>
  </r>
  <r>
    <x v="848"/>
  </r>
  <r>
    <x v="1510"/>
  </r>
  <r>
    <x v="603"/>
  </r>
  <r>
    <x v="894"/>
  </r>
  <r>
    <x v="264"/>
  </r>
  <r>
    <x v="130"/>
  </r>
  <r>
    <x v="4"/>
  </r>
  <r>
    <x v="11"/>
  </r>
  <r>
    <x v="2285"/>
  </r>
  <r>
    <x v="187"/>
  </r>
  <r>
    <x v="19"/>
  </r>
  <r>
    <x v="29"/>
  </r>
  <r>
    <x v="1607"/>
  </r>
  <r>
    <x v="259"/>
  </r>
  <r>
    <x v="15"/>
  </r>
  <r>
    <x v="2174"/>
  </r>
  <r>
    <x v="686"/>
  </r>
  <r>
    <x v="690"/>
  </r>
  <r>
    <x v="13"/>
  </r>
  <r>
    <x v="146"/>
  </r>
  <r>
    <x v="491"/>
  </r>
  <r>
    <x v="11"/>
  </r>
  <r>
    <x v="19"/>
  </r>
  <r>
    <x v="1756"/>
  </r>
  <r>
    <x v="595"/>
  </r>
  <r>
    <x v="968"/>
  </r>
  <r>
    <x v="3"/>
  </r>
  <r>
    <x v="697"/>
  </r>
  <r>
    <x v="73"/>
  </r>
  <r>
    <x v="568"/>
  </r>
  <r>
    <x v="19"/>
  </r>
  <r>
    <x v="1331"/>
  </r>
  <r>
    <x v="77"/>
  </r>
  <r>
    <x v="1589"/>
  </r>
  <r>
    <x v="6"/>
  </r>
  <r>
    <x v="382"/>
  </r>
  <r>
    <x v="130"/>
  </r>
  <r>
    <x v="306"/>
  </r>
  <r>
    <x v="4365"/>
  </r>
  <r>
    <x v="3"/>
  </r>
  <r>
    <x v="29"/>
  </r>
  <r>
    <x v="1212"/>
  </r>
  <r>
    <x v="491"/>
  </r>
  <r>
    <x v="720"/>
  </r>
  <r>
    <x v="264"/>
  </r>
  <r>
    <x v="4"/>
  </r>
  <r>
    <x v="529"/>
  </r>
  <r>
    <x v="3"/>
  </r>
  <r>
    <x v="13"/>
  </r>
  <r>
    <x v="603"/>
  </r>
  <r>
    <x v="1776"/>
  </r>
  <r>
    <x v="1667"/>
  </r>
  <r>
    <x v="174"/>
  </r>
  <r>
    <x v="1360"/>
  </r>
  <r>
    <x v="13"/>
  </r>
  <r>
    <x v="3"/>
  </r>
  <r>
    <x v="953"/>
  </r>
  <r>
    <x v="62"/>
  </r>
  <r>
    <x v="170"/>
  </r>
  <r>
    <x v="4"/>
  </r>
  <r>
    <x v="3"/>
  </r>
  <r>
    <x v="13"/>
  </r>
  <r>
    <x v="620"/>
  </r>
  <r>
    <x v="29"/>
  </r>
  <r>
    <x v="592"/>
  </r>
  <r>
    <x v="253"/>
  </r>
  <r>
    <x v="595"/>
  </r>
  <r>
    <x v="59"/>
  </r>
  <r>
    <x v="352"/>
  </r>
  <r>
    <x v="899"/>
  </r>
  <r>
    <x v="14"/>
  </r>
  <r>
    <x v="2203"/>
  </r>
  <r>
    <x v="3"/>
  </r>
  <r>
    <x v="283"/>
  </r>
  <r>
    <x v="3761"/>
  </r>
  <r>
    <x v="3"/>
  </r>
  <r>
    <x v="147"/>
  </r>
  <r>
    <x v="13"/>
  </r>
  <r>
    <x v="7"/>
  </r>
  <r>
    <x v="694"/>
  </r>
  <r>
    <x v="264"/>
  </r>
  <r>
    <x v="384"/>
  </r>
  <r>
    <x v="160"/>
  </r>
  <r>
    <x v="772"/>
  </r>
  <r>
    <x v="562"/>
  </r>
  <r>
    <x v="61"/>
  </r>
  <r>
    <x v="337"/>
  </r>
  <r>
    <x v="3"/>
  </r>
  <r>
    <x v="694"/>
  </r>
  <r>
    <x v="19"/>
  </r>
  <r>
    <x v="362"/>
  </r>
  <r>
    <x v="6"/>
  </r>
  <r>
    <x v="130"/>
  </r>
  <r>
    <x v="264"/>
  </r>
  <r>
    <x v="1618"/>
  </r>
  <r>
    <x v="133"/>
  </r>
  <r>
    <x v="2012"/>
  </r>
  <r>
    <x v="481"/>
  </r>
  <r>
    <x v="13"/>
  </r>
  <r>
    <x v="139"/>
  </r>
  <r>
    <x v="15"/>
  </r>
  <r>
    <x v="144"/>
  </r>
  <r>
    <x v="576"/>
  </r>
  <r>
    <x v="1418"/>
  </r>
  <r>
    <x v="264"/>
  </r>
  <r>
    <x v="135"/>
  </r>
  <r>
    <x v="80"/>
  </r>
  <r>
    <x v="203"/>
  </r>
  <r>
    <x v="2823"/>
  </r>
  <r>
    <x v="21"/>
  </r>
  <r>
    <x v="853"/>
  </r>
  <r>
    <x v="1066"/>
  </r>
  <r>
    <x v="1075"/>
  </r>
  <r>
    <x v="187"/>
  </r>
  <r>
    <x v="27"/>
  </r>
  <r>
    <x v="3"/>
  </r>
  <r>
    <x v="104"/>
  </r>
  <r>
    <x v="255"/>
  </r>
  <r>
    <x v="252"/>
  </r>
  <r>
    <x v="63"/>
  </r>
  <r>
    <x v="920"/>
  </r>
  <r>
    <x v="463"/>
  </r>
  <r>
    <x v="771"/>
  </r>
  <r>
    <x v="82"/>
  </r>
  <r>
    <x v="13"/>
  </r>
  <r>
    <x v="3258"/>
  </r>
  <r>
    <x v="960"/>
  </r>
  <r>
    <x v="344"/>
  </r>
  <r>
    <x v="61"/>
  </r>
  <r>
    <x v="149"/>
  </r>
  <r>
    <x v="4366"/>
  </r>
  <r>
    <x v="9"/>
  </r>
  <r>
    <x v="157"/>
  </r>
  <r>
    <x v="3"/>
  </r>
  <r>
    <x v="212"/>
  </r>
  <r>
    <x v="779"/>
  </r>
  <r>
    <x v="459"/>
  </r>
  <r>
    <x v="19"/>
  </r>
  <r>
    <x v="2480"/>
  </r>
  <r>
    <x v="592"/>
  </r>
  <r>
    <x v="296"/>
  </r>
  <r>
    <x v="4367"/>
  </r>
  <r>
    <x v="58"/>
  </r>
  <r>
    <x v="265"/>
  </r>
  <r>
    <x v="13"/>
  </r>
  <r>
    <x v="1000"/>
  </r>
  <r>
    <x v="59"/>
  </r>
  <r>
    <x v="139"/>
  </r>
  <r>
    <x v="1840"/>
  </r>
  <r>
    <x v="130"/>
  </r>
  <r>
    <x v="69"/>
  </r>
  <r>
    <x v="13"/>
  </r>
  <r>
    <x v="27"/>
  </r>
  <r>
    <x v="998"/>
  </r>
  <r>
    <x v="494"/>
  </r>
  <r>
    <x v="27"/>
  </r>
  <r>
    <x v="1584"/>
  </r>
  <r>
    <x v="15"/>
  </r>
  <r>
    <x v="353"/>
  </r>
  <r>
    <x v="109"/>
  </r>
  <r>
    <x v="438"/>
  </r>
  <r>
    <x v="3"/>
  </r>
  <r>
    <x v="17"/>
  </r>
  <r>
    <x v="183"/>
  </r>
  <r>
    <x v="19"/>
  </r>
  <r>
    <x v="29"/>
  </r>
  <r>
    <x v="2856"/>
  </r>
  <r>
    <x v="327"/>
  </r>
  <r>
    <x v="24"/>
  </r>
  <r>
    <x v="13"/>
  </r>
  <r>
    <x v="8"/>
  </r>
  <r>
    <x v="1603"/>
  </r>
  <r>
    <x v="133"/>
  </r>
  <r>
    <x v="230"/>
  </r>
  <r>
    <x v="19"/>
  </r>
  <r>
    <x v="24"/>
  </r>
  <r>
    <x v="1248"/>
  </r>
  <r>
    <x v="1581"/>
  </r>
  <r>
    <x v="26"/>
  </r>
  <r>
    <x v="2178"/>
  </r>
  <r>
    <x v="13"/>
  </r>
  <r>
    <x v="256"/>
  </r>
  <r>
    <x v="3"/>
  </r>
  <r>
    <x v="6"/>
  </r>
  <r>
    <x v="3"/>
  </r>
  <r>
    <x v="14"/>
  </r>
  <r>
    <x v="2814"/>
  </r>
  <r>
    <x v="64"/>
  </r>
  <r>
    <x v="9"/>
  </r>
  <r>
    <x v="803"/>
  </r>
  <r>
    <x v="14"/>
  </r>
  <r>
    <x v="4368"/>
  </r>
  <r>
    <x v="1118"/>
  </r>
  <r>
    <x v="61"/>
  </r>
  <r>
    <x v="354"/>
  </r>
  <r>
    <x v="1356"/>
  </r>
  <r>
    <x v="130"/>
  </r>
  <r>
    <x v="888"/>
  </r>
  <r>
    <x v="504"/>
  </r>
  <r>
    <x v="3"/>
  </r>
  <r>
    <x v="130"/>
  </r>
  <r>
    <x v="212"/>
  </r>
  <r>
    <x v="3228"/>
  </r>
  <r>
    <x v="981"/>
  </r>
  <r>
    <x v="769"/>
  </r>
  <r>
    <x v="3"/>
  </r>
  <r>
    <x v="261"/>
  </r>
  <r>
    <x v="19"/>
  </r>
  <r>
    <x v="265"/>
  </r>
  <r>
    <x v="157"/>
  </r>
  <r>
    <x v="104"/>
  </r>
  <r>
    <x v="77"/>
  </r>
  <r>
    <x v="9"/>
  </r>
  <r>
    <x v="483"/>
  </r>
  <r>
    <x v="3"/>
  </r>
  <r>
    <x v="19"/>
  </r>
  <r>
    <x v="2870"/>
  </r>
  <r>
    <x v="539"/>
  </r>
  <r>
    <x v="18"/>
  </r>
  <r>
    <x v="112"/>
  </r>
  <r>
    <x v="6"/>
  </r>
  <r>
    <x v="80"/>
  </r>
  <r>
    <x v="3"/>
  </r>
  <r>
    <x v="265"/>
  </r>
  <r>
    <x v="2411"/>
  </r>
  <r>
    <x v="364"/>
  </r>
  <r>
    <x v="595"/>
  </r>
  <r>
    <x v="1801"/>
  </r>
  <r>
    <x v="4369"/>
  </r>
  <r>
    <x v="477"/>
  </r>
  <r>
    <x v="212"/>
  </r>
  <r>
    <x v="2480"/>
  </r>
  <r>
    <x v="2114"/>
  </r>
  <r>
    <x v="203"/>
  </r>
  <r>
    <x v="3833"/>
  </r>
  <r>
    <x v="3"/>
  </r>
  <r>
    <x v="109"/>
  </r>
  <r>
    <x v="296"/>
  </r>
  <r>
    <x v="24"/>
  </r>
  <r>
    <x v="352"/>
  </r>
  <r>
    <x v="331"/>
  </r>
  <r>
    <x v="282"/>
  </r>
  <r>
    <x v="3479"/>
  </r>
  <r>
    <x v="255"/>
  </r>
  <r>
    <x v="19"/>
  </r>
  <r>
    <x v="74"/>
  </r>
  <r>
    <x v="225"/>
  </r>
  <r>
    <x v="3605"/>
  </r>
  <r>
    <x v="6"/>
  </r>
  <r>
    <x v="3"/>
  </r>
  <r>
    <x v="276"/>
  </r>
  <r>
    <x v="608"/>
  </r>
  <r>
    <x v="261"/>
  </r>
  <r>
    <x v="19"/>
  </r>
  <r>
    <x v="570"/>
  </r>
  <r>
    <x v="95"/>
  </r>
  <r>
    <x v="4"/>
  </r>
  <r>
    <x v="109"/>
  </r>
  <r>
    <x v="155"/>
  </r>
  <r>
    <x v="68"/>
  </r>
  <r>
    <x v="580"/>
  </r>
  <r>
    <x v="42"/>
  </r>
  <r>
    <x v="80"/>
  </r>
  <r>
    <x v="761"/>
  </r>
  <r>
    <x v="792"/>
  </r>
  <r>
    <x v="187"/>
  </r>
  <r>
    <x v="2227"/>
  </r>
  <r>
    <x v="73"/>
  </r>
  <r>
    <x v="3"/>
  </r>
  <r>
    <x v="344"/>
  </r>
  <r>
    <x v="442"/>
  </r>
  <r>
    <x v="513"/>
  </r>
  <r>
    <x v="3672"/>
  </r>
  <r>
    <x v="118"/>
  </r>
  <r>
    <x v="27"/>
  </r>
  <r>
    <x v="2519"/>
  </r>
  <r>
    <x v="54"/>
  </r>
  <r>
    <x v="474"/>
  </r>
  <r>
    <x v="2023"/>
  </r>
  <r>
    <x v="1351"/>
  </r>
  <r>
    <x v="2943"/>
  </r>
  <r>
    <x v="26"/>
  </r>
  <r>
    <x v="49"/>
  </r>
  <r>
    <x v="113"/>
  </r>
  <r>
    <x v="515"/>
  </r>
  <r>
    <x v="3580"/>
  </r>
  <r>
    <x v="382"/>
  </r>
  <r>
    <x v="1028"/>
  </r>
  <r>
    <x v="147"/>
  </r>
  <r>
    <x v="17"/>
  </r>
  <r>
    <x v="1640"/>
  </r>
  <r>
    <x v="1028"/>
  </r>
  <r>
    <x v="19"/>
  </r>
  <r>
    <x v="4370"/>
  </r>
  <r>
    <x v="4371"/>
  </r>
  <r>
    <x v="1619"/>
  </r>
  <r>
    <x v="13"/>
  </r>
  <r>
    <x v="7"/>
  </r>
  <r>
    <x v="2279"/>
  </r>
  <r>
    <x v="1804"/>
  </r>
  <r>
    <x v="139"/>
  </r>
  <r>
    <x v="4372"/>
  </r>
  <r>
    <x v="109"/>
  </r>
  <r>
    <x v="588"/>
  </r>
  <r>
    <x v="979"/>
  </r>
  <r>
    <x v="57"/>
  </r>
  <r>
    <x v="192"/>
  </r>
  <r>
    <x v="14"/>
  </r>
  <r>
    <x v="603"/>
  </r>
  <r>
    <x v="2135"/>
  </r>
  <r>
    <x v="13"/>
  </r>
  <r>
    <x v="129"/>
  </r>
  <r>
    <x v="989"/>
  </r>
  <r>
    <x v="4"/>
  </r>
  <r>
    <x v="2135"/>
  </r>
  <r>
    <x v="14"/>
  </r>
  <r>
    <x v="3"/>
  </r>
  <r>
    <x v="2304"/>
  </r>
  <r>
    <x v="287"/>
  </r>
  <r>
    <x v="104"/>
  </r>
  <r>
    <x v="444"/>
  </r>
  <r>
    <x v="3122"/>
  </r>
  <r>
    <x v="3209"/>
  </r>
  <r>
    <x v="203"/>
  </r>
  <r>
    <x v="24"/>
  </r>
  <r>
    <x v="208"/>
  </r>
  <r>
    <x v="73"/>
  </r>
  <r>
    <x v="139"/>
  </r>
  <r>
    <x v="921"/>
  </r>
  <r>
    <x v="2886"/>
  </r>
  <r>
    <x v="8"/>
  </r>
  <r>
    <x v="3"/>
  </r>
  <r>
    <x v="19"/>
  </r>
  <r>
    <x v="403"/>
  </r>
  <r>
    <x v="297"/>
  </r>
  <r>
    <x v="363"/>
  </r>
  <r>
    <x v="651"/>
  </r>
  <r>
    <x v="212"/>
  </r>
  <r>
    <x v="42"/>
  </r>
  <r>
    <x v="783"/>
  </r>
  <r>
    <x v="4"/>
  </r>
  <r>
    <x v="548"/>
  </r>
  <r>
    <x v="19"/>
  </r>
  <r>
    <x v="116"/>
  </r>
  <r>
    <x v="487"/>
  </r>
  <r>
    <x v="120"/>
  </r>
  <r>
    <x v="487"/>
  </r>
  <r>
    <x v="48"/>
  </r>
  <r>
    <x v="2416"/>
  </r>
  <r>
    <x v="11"/>
  </r>
  <r>
    <x v="4"/>
  </r>
  <r>
    <x v="174"/>
  </r>
  <r>
    <x v="3"/>
  </r>
  <r>
    <x v="392"/>
  </r>
  <r>
    <x v="118"/>
  </r>
  <r>
    <x v="255"/>
  </r>
  <r>
    <x v="2275"/>
  </r>
  <r>
    <x v="29"/>
  </r>
  <r>
    <x v="1496"/>
  </r>
  <r>
    <x v="69"/>
  </r>
  <r>
    <x v="487"/>
  </r>
  <r>
    <x v="287"/>
  </r>
  <r>
    <x v="19"/>
  </r>
  <r>
    <x v="717"/>
  </r>
  <r>
    <x v="13"/>
  </r>
  <r>
    <x v="1"/>
  </r>
  <r>
    <x v="139"/>
  </r>
  <r>
    <x v="17"/>
  </r>
  <r>
    <x v="259"/>
  </r>
  <r>
    <x v="4373"/>
  </r>
  <r>
    <x v="4"/>
  </r>
  <r>
    <x v="57"/>
  </r>
  <r>
    <x v="344"/>
  </r>
  <r>
    <x v="588"/>
  </r>
  <r>
    <x v="9"/>
  </r>
  <r>
    <x v="158"/>
  </r>
  <r>
    <x v="59"/>
  </r>
  <r>
    <x v="2402"/>
  </r>
  <r>
    <x v="662"/>
  </r>
  <r>
    <x v="131"/>
  </r>
  <r>
    <x v="127"/>
  </r>
  <r>
    <x v="325"/>
  </r>
  <r>
    <x v="3693"/>
  </r>
  <r>
    <x v="598"/>
  </r>
  <r>
    <x v="228"/>
  </r>
  <r>
    <x v="978"/>
  </r>
  <r>
    <x v="59"/>
  </r>
  <r>
    <x v="1514"/>
  </r>
  <r>
    <x v="1408"/>
  </r>
  <r>
    <x v="21"/>
  </r>
  <r>
    <x v="13"/>
  </r>
  <r>
    <x v="3"/>
  </r>
  <r>
    <x v="116"/>
  </r>
  <r>
    <x v="2307"/>
  </r>
  <r>
    <x v="3205"/>
  </r>
  <r>
    <x v="13"/>
  </r>
  <r>
    <x v="14"/>
  </r>
  <r>
    <x v="3814"/>
  </r>
  <r>
    <x v="4261"/>
  </r>
  <r>
    <x v="436"/>
  </r>
  <r>
    <x v="139"/>
  </r>
  <r>
    <x v="4"/>
  </r>
  <r>
    <x v="558"/>
  </r>
  <r>
    <x v="31"/>
  </r>
  <r>
    <x v="3614"/>
  </r>
  <r>
    <x v="1983"/>
  </r>
  <r>
    <x v="151"/>
  </r>
  <r>
    <x v="351"/>
  </r>
  <r>
    <x v="62"/>
  </r>
  <r>
    <x v="134"/>
  </r>
  <r>
    <x v="2694"/>
  </r>
  <r>
    <x v="1669"/>
  </r>
  <r>
    <x v="797"/>
  </r>
  <r>
    <x v="74"/>
  </r>
  <r>
    <x v="967"/>
  </r>
  <r>
    <x v="115"/>
  </r>
  <r>
    <x v="239"/>
  </r>
  <r>
    <x v="327"/>
  </r>
  <r>
    <x v="3"/>
  </r>
  <r>
    <x v="77"/>
  </r>
  <r>
    <x v="1424"/>
  </r>
  <r>
    <x v="49"/>
  </r>
  <r>
    <x v="1025"/>
  </r>
  <r>
    <x v="20"/>
  </r>
  <r>
    <x v="21"/>
  </r>
  <r>
    <x v="13"/>
  </r>
  <r>
    <x v="1787"/>
  </r>
  <r>
    <x v="735"/>
  </r>
  <r>
    <x v="1756"/>
  </r>
  <r>
    <x v="4374"/>
  </r>
  <r>
    <x v="365"/>
  </r>
  <r>
    <x v="14"/>
  </r>
  <r>
    <x v="19"/>
  </r>
  <r>
    <x v="225"/>
  </r>
  <r>
    <x v="19"/>
  </r>
  <r>
    <x v="559"/>
  </r>
  <r>
    <x v="343"/>
  </r>
  <r>
    <x v="264"/>
  </r>
  <r>
    <x v="116"/>
  </r>
  <r>
    <x v="834"/>
  </r>
  <r>
    <x v="19"/>
  </r>
  <r>
    <x v="4"/>
  </r>
  <r>
    <x v="19"/>
  </r>
  <r>
    <x v="701"/>
  </r>
  <r>
    <x v="306"/>
  </r>
  <r>
    <x v="281"/>
  </r>
  <r>
    <x v="17"/>
  </r>
  <r>
    <x v="576"/>
  </r>
  <r>
    <x v="4"/>
  </r>
  <r>
    <x v="21"/>
  </r>
  <r>
    <x v="1640"/>
  </r>
  <r>
    <x v="176"/>
  </r>
  <r>
    <x v="4375"/>
  </r>
  <r>
    <x v="4"/>
  </r>
  <r>
    <x v="1300"/>
  </r>
  <r>
    <x v="13"/>
  </r>
  <r>
    <x v="295"/>
  </r>
  <r>
    <x v="188"/>
  </r>
  <r>
    <x v="24"/>
  </r>
  <r>
    <x v="2223"/>
  </r>
  <r>
    <x v="2142"/>
  </r>
  <r>
    <x v="772"/>
  </r>
  <r>
    <x v="1218"/>
  </r>
  <r>
    <x v="508"/>
  </r>
  <r>
    <x v="652"/>
  </r>
  <r>
    <x v="399"/>
  </r>
  <r>
    <x v="20"/>
  </r>
  <r>
    <x v="3"/>
  </r>
  <r>
    <x v="457"/>
  </r>
  <r>
    <x v="354"/>
  </r>
  <r>
    <x v="401"/>
  </r>
  <r>
    <x v="4"/>
  </r>
  <r>
    <x v="1004"/>
  </r>
  <r>
    <x v="82"/>
  </r>
  <r>
    <x v="15"/>
  </r>
  <r>
    <x v="15"/>
  </r>
  <r>
    <x v="4376"/>
  </r>
  <r>
    <x v="80"/>
  </r>
  <r>
    <x v="183"/>
  </r>
  <r>
    <x v="705"/>
  </r>
  <r>
    <x v="72"/>
  </r>
  <r>
    <x v="1832"/>
  </r>
  <r>
    <x v="3308"/>
  </r>
  <r>
    <x v="1927"/>
  </r>
  <r>
    <x v="658"/>
  </r>
  <r>
    <x v="1678"/>
  </r>
  <r>
    <x v="1075"/>
  </r>
  <r>
    <x v="109"/>
  </r>
  <r>
    <x v="3"/>
  </r>
  <r>
    <x v="264"/>
  </r>
  <r>
    <x v="287"/>
  </r>
  <r>
    <x v="4377"/>
  </r>
  <r>
    <x v="1340"/>
  </r>
  <r>
    <x v="678"/>
  </r>
  <r>
    <x v="457"/>
  </r>
  <r>
    <x v="4"/>
  </r>
  <r>
    <x v="1024"/>
  </r>
  <r>
    <x v="192"/>
  </r>
  <r>
    <x v="80"/>
  </r>
  <r>
    <x v="287"/>
  </r>
  <r>
    <x v="287"/>
  </r>
  <r>
    <x v="3"/>
  </r>
  <r>
    <x v="3"/>
  </r>
  <r>
    <x v="265"/>
  </r>
  <r>
    <x v="49"/>
  </r>
  <r>
    <x v="7"/>
  </r>
  <r>
    <x v="1633"/>
  </r>
  <r>
    <x v="109"/>
  </r>
  <r>
    <x v="59"/>
  </r>
  <r>
    <x v="4"/>
  </r>
  <r>
    <x v="1374"/>
  </r>
  <r>
    <x v="576"/>
  </r>
  <r>
    <x v="354"/>
  </r>
  <r>
    <x v="38"/>
  </r>
  <r>
    <x v="7"/>
  </r>
  <r>
    <x v="595"/>
  </r>
  <r>
    <x v="54"/>
  </r>
  <r>
    <x v="669"/>
  </r>
  <r>
    <x v="230"/>
  </r>
  <r>
    <x v="4"/>
  </r>
  <r>
    <x v="130"/>
  </r>
  <r>
    <x v="38"/>
  </r>
  <r>
    <x v="576"/>
  </r>
  <r>
    <x v="109"/>
  </r>
  <r>
    <x v="3"/>
  </r>
  <r>
    <x v="15"/>
  </r>
  <r>
    <x v="155"/>
  </r>
  <r>
    <x v="2906"/>
  </r>
  <r>
    <x v="59"/>
  </r>
  <r>
    <x v="1163"/>
  </r>
  <r>
    <x v="1891"/>
  </r>
  <r>
    <x v="3527"/>
  </r>
  <r>
    <x v="139"/>
  </r>
  <r>
    <x v="1121"/>
  </r>
  <r>
    <x v="266"/>
  </r>
  <r>
    <x v="27"/>
  </r>
  <r>
    <x v="2655"/>
  </r>
  <r>
    <x v="2097"/>
  </r>
  <r>
    <x v="4"/>
  </r>
  <r>
    <x v="2649"/>
  </r>
  <r>
    <x v="2414"/>
  </r>
  <r>
    <x v="216"/>
  </r>
  <r>
    <x v="3591"/>
  </r>
  <r>
    <x v="116"/>
  </r>
  <r>
    <x v="14"/>
  </r>
  <r>
    <x v="77"/>
  </r>
  <r>
    <x v="354"/>
  </r>
  <r>
    <x v="29"/>
  </r>
  <r>
    <x v="3"/>
  </r>
  <r>
    <x v="138"/>
  </r>
  <r>
    <x v="264"/>
  </r>
  <r>
    <x v="14"/>
  </r>
  <r>
    <x v="874"/>
  </r>
  <r>
    <x v="108"/>
  </r>
  <r>
    <x v="4"/>
  </r>
  <r>
    <x v="21"/>
  </r>
  <r>
    <x v="1442"/>
  </r>
  <r>
    <x v="995"/>
  </r>
  <r>
    <x v="65"/>
  </r>
  <r>
    <x v="177"/>
  </r>
  <r>
    <x v="1044"/>
  </r>
  <r>
    <x v="504"/>
  </r>
  <r>
    <x v="126"/>
  </r>
  <r>
    <x v="30"/>
  </r>
  <r>
    <x v="127"/>
  </r>
  <r>
    <x v="4378"/>
  </r>
  <r>
    <x v="14"/>
  </r>
  <r>
    <x v="1083"/>
  </r>
  <r>
    <x v="239"/>
  </r>
  <r>
    <x v="123"/>
  </r>
  <r>
    <x v="605"/>
  </r>
  <r>
    <x v="899"/>
  </r>
  <r>
    <x v="14"/>
  </r>
  <r>
    <x v="1627"/>
  </r>
  <r>
    <x v="13"/>
  </r>
  <r>
    <x v="176"/>
  </r>
  <r>
    <x v="7"/>
  </r>
  <r>
    <x v="328"/>
  </r>
  <r>
    <x v="116"/>
  </r>
  <r>
    <x v="686"/>
  </r>
  <r>
    <x v="29"/>
  </r>
  <r>
    <x v="4379"/>
  </r>
  <r>
    <x v="48"/>
  </r>
  <r>
    <x v="77"/>
  </r>
  <r>
    <x v="1348"/>
  </r>
  <r>
    <x v="3441"/>
  </r>
  <r>
    <x v="19"/>
  </r>
  <r>
    <x v="1036"/>
  </r>
  <r>
    <x v="80"/>
  </r>
  <r>
    <x v="3"/>
  </r>
  <r>
    <x v="969"/>
  </r>
  <r>
    <x v="21"/>
  </r>
  <r>
    <x v="797"/>
  </r>
  <r>
    <x v="104"/>
  </r>
  <r>
    <x v="13"/>
  </r>
  <r>
    <x v="74"/>
  </r>
  <r>
    <x v="3"/>
  </r>
  <r>
    <x v="4"/>
  </r>
  <r>
    <x v="3132"/>
  </r>
  <r>
    <x v="49"/>
  </r>
  <r>
    <x v="3"/>
  </r>
  <r>
    <x v="457"/>
  </r>
  <r>
    <x v="374"/>
  </r>
  <r>
    <x v="45"/>
  </r>
  <r>
    <x v="429"/>
  </r>
  <r>
    <x v="24"/>
  </r>
  <r>
    <x v="13"/>
  </r>
  <r>
    <x v="4"/>
  </r>
  <r>
    <x v="59"/>
  </r>
  <r>
    <x v="116"/>
  </r>
  <r>
    <x v="104"/>
  </r>
  <r>
    <x v="125"/>
  </r>
  <r>
    <x v="59"/>
  </r>
  <r>
    <x v="3"/>
  </r>
  <r>
    <x v="1090"/>
  </r>
  <r>
    <x v="41"/>
  </r>
  <r>
    <x v="36"/>
  </r>
  <r>
    <x v="873"/>
  </r>
  <r>
    <x v="1588"/>
  </r>
  <r>
    <x v="329"/>
  </r>
  <r>
    <x v="109"/>
  </r>
  <r>
    <x v="77"/>
  </r>
  <r>
    <x v="3"/>
  </r>
  <r>
    <x v="99"/>
  </r>
  <r>
    <x v="89"/>
  </r>
  <r>
    <x v="321"/>
  </r>
  <r>
    <x v="42"/>
  </r>
  <r>
    <x v="198"/>
  </r>
  <r>
    <x v="516"/>
  </r>
  <r>
    <x v="3"/>
  </r>
  <r>
    <x v="19"/>
  </r>
  <r>
    <x v="174"/>
  </r>
  <r>
    <x v="969"/>
  </r>
  <r>
    <x v="264"/>
  </r>
  <r>
    <x v="177"/>
  </r>
  <r>
    <x v="1637"/>
  </r>
  <r>
    <x v="4073"/>
  </r>
  <r>
    <x v="305"/>
  </r>
  <r>
    <x v="349"/>
  </r>
  <r>
    <x v="235"/>
  </r>
  <r>
    <x v="1247"/>
  </r>
  <r>
    <x v="13"/>
  </r>
  <r>
    <x v="24"/>
  </r>
  <r>
    <x v="748"/>
  </r>
  <r>
    <x v="899"/>
  </r>
  <r>
    <x v="386"/>
  </r>
  <r>
    <x v="1413"/>
  </r>
  <r>
    <x v="261"/>
  </r>
  <r>
    <x v="580"/>
  </r>
  <r>
    <x v="13"/>
  </r>
  <r>
    <x v="1660"/>
  </r>
  <r>
    <x v="278"/>
  </r>
  <r>
    <x v="1593"/>
  </r>
  <r>
    <x v="2315"/>
  </r>
  <r>
    <x v="203"/>
  </r>
  <r>
    <x v="3"/>
  </r>
  <r>
    <x v="12"/>
  </r>
  <r>
    <x v="45"/>
  </r>
  <r>
    <x v="1313"/>
  </r>
  <r>
    <x v="21"/>
  </r>
  <r>
    <x v="29"/>
  </r>
  <r>
    <x v="14"/>
  </r>
  <r>
    <x v="157"/>
  </r>
  <r>
    <x v="382"/>
  </r>
  <r>
    <x v="19"/>
  </r>
  <r>
    <x v="1512"/>
  </r>
  <r>
    <x v="363"/>
  </r>
  <r>
    <x v="265"/>
  </r>
  <r>
    <x v="471"/>
  </r>
  <r>
    <x v="2519"/>
  </r>
  <r>
    <x v="680"/>
  </r>
  <r>
    <x v="15"/>
  </r>
  <r>
    <x v="53"/>
  </r>
  <r>
    <x v="1609"/>
  </r>
  <r>
    <x v="969"/>
  </r>
  <r>
    <x v="476"/>
  </r>
  <r>
    <x v="615"/>
  </r>
  <r>
    <x v="264"/>
  </r>
  <r>
    <x v="337"/>
  </r>
  <r>
    <x v="9"/>
  </r>
  <r>
    <x v="130"/>
  </r>
  <r>
    <x v="59"/>
  </r>
  <r>
    <x v="19"/>
  </r>
  <r>
    <x v="648"/>
  </r>
  <r>
    <x v="2342"/>
  </r>
  <r>
    <x v="2049"/>
  </r>
  <r>
    <x v="1154"/>
  </r>
  <r>
    <x v="195"/>
  </r>
  <r>
    <x v="772"/>
  </r>
  <r>
    <x v="126"/>
  </r>
  <r>
    <x v="118"/>
  </r>
  <r>
    <x v="139"/>
  </r>
  <r>
    <x v="240"/>
  </r>
  <r>
    <x v="918"/>
  </r>
  <r>
    <x v="4"/>
  </r>
  <r>
    <x v="344"/>
  </r>
  <r>
    <x v="198"/>
  </r>
  <r>
    <x v="438"/>
  </r>
  <r>
    <x v="74"/>
  </r>
  <r>
    <x v="225"/>
  </r>
  <r>
    <x v="504"/>
  </r>
  <r>
    <x v="77"/>
  </r>
  <r>
    <x v="3"/>
  </r>
  <r>
    <x v="13"/>
  </r>
  <r>
    <x v="913"/>
  </r>
  <r>
    <x v="953"/>
  </r>
  <r>
    <x v="550"/>
  </r>
  <r>
    <x v="1290"/>
  </r>
  <r>
    <x v="112"/>
  </r>
  <r>
    <x v="61"/>
  </r>
  <r>
    <x v="29"/>
  </r>
  <r>
    <x v="14"/>
  </r>
  <r>
    <x v="1208"/>
  </r>
  <r>
    <x v="830"/>
  </r>
  <r>
    <x v="17"/>
  </r>
  <r>
    <x v="15"/>
  </r>
  <r>
    <x v="4"/>
  </r>
  <r>
    <x v="296"/>
  </r>
  <r>
    <x v="112"/>
  </r>
  <r>
    <x v="1877"/>
  </r>
  <r>
    <x v="1535"/>
  </r>
  <r>
    <x v="1720"/>
  </r>
  <r>
    <x v="565"/>
  </r>
  <r>
    <x v="264"/>
  </r>
  <r>
    <x v="1504"/>
  </r>
  <r>
    <x v="2952"/>
  </r>
  <r>
    <x v="130"/>
  </r>
  <r>
    <x v="19"/>
  </r>
  <r>
    <x v="292"/>
  </r>
  <r>
    <x v="547"/>
  </r>
  <r>
    <x v="118"/>
  </r>
  <r>
    <x v="4380"/>
  </r>
  <r>
    <x v="59"/>
  </r>
  <r>
    <x v="3"/>
  </r>
  <r>
    <x v="68"/>
  </r>
  <r>
    <x v="3"/>
  </r>
  <r>
    <x v="1757"/>
  </r>
  <r>
    <x v="4"/>
  </r>
  <r>
    <x v="2371"/>
  </r>
  <r>
    <x v="1037"/>
  </r>
  <r>
    <x v="2768"/>
  </r>
  <r>
    <x v="39"/>
  </r>
  <r>
    <x v="918"/>
  </r>
  <r>
    <x v="2046"/>
  </r>
  <r>
    <x v="291"/>
  </r>
  <r>
    <x v="264"/>
  </r>
  <r>
    <x v="785"/>
  </r>
  <r>
    <x v="7"/>
  </r>
  <r>
    <x v="290"/>
  </r>
  <r>
    <x v="1486"/>
  </r>
  <r>
    <x v="232"/>
  </r>
  <r>
    <x v="477"/>
  </r>
  <r>
    <x v="1870"/>
  </r>
  <r>
    <x v="4381"/>
  </r>
  <r>
    <x v="2167"/>
  </r>
  <r>
    <x v="2472"/>
  </r>
  <r>
    <x v="352"/>
  </r>
  <r>
    <x v="3501"/>
  </r>
  <r>
    <x v="738"/>
  </r>
  <r>
    <x v="14"/>
  </r>
  <r>
    <x v="13"/>
  </r>
  <r>
    <x v="27"/>
  </r>
  <r>
    <x v="3"/>
  </r>
  <r>
    <x v="130"/>
  </r>
  <r>
    <x v="54"/>
  </r>
  <r>
    <x v="382"/>
  </r>
  <r>
    <x v="74"/>
  </r>
  <r>
    <x v="477"/>
  </r>
  <r>
    <x v="3787"/>
  </r>
  <r>
    <x v="9"/>
  </r>
  <r>
    <x v="392"/>
  </r>
  <r>
    <x v="19"/>
  </r>
  <r>
    <x v="678"/>
  </r>
  <r>
    <x v="3750"/>
  </r>
  <r>
    <x v="19"/>
  </r>
  <r>
    <x v="471"/>
  </r>
  <r>
    <x v="264"/>
  </r>
  <r>
    <x v="88"/>
  </r>
  <r>
    <x v="1262"/>
  </r>
  <r>
    <x v="3"/>
  </r>
  <r>
    <x v="177"/>
  </r>
  <r>
    <x v="59"/>
  </r>
  <r>
    <x v="14"/>
  </r>
  <r>
    <x v="1277"/>
  </r>
  <r>
    <x v="2916"/>
  </r>
  <r>
    <x v="547"/>
  </r>
  <r>
    <x v="435"/>
  </r>
  <r>
    <x v="209"/>
  </r>
  <r>
    <x v="1465"/>
  </r>
  <r>
    <x v="212"/>
  </r>
  <r>
    <x v="275"/>
  </r>
  <r>
    <x v="77"/>
  </r>
  <r>
    <x v="682"/>
  </r>
  <r>
    <x v="265"/>
  </r>
  <r>
    <x v="766"/>
  </r>
  <r>
    <x v="3953"/>
  </r>
  <r>
    <x v="104"/>
  </r>
  <r>
    <x v="2441"/>
  </r>
  <r>
    <x v="21"/>
  </r>
  <r>
    <x v="4382"/>
  </r>
  <r>
    <x v="9"/>
  </r>
  <r>
    <x v="19"/>
  </r>
  <r>
    <x v="457"/>
  </r>
  <r>
    <x v="137"/>
  </r>
  <r>
    <x v="1784"/>
  </r>
  <r>
    <x v="299"/>
  </r>
  <r>
    <x v="504"/>
  </r>
  <r>
    <x v="149"/>
  </r>
  <r>
    <x v="592"/>
  </r>
  <r>
    <x v="1074"/>
  </r>
  <r>
    <x v="3"/>
  </r>
  <r>
    <x v="1852"/>
  </r>
  <r>
    <x v="203"/>
  </r>
  <r>
    <x v="147"/>
  </r>
  <r>
    <x v="19"/>
  </r>
  <r>
    <x v="2476"/>
  </r>
  <r>
    <x v="14"/>
  </r>
  <r>
    <x v="497"/>
  </r>
  <r>
    <x v="15"/>
  </r>
  <r>
    <x v="1892"/>
  </r>
  <r>
    <x v="243"/>
  </r>
  <r>
    <x v="1067"/>
  </r>
  <r>
    <x v="3"/>
  </r>
  <r>
    <x v="444"/>
  </r>
  <r>
    <x v="1599"/>
  </r>
  <r>
    <x v="2916"/>
  </r>
  <r>
    <x v="951"/>
  </r>
  <r>
    <x v="170"/>
  </r>
  <r>
    <x v="2391"/>
  </r>
  <r>
    <x v="3871"/>
  </r>
  <r>
    <x v="2509"/>
  </r>
  <r>
    <x v="487"/>
  </r>
  <r>
    <x v="4383"/>
  </r>
  <r>
    <x v="4353"/>
  </r>
  <r>
    <x v="19"/>
  </r>
  <r>
    <x v="3"/>
  </r>
  <r>
    <x v="212"/>
  </r>
  <r>
    <x v="77"/>
  </r>
  <r>
    <x v="3"/>
  </r>
  <r>
    <x v="2886"/>
  </r>
  <r>
    <x v="24"/>
  </r>
  <r>
    <x v="77"/>
  </r>
  <r>
    <x v="261"/>
  </r>
  <r>
    <x v="1145"/>
  </r>
  <r>
    <x v="68"/>
  </r>
  <r>
    <x v="3056"/>
  </r>
  <r>
    <x v="259"/>
  </r>
  <r>
    <x v="14"/>
  </r>
  <r>
    <x v="216"/>
  </r>
  <r>
    <x v="61"/>
  </r>
  <r>
    <x v="198"/>
  </r>
  <r>
    <x v="1876"/>
  </r>
  <r>
    <x v="14"/>
  </r>
  <r>
    <x v="21"/>
  </r>
  <r>
    <x v="27"/>
  </r>
  <r>
    <x v="245"/>
  </r>
  <r>
    <x v="12"/>
  </r>
  <r>
    <x v="155"/>
  </r>
  <r>
    <x v="3"/>
  </r>
  <r>
    <x v="131"/>
  </r>
  <r>
    <x v="59"/>
  </r>
  <r>
    <x v="3"/>
  </r>
  <r>
    <x v="19"/>
  </r>
  <r>
    <x v="4384"/>
  </r>
  <r>
    <x v="1383"/>
  </r>
  <r>
    <x v="1669"/>
  </r>
  <r>
    <x v="481"/>
  </r>
  <r>
    <x v="77"/>
  </r>
  <r>
    <x v="19"/>
  </r>
  <r>
    <x v="24"/>
  </r>
  <r>
    <x v="137"/>
  </r>
  <r>
    <x v="182"/>
  </r>
  <r>
    <x v="207"/>
  </r>
  <r>
    <x v="563"/>
  </r>
  <r>
    <x v="1924"/>
  </r>
  <r>
    <x v="19"/>
  </r>
  <r>
    <x v="29"/>
  </r>
  <r>
    <x v="671"/>
  </r>
  <r>
    <x v="155"/>
  </r>
  <r>
    <x v="3976"/>
  </r>
  <r>
    <x v="65"/>
  </r>
  <r>
    <x v="999"/>
  </r>
  <r>
    <x v="19"/>
  </r>
  <r>
    <x v="603"/>
  </r>
  <r>
    <x v="62"/>
  </r>
  <r>
    <x v="4060"/>
  </r>
  <r>
    <x v="118"/>
  </r>
  <r>
    <x v="195"/>
  </r>
  <r>
    <x v="519"/>
  </r>
  <r>
    <x v="19"/>
  </r>
  <r>
    <x v="3"/>
  </r>
  <r>
    <x v="74"/>
  </r>
  <r>
    <x v="4"/>
  </r>
  <r>
    <x v="3953"/>
  </r>
  <r>
    <x v="3"/>
  </r>
  <r>
    <x v="65"/>
  </r>
  <r>
    <x v="13"/>
  </r>
  <r>
    <x v="2853"/>
  </r>
  <r>
    <x v="1959"/>
  </r>
  <r>
    <x v="265"/>
  </r>
  <r>
    <x v="343"/>
  </r>
  <r>
    <x v="657"/>
  </r>
  <r>
    <x v="639"/>
  </r>
  <r>
    <x v="489"/>
  </r>
  <r>
    <x v="471"/>
  </r>
  <r>
    <x v="19"/>
  </r>
  <r>
    <x v="18"/>
  </r>
  <r>
    <x v="149"/>
  </r>
  <r>
    <x v="14"/>
  </r>
  <r>
    <x v="203"/>
  </r>
  <r>
    <x v="814"/>
  </r>
  <r>
    <x v="13"/>
  </r>
  <r>
    <x v="616"/>
  </r>
  <r>
    <x v="296"/>
  </r>
  <r>
    <x v="264"/>
  </r>
  <r>
    <x v="29"/>
  </r>
  <r>
    <x v="602"/>
  </r>
  <r>
    <x v="3"/>
  </r>
  <r>
    <x v="1075"/>
  </r>
  <r>
    <x v="830"/>
  </r>
  <r>
    <x v="14"/>
  </r>
  <r>
    <x v="296"/>
  </r>
  <r>
    <x v="308"/>
  </r>
  <r>
    <x v="77"/>
  </r>
  <r>
    <x v="4017"/>
  </r>
  <r>
    <x v="224"/>
  </r>
  <r>
    <x v="45"/>
  </r>
  <r>
    <x v="531"/>
  </r>
  <r>
    <x v="779"/>
  </r>
  <r>
    <x v="1348"/>
  </r>
  <r>
    <x v="358"/>
  </r>
  <r>
    <x v="306"/>
  </r>
  <r>
    <x v="193"/>
  </r>
  <r>
    <x v="616"/>
  </r>
  <r>
    <x v="918"/>
  </r>
  <r>
    <x v="616"/>
  </r>
  <r>
    <x v="207"/>
  </r>
  <r>
    <x v="59"/>
  </r>
  <r>
    <x v="732"/>
  </r>
  <r>
    <x v="1573"/>
  </r>
  <r>
    <x v="27"/>
  </r>
  <r>
    <x v="3"/>
  </r>
  <r>
    <x v="4"/>
  </r>
  <r>
    <x v="14"/>
  </r>
  <r>
    <x v="118"/>
  </r>
  <r>
    <x v="1783"/>
  </r>
  <r>
    <x v="1691"/>
  </r>
  <r>
    <x v="4"/>
  </r>
  <r>
    <x v="4"/>
  </r>
  <r>
    <x v="39"/>
  </r>
  <r>
    <x v="6"/>
  </r>
  <r>
    <x v="14"/>
  </r>
  <r>
    <x v="21"/>
  </r>
  <r>
    <x v="2545"/>
  </r>
  <r>
    <x v="239"/>
  </r>
  <r>
    <x v="27"/>
  </r>
  <r>
    <x v="265"/>
  </r>
  <r>
    <x v="484"/>
  </r>
  <r>
    <x v="115"/>
  </r>
  <r>
    <x v="463"/>
  </r>
  <r>
    <x v="42"/>
  </r>
  <r>
    <x v="264"/>
  </r>
  <r>
    <x v="13"/>
  </r>
  <r>
    <x v="1754"/>
  </r>
  <r>
    <x v="328"/>
  </r>
  <r>
    <x v="331"/>
  </r>
  <r>
    <x v="457"/>
  </r>
  <r>
    <x v="54"/>
  </r>
  <r>
    <x v="3"/>
  </r>
  <r>
    <x v="14"/>
  </r>
  <r>
    <x v="19"/>
  </r>
  <r>
    <x v="47"/>
  </r>
  <r>
    <x v="2053"/>
  </r>
  <r>
    <x v="29"/>
  </r>
  <r>
    <x v="106"/>
  </r>
  <r>
    <x v="609"/>
  </r>
  <r>
    <x v="15"/>
  </r>
  <r>
    <x v="118"/>
  </r>
  <r>
    <x v="275"/>
  </r>
  <r>
    <x v="19"/>
  </r>
  <r>
    <x v="130"/>
  </r>
  <r>
    <x v="147"/>
  </r>
  <r>
    <x v="77"/>
  </r>
  <r>
    <x v="155"/>
  </r>
  <r>
    <x v="1117"/>
  </r>
  <r>
    <x v="29"/>
  </r>
  <r>
    <x v="123"/>
  </r>
  <r>
    <x v="95"/>
  </r>
  <r>
    <x v="33"/>
  </r>
  <r>
    <x v="21"/>
  </r>
  <r>
    <x v="4"/>
  </r>
  <r>
    <x v="14"/>
  </r>
  <r>
    <x v="177"/>
  </r>
  <r>
    <x v="1618"/>
  </r>
  <r>
    <x v="24"/>
  </r>
  <r>
    <x v="1211"/>
  </r>
  <r>
    <x v="13"/>
  </r>
  <r>
    <x v="3228"/>
  </r>
  <r>
    <x v="3439"/>
  </r>
  <r>
    <x v="597"/>
  </r>
  <r>
    <x v="139"/>
  </r>
  <r>
    <x v="927"/>
  </r>
  <r>
    <x v="27"/>
  </r>
  <r>
    <x v="19"/>
  </r>
  <r>
    <x v="371"/>
  </r>
  <r>
    <x v="67"/>
  </r>
  <r>
    <x v="19"/>
  </r>
  <r>
    <x v="477"/>
  </r>
  <r>
    <x v="14"/>
  </r>
  <r>
    <x v="18"/>
  </r>
  <r>
    <x v="9"/>
  </r>
  <r>
    <x v="336"/>
  </r>
  <r>
    <x v="6"/>
  </r>
  <r>
    <x v="551"/>
  </r>
  <r>
    <x v="4385"/>
  </r>
  <r>
    <x v="29"/>
  </r>
  <r>
    <x v="133"/>
  </r>
  <r>
    <x v="77"/>
  </r>
  <r>
    <x v="471"/>
  </r>
  <r>
    <x v="99"/>
  </r>
  <r>
    <x v="19"/>
  </r>
  <r>
    <x v="1916"/>
  </r>
  <r>
    <x v="399"/>
  </r>
  <r>
    <x v="2077"/>
  </r>
  <r>
    <x v="554"/>
  </r>
  <r>
    <x v="53"/>
  </r>
  <r>
    <x v="306"/>
  </r>
  <r>
    <x v="29"/>
  </r>
  <r>
    <x v="1221"/>
  </r>
  <r>
    <x v="603"/>
  </r>
  <r>
    <x v="37"/>
  </r>
  <r>
    <x v="69"/>
  </r>
  <r>
    <x v="2885"/>
  </r>
  <r>
    <x v="324"/>
  </r>
  <r>
    <x v="481"/>
  </r>
  <r>
    <x v="185"/>
  </r>
  <r>
    <x v="11"/>
  </r>
  <r>
    <x v="360"/>
  </r>
  <r>
    <x v="80"/>
  </r>
  <r>
    <x v="108"/>
  </r>
  <r>
    <x v="59"/>
  </r>
  <r>
    <x v="407"/>
  </r>
  <r>
    <x v="7"/>
  </r>
  <r>
    <x v="595"/>
  </r>
  <r>
    <x v="1321"/>
  </r>
  <r>
    <x v="1383"/>
  </r>
  <r>
    <x v="1075"/>
  </r>
  <r>
    <x v="354"/>
  </r>
  <r>
    <x v="27"/>
  </r>
  <r>
    <x v="130"/>
  </r>
  <r>
    <x v="1586"/>
  </r>
  <r>
    <x v="829"/>
  </r>
  <r>
    <x v="3"/>
  </r>
  <r>
    <x v="3"/>
  </r>
  <r>
    <x v="29"/>
  </r>
  <r>
    <x v="1011"/>
  </r>
  <r>
    <x v="265"/>
  </r>
  <r>
    <x v="2091"/>
  </r>
  <r>
    <x v="14"/>
  </r>
  <r>
    <x v="1383"/>
  </r>
  <r>
    <x v="344"/>
  </r>
  <r>
    <x v="19"/>
  </r>
  <r>
    <x v="126"/>
  </r>
  <r>
    <x v="761"/>
  </r>
  <r>
    <x v="9"/>
  </r>
  <r>
    <x v="551"/>
  </r>
  <r>
    <x v="755"/>
  </r>
  <r>
    <x v="936"/>
  </r>
  <r>
    <x v="1039"/>
  </r>
  <r>
    <x v="379"/>
  </r>
  <r>
    <x v="108"/>
  </r>
  <r>
    <x v="287"/>
  </r>
  <r>
    <x v="14"/>
  </r>
  <r>
    <x v="382"/>
  </r>
  <r>
    <x v="3"/>
  </r>
  <r>
    <x v="4386"/>
  </r>
  <r>
    <x v="1004"/>
  </r>
  <r>
    <x v="3"/>
  </r>
  <r>
    <x v="14"/>
  </r>
  <r>
    <x v="605"/>
  </r>
  <r>
    <x v="149"/>
  </r>
  <r>
    <x v="116"/>
  </r>
  <r>
    <x v="139"/>
  </r>
  <r>
    <x v="595"/>
  </r>
  <r>
    <x v="7"/>
  </r>
  <r>
    <x v="1963"/>
  </r>
  <r>
    <x v="187"/>
  </r>
  <r>
    <x v="13"/>
  </r>
  <r>
    <x v="587"/>
  </r>
  <r>
    <x v="682"/>
  </r>
  <r>
    <x v="2745"/>
  </r>
  <r>
    <x v="3"/>
  </r>
  <r>
    <x v="50"/>
  </r>
  <r>
    <x v="822"/>
  </r>
  <r>
    <x v="13"/>
  </r>
  <r>
    <x v="3"/>
  </r>
  <r>
    <x v="15"/>
  </r>
  <r>
    <x v="2026"/>
  </r>
  <r>
    <x v="1827"/>
  </r>
  <r>
    <x v="212"/>
  </r>
  <r>
    <x v="3"/>
  </r>
  <r>
    <x v="24"/>
  </r>
  <r>
    <x v="2731"/>
  </r>
  <r>
    <x v="491"/>
  </r>
  <r>
    <x v="336"/>
  </r>
  <r>
    <x v="19"/>
  </r>
  <r>
    <x v="2349"/>
  </r>
  <r>
    <x v="291"/>
  </r>
  <r>
    <x v="1095"/>
  </r>
  <r>
    <x v="152"/>
  </r>
  <r>
    <x v="211"/>
  </r>
  <r>
    <x v="104"/>
  </r>
  <r>
    <x v="265"/>
  </r>
  <r>
    <x v="471"/>
  </r>
  <r>
    <x v="139"/>
  </r>
  <r>
    <x v="19"/>
  </r>
  <r>
    <x v="95"/>
  </r>
  <r>
    <x v="131"/>
  </r>
  <r>
    <x v="551"/>
  </r>
  <r>
    <x v="239"/>
  </r>
  <r>
    <x v="1916"/>
  </r>
  <r>
    <x v="435"/>
  </r>
  <r>
    <x v="130"/>
  </r>
  <r>
    <x v="595"/>
  </r>
  <r>
    <x v="827"/>
  </r>
  <r>
    <x v="259"/>
  </r>
  <r>
    <x v="14"/>
  </r>
  <r>
    <x v="42"/>
  </r>
  <r>
    <x v="51"/>
  </r>
  <r>
    <x v="1302"/>
  </r>
  <r>
    <x v="139"/>
  </r>
  <r>
    <x v="13"/>
  </r>
  <r>
    <x v="1426"/>
  </r>
  <r>
    <x v="576"/>
  </r>
  <r>
    <x v="131"/>
  </r>
  <r>
    <x v="1338"/>
  </r>
  <r>
    <x v="1198"/>
  </r>
  <r>
    <x v="287"/>
  </r>
  <r>
    <x v="96"/>
  </r>
  <r>
    <x v="7"/>
  </r>
  <r>
    <x v="19"/>
  </r>
  <r>
    <x v="62"/>
  </r>
  <r>
    <x v="4"/>
  </r>
  <r>
    <x v="77"/>
  </r>
  <r>
    <x v="29"/>
  </r>
  <r>
    <x v="499"/>
  </r>
  <r>
    <x v="327"/>
  </r>
  <r>
    <x v="595"/>
  </r>
  <r>
    <x v="3031"/>
  </r>
  <r>
    <x v="1618"/>
  </r>
  <r>
    <x v="19"/>
  </r>
  <r>
    <x v="47"/>
  </r>
  <r>
    <x v="54"/>
  </r>
  <r>
    <x v="198"/>
  </r>
  <r>
    <x v="130"/>
  </r>
  <r>
    <x v="72"/>
  </r>
  <r>
    <x v="73"/>
  </r>
  <r>
    <x v="4"/>
  </r>
  <r>
    <x v="115"/>
  </r>
  <r>
    <x v="669"/>
  </r>
  <r>
    <x v="554"/>
  </r>
  <r>
    <x v="936"/>
  </r>
  <r>
    <x v="14"/>
  </r>
  <r>
    <x v="203"/>
  </r>
  <r>
    <x v="1101"/>
  </r>
  <r>
    <x v="917"/>
  </r>
  <r>
    <x v="88"/>
  </r>
  <r>
    <x v="662"/>
  </r>
  <r>
    <x v="77"/>
  </r>
  <r>
    <x v="1934"/>
  </r>
  <r>
    <x v="149"/>
  </r>
  <r>
    <x v="4"/>
  </r>
  <r>
    <x v="80"/>
  </r>
  <r>
    <x v="1173"/>
  </r>
  <r>
    <x v="14"/>
  </r>
  <r>
    <x v="29"/>
  </r>
  <r>
    <x v="31"/>
  </r>
  <r>
    <x v="80"/>
  </r>
  <r>
    <x v="12"/>
  </r>
  <r>
    <x v="2142"/>
  </r>
  <r>
    <x v="382"/>
  </r>
  <r>
    <x v="819"/>
  </r>
  <r>
    <x v="147"/>
  </r>
  <r>
    <x v="136"/>
  </r>
  <r>
    <x v="457"/>
  </r>
  <r>
    <x v="308"/>
  </r>
  <r>
    <x v="360"/>
  </r>
  <r>
    <x v="42"/>
  </r>
  <r>
    <x v="4323"/>
  </r>
  <r>
    <x v="264"/>
  </r>
  <r>
    <x v="62"/>
  </r>
  <r>
    <x v="344"/>
  </r>
  <r>
    <x v="261"/>
  </r>
  <r>
    <x v="4387"/>
  </r>
  <r>
    <x v="3095"/>
  </r>
  <r>
    <x v="1207"/>
  </r>
  <r>
    <x v="978"/>
  </r>
  <r>
    <x v="4"/>
  </r>
  <r>
    <x v="388"/>
  </r>
  <r>
    <x v="9"/>
  </r>
  <r>
    <x v="6"/>
  </r>
  <r>
    <x v="669"/>
  </r>
  <r>
    <x v="3"/>
  </r>
  <r>
    <x v="344"/>
  </r>
  <r>
    <x v="251"/>
  </r>
  <r>
    <x v="655"/>
  </r>
  <r>
    <x v="222"/>
  </r>
  <r>
    <x v="2420"/>
  </r>
  <r>
    <x v="13"/>
  </r>
  <r>
    <x v="4"/>
  </r>
  <r>
    <x v="10"/>
  </r>
  <r>
    <x v="14"/>
  </r>
  <r>
    <x v="255"/>
  </r>
  <r>
    <x v="2227"/>
  </r>
  <r>
    <x v="917"/>
  </r>
  <r>
    <x v="21"/>
  </r>
  <r>
    <x v="19"/>
  </r>
  <r>
    <x v="130"/>
  </r>
  <r>
    <x v="24"/>
  </r>
  <r>
    <x v="173"/>
  </r>
  <r>
    <x v="147"/>
  </r>
  <r>
    <x v="2846"/>
  </r>
  <r>
    <x v="260"/>
  </r>
  <r>
    <x v="2805"/>
  </r>
  <r>
    <x v="1299"/>
  </r>
  <r>
    <x v="263"/>
  </r>
  <r>
    <x v="2492"/>
  </r>
  <r>
    <x v="3"/>
  </r>
  <r>
    <x v="605"/>
  </r>
  <r>
    <x v="19"/>
  </r>
  <r>
    <x v="225"/>
  </r>
  <r>
    <x v="826"/>
  </r>
  <r>
    <x v="4388"/>
  </r>
  <r>
    <x v="27"/>
  </r>
  <r>
    <x v="223"/>
  </r>
  <r>
    <x v="1593"/>
  </r>
  <r>
    <x v="19"/>
  </r>
  <r>
    <x v="1449"/>
  </r>
  <r>
    <x v="544"/>
  </r>
  <r>
    <x v="843"/>
  </r>
  <r>
    <x v="3503"/>
  </r>
  <r>
    <x v="131"/>
  </r>
  <r>
    <x v="4389"/>
  </r>
  <r>
    <x v="1348"/>
  </r>
  <r>
    <x v="4"/>
  </r>
  <r>
    <x v="14"/>
  </r>
  <r>
    <x v="296"/>
  </r>
  <r>
    <x v="792"/>
  </r>
  <r>
    <x v="13"/>
  </r>
  <r>
    <x v="2454"/>
  </r>
  <r>
    <x v="68"/>
  </r>
  <r>
    <x v="276"/>
  </r>
  <r>
    <x v="463"/>
  </r>
  <r>
    <x v="77"/>
  </r>
  <r>
    <x v="362"/>
  </r>
  <r>
    <x v="84"/>
  </r>
  <r>
    <x v="3"/>
  </r>
  <r>
    <x v="24"/>
  </r>
  <r>
    <x v="2735"/>
  </r>
  <r>
    <x v="368"/>
  </r>
  <r>
    <x v="3"/>
  </r>
  <r>
    <x v="1022"/>
  </r>
  <r>
    <x v="71"/>
  </r>
  <r>
    <x v="59"/>
  </r>
  <r>
    <x v="264"/>
  </r>
  <r>
    <x v="19"/>
  </r>
  <r>
    <x v="207"/>
  </r>
  <r>
    <x v="8"/>
  </r>
  <r>
    <x v="21"/>
  </r>
  <r>
    <x v="3890"/>
  </r>
  <r>
    <x v="29"/>
  </r>
  <r>
    <x v="152"/>
  </r>
  <r>
    <x v="3966"/>
  </r>
  <r>
    <x v="1321"/>
  </r>
  <r>
    <x v="139"/>
  </r>
  <r>
    <x v="563"/>
  </r>
  <r>
    <x v="8"/>
  </r>
  <r>
    <x v="3"/>
  </r>
  <r>
    <x v="2106"/>
  </r>
  <r>
    <x v="77"/>
  </r>
  <r>
    <x v="295"/>
  </r>
  <r>
    <x v="395"/>
  </r>
  <r>
    <x v="77"/>
  </r>
  <r>
    <x v="3"/>
  </r>
  <r>
    <x v="314"/>
  </r>
  <r>
    <x v="29"/>
  </r>
  <r>
    <x v="19"/>
  </r>
  <r>
    <x v="3653"/>
  </r>
  <r>
    <x v="425"/>
  </r>
  <r>
    <x v="13"/>
  </r>
  <r>
    <x v="18"/>
  </r>
  <r>
    <x v="178"/>
  </r>
  <r>
    <x v="9"/>
  </r>
  <r>
    <x v="62"/>
  </r>
  <r>
    <x v="19"/>
  </r>
  <r>
    <x v="157"/>
  </r>
  <r>
    <x v="595"/>
  </r>
  <r>
    <x v="2496"/>
  </r>
  <r>
    <x v="1043"/>
  </r>
  <r>
    <x v="109"/>
  </r>
  <r>
    <x v="308"/>
  </r>
  <r>
    <x v="63"/>
  </r>
  <r>
    <x v="72"/>
  </r>
  <r>
    <x v="19"/>
  </r>
  <r>
    <x v="116"/>
  </r>
  <r>
    <x v="38"/>
  </r>
  <r>
    <x v="64"/>
  </r>
  <r>
    <x v="24"/>
  </r>
  <r>
    <x v="4"/>
  </r>
  <r>
    <x v="3"/>
  </r>
  <r>
    <x v="297"/>
  </r>
  <r>
    <x v="1836"/>
  </r>
  <r>
    <x v="21"/>
  </r>
  <r>
    <x v="399"/>
  </r>
  <r>
    <x v="3"/>
  </r>
  <r>
    <x v="20"/>
  </r>
  <r>
    <x v="707"/>
  </r>
  <r>
    <x v="563"/>
  </r>
  <r>
    <x v="63"/>
  </r>
  <r>
    <x v="899"/>
  </r>
  <r>
    <x v="476"/>
  </r>
  <r>
    <x v="3"/>
  </r>
  <r>
    <x v="899"/>
  </r>
  <r>
    <x v="7"/>
  </r>
  <r>
    <x v="95"/>
  </r>
  <r>
    <x v="77"/>
  </r>
  <r>
    <x v="2366"/>
  </r>
  <r>
    <x v="1609"/>
  </r>
  <r>
    <x v="20"/>
  </r>
  <r>
    <x v="1601"/>
  </r>
  <r>
    <x v="21"/>
  </r>
  <r>
    <x v="12"/>
  </r>
  <r>
    <x v="21"/>
  </r>
  <r>
    <x v="690"/>
  </r>
  <r>
    <x v="59"/>
  </r>
  <r>
    <x v="3709"/>
  </r>
  <r>
    <x v="2432"/>
  </r>
  <r>
    <x v="3"/>
  </r>
  <r>
    <x v="62"/>
  </r>
  <r>
    <x v="24"/>
  </r>
  <r>
    <x v="51"/>
  </r>
  <r>
    <x v="4390"/>
  </r>
  <r>
    <x v="563"/>
  </r>
  <r>
    <x v="671"/>
  </r>
  <r>
    <x v="31"/>
  </r>
  <r>
    <x v="1789"/>
  </r>
  <r>
    <x v="4"/>
  </r>
  <r>
    <x v="287"/>
  </r>
  <r>
    <x v="1976"/>
  </r>
  <r>
    <x v="169"/>
  </r>
  <r>
    <x v="3"/>
  </r>
  <r>
    <x v="14"/>
  </r>
  <r>
    <x v="354"/>
  </r>
  <r>
    <x v="139"/>
  </r>
  <r>
    <x v="1634"/>
  </r>
  <r>
    <x v="833"/>
  </r>
  <r>
    <x v="811"/>
  </r>
  <r>
    <x v="14"/>
  </r>
  <r>
    <x v="1586"/>
  </r>
  <r>
    <x v="9"/>
  </r>
  <r>
    <x v="4039"/>
  </r>
  <r>
    <x v="761"/>
  </r>
  <r>
    <x v="130"/>
  </r>
  <r>
    <x v="3143"/>
  </r>
  <r>
    <x v="14"/>
  </r>
  <r>
    <x v="139"/>
  </r>
  <r>
    <x v="382"/>
  </r>
  <r>
    <x v="811"/>
  </r>
  <r>
    <x v="822"/>
  </r>
  <r>
    <x v="177"/>
  </r>
  <r>
    <x v="21"/>
  </r>
  <r>
    <x v="4"/>
  </r>
  <r>
    <x v="19"/>
  </r>
  <r>
    <x v="389"/>
  </r>
  <r>
    <x v="447"/>
  </r>
  <r>
    <x v="174"/>
  </r>
  <r>
    <x v="64"/>
  </r>
  <r>
    <x v="360"/>
  </r>
  <r>
    <x v="216"/>
  </r>
  <r>
    <x v="155"/>
  </r>
  <r>
    <x v="3221"/>
  </r>
  <r>
    <x v="516"/>
  </r>
  <r>
    <x v="1182"/>
  </r>
  <r>
    <x v="1359"/>
  </r>
  <r>
    <x v="3561"/>
  </r>
  <r>
    <x v="131"/>
  </r>
  <r>
    <x v="62"/>
  </r>
  <r>
    <x v="64"/>
  </r>
  <r>
    <x v="135"/>
  </r>
  <r>
    <x v="899"/>
  </r>
  <r>
    <x v="77"/>
  </r>
  <r>
    <x v="1455"/>
  </r>
  <r>
    <x v="399"/>
  </r>
  <r>
    <x v="29"/>
  </r>
  <r>
    <x v="352"/>
  </r>
  <r>
    <x v="24"/>
  </r>
  <r>
    <x v="1128"/>
  </r>
  <r>
    <x v="265"/>
  </r>
  <r>
    <x v="139"/>
  </r>
  <r>
    <x v="463"/>
  </r>
  <r>
    <x v="19"/>
  </r>
  <r>
    <x v="1290"/>
  </r>
  <r>
    <x v="3"/>
  </r>
  <r>
    <x v="3"/>
  </r>
  <r>
    <x v="335"/>
  </r>
  <r>
    <x v="1400"/>
  </r>
  <r>
    <x v="401"/>
  </r>
  <r>
    <x v="130"/>
  </r>
  <r>
    <x v="19"/>
  </r>
  <r>
    <x v="54"/>
  </r>
  <r>
    <x v="1208"/>
  </r>
  <r>
    <x v="137"/>
  </r>
  <r>
    <x v="33"/>
  </r>
  <r>
    <x v="1303"/>
  </r>
  <r>
    <x v="19"/>
  </r>
  <r>
    <x v="137"/>
  </r>
  <r>
    <x v="4"/>
  </r>
  <r>
    <x v="265"/>
  </r>
  <r>
    <x v="77"/>
  </r>
  <r>
    <x v="1495"/>
  </r>
  <r>
    <x v="339"/>
  </r>
  <r>
    <x v="19"/>
  </r>
  <r>
    <x v="4"/>
  </r>
  <r>
    <x v="3"/>
  </r>
  <r>
    <x v="306"/>
  </r>
  <r>
    <x v="287"/>
  </r>
  <r>
    <x v="3"/>
  </r>
  <r>
    <x v="3"/>
  </r>
  <r>
    <x v="3"/>
  </r>
  <r>
    <x v="261"/>
  </r>
  <r>
    <x v="468"/>
  </r>
  <r>
    <x v="19"/>
  </r>
  <r>
    <x v="4391"/>
  </r>
  <r>
    <x v="3135"/>
  </r>
  <r>
    <x v="3486"/>
  </r>
  <r>
    <x v="163"/>
  </r>
  <r>
    <x v="287"/>
  </r>
  <r>
    <x v="2801"/>
  </r>
  <r>
    <x v="3"/>
  </r>
  <r>
    <x v="59"/>
  </r>
  <r>
    <x v="13"/>
  </r>
  <r>
    <x v="4368"/>
  </r>
  <r>
    <x v="3"/>
  </r>
  <r>
    <x v="1083"/>
  </r>
  <r>
    <x v="53"/>
  </r>
  <r>
    <x v="392"/>
  </r>
  <r>
    <x v="77"/>
  </r>
  <r>
    <x v="1017"/>
  </r>
  <r>
    <x v="4392"/>
  </r>
  <r>
    <x v="3780"/>
  </r>
  <r>
    <x v="59"/>
  </r>
  <r>
    <x v="24"/>
  </r>
  <r>
    <x v="59"/>
  </r>
  <r>
    <x v="156"/>
  </r>
  <r>
    <x v="1339"/>
  </r>
  <r>
    <x v="487"/>
  </r>
  <r>
    <x v="435"/>
  </r>
  <r>
    <x v="504"/>
  </r>
  <r>
    <x v="3"/>
  </r>
  <r>
    <x v="281"/>
  </r>
  <r>
    <x v="809"/>
  </r>
  <r>
    <x v="14"/>
  </r>
  <r>
    <x v="971"/>
  </r>
  <r>
    <x v="264"/>
  </r>
  <r>
    <x v="1778"/>
  </r>
  <r>
    <x v="21"/>
  </r>
  <r>
    <x v="595"/>
  </r>
  <r>
    <x v="457"/>
  </r>
  <r>
    <x v="139"/>
  </r>
  <r>
    <x v="4"/>
  </r>
  <r>
    <x v="13"/>
  </r>
  <r>
    <x v="21"/>
  </r>
  <r>
    <x v="131"/>
  </r>
  <r>
    <x v="27"/>
  </r>
  <r>
    <x v="3"/>
  </r>
  <r>
    <x v="7"/>
  </r>
  <r>
    <x v="130"/>
  </r>
  <r>
    <x v="3"/>
  </r>
  <r>
    <x v="3"/>
  </r>
  <r>
    <x v="3"/>
  </r>
  <r>
    <x v="1700"/>
  </r>
  <r>
    <x v="2764"/>
  </r>
  <r>
    <x v="126"/>
  </r>
  <r>
    <x v="192"/>
  </r>
  <r>
    <x v="230"/>
  </r>
  <r>
    <x v="58"/>
  </r>
  <r>
    <x v="226"/>
  </r>
  <r>
    <x v="471"/>
  </r>
  <r>
    <x v="1636"/>
  </r>
  <r>
    <x v="13"/>
  </r>
  <r>
    <x v="14"/>
  </r>
  <r>
    <x v="2553"/>
  </r>
  <r>
    <x v="4393"/>
  </r>
  <r>
    <x v="3"/>
  </r>
  <r>
    <x v="230"/>
  </r>
  <r>
    <x v="1011"/>
  </r>
  <r>
    <x v="264"/>
  </r>
  <r>
    <x v="131"/>
  </r>
  <r>
    <x v="14"/>
  </r>
  <r>
    <x v="9"/>
  </r>
  <r>
    <x v="13"/>
  </r>
  <r>
    <x v="71"/>
  </r>
  <r>
    <x v="1845"/>
  </r>
  <r>
    <x v="59"/>
  </r>
  <r>
    <x v="77"/>
  </r>
  <r>
    <x v="563"/>
  </r>
  <r>
    <x v="6"/>
  </r>
  <r>
    <x v="352"/>
  </r>
  <r>
    <x v="177"/>
  </r>
  <r>
    <x v="1154"/>
  </r>
  <r>
    <x v="14"/>
  </r>
  <r>
    <x v="107"/>
  </r>
  <r>
    <x v="630"/>
  </r>
  <r>
    <x v="4"/>
  </r>
  <r>
    <x v="76"/>
  </r>
  <r>
    <x v="13"/>
  </r>
  <r>
    <x v="170"/>
  </r>
  <r>
    <x v="343"/>
  </r>
  <r>
    <x v="139"/>
  </r>
  <r>
    <x v="403"/>
  </r>
  <r>
    <x v="9"/>
  </r>
  <r>
    <x v="1446"/>
  </r>
  <r>
    <x v="3"/>
  </r>
  <r>
    <x v="13"/>
  </r>
  <r>
    <x v="377"/>
  </r>
  <r>
    <x v="336"/>
  </r>
  <r>
    <x v="19"/>
  </r>
  <r>
    <x v="29"/>
  </r>
  <r>
    <x v="21"/>
  </r>
  <r>
    <x v="9"/>
  </r>
  <r>
    <x v="13"/>
  </r>
  <r>
    <x v="347"/>
  </r>
  <r>
    <x v="29"/>
  </r>
  <r>
    <x v="2033"/>
  </r>
  <r>
    <x v="187"/>
  </r>
  <r>
    <x v="3"/>
  </r>
  <r>
    <x v="335"/>
  </r>
  <r>
    <x v="4"/>
  </r>
  <r>
    <x v="13"/>
  </r>
  <r>
    <x v="1562"/>
  </r>
  <r>
    <x v="203"/>
  </r>
  <r>
    <x v="24"/>
  </r>
  <r>
    <x v="559"/>
  </r>
  <r>
    <x v="694"/>
  </r>
  <r>
    <x v="366"/>
  </r>
  <r>
    <x v="1252"/>
  </r>
  <r>
    <x v="3"/>
  </r>
  <r>
    <x v="3"/>
  </r>
  <r>
    <x v="1188"/>
  </r>
  <r>
    <x v="834"/>
  </r>
  <r>
    <x v="803"/>
  </r>
  <r>
    <x v="14"/>
  </r>
  <r>
    <x v="563"/>
  </r>
  <r>
    <x v="187"/>
  </r>
  <r>
    <x v="108"/>
  </r>
  <r>
    <x v="502"/>
  </r>
  <r>
    <x v="3"/>
  </r>
  <r>
    <x v="7"/>
  </r>
  <r>
    <x v="328"/>
  </r>
  <r>
    <x v="399"/>
  </r>
  <r>
    <x v="51"/>
  </r>
  <r>
    <x v="738"/>
  </r>
  <r>
    <x v="3618"/>
  </r>
  <r>
    <x v="1208"/>
  </r>
  <r>
    <x v="71"/>
  </r>
  <r>
    <x v="130"/>
  </r>
  <r>
    <x v="65"/>
  </r>
  <r>
    <x v="3242"/>
  </r>
  <r>
    <x v="59"/>
  </r>
  <r>
    <x v="3"/>
  </r>
  <r>
    <x v="131"/>
  </r>
  <r>
    <x v="4"/>
  </r>
  <r>
    <x v="17"/>
  </r>
  <r>
    <x v="77"/>
  </r>
  <r>
    <x v="157"/>
  </r>
  <r>
    <x v="3"/>
  </r>
  <r>
    <x v="3"/>
  </r>
  <r>
    <x v="649"/>
  </r>
  <r>
    <x v="258"/>
  </r>
  <r>
    <x v="14"/>
  </r>
  <r>
    <x v="3"/>
  </r>
  <r>
    <x v="82"/>
  </r>
  <r>
    <x v="109"/>
  </r>
  <r>
    <x v="13"/>
  </r>
  <r>
    <x v="3"/>
  </r>
  <r>
    <x v="515"/>
  </r>
  <r>
    <x v="77"/>
  </r>
  <r>
    <x v="14"/>
  </r>
  <r>
    <x v="3383"/>
  </r>
  <r>
    <x v="3"/>
  </r>
  <r>
    <x v="77"/>
  </r>
  <r>
    <x v="26"/>
  </r>
  <r>
    <x v="7"/>
  </r>
  <r>
    <x v="13"/>
  </r>
  <r>
    <x v="371"/>
  </r>
  <r>
    <x v="160"/>
  </r>
  <r>
    <x v="24"/>
  </r>
  <r>
    <x v="2825"/>
  </r>
  <r>
    <x v="4"/>
  </r>
  <r>
    <x v="833"/>
  </r>
  <r>
    <x v="14"/>
  </r>
  <r>
    <x v="642"/>
  </r>
  <r>
    <x v="2363"/>
  </r>
  <r>
    <x v="1006"/>
  </r>
  <r>
    <x v="1114"/>
  </r>
  <r>
    <x v="136"/>
  </r>
  <r>
    <x v="4"/>
  </r>
  <r>
    <x v="7"/>
  </r>
  <r>
    <x v="130"/>
  </r>
  <r>
    <x v="152"/>
  </r>
  <r>
    <x v="77"/>
  </r>
  <r>
    <x v="504"/>
  </r>
  <r>
    <x v="126"/>
  </r>
  <r>
    <x v="174"/>
  </r>
  <r>
    <x v="6"/>
  </r>
  <r>
    <x v="113"/>
  </r>
  <r>
    <x v="4"/>
  </r>
  <r>
    <x v="73"/>
  </r>
  <r>
    <x v="109"/>
  </r>
  <r>
    <x v="14"/>
  </r>
  <r>
    <x v="1451"/>
  </r>
  <r>
    <x v="423"/>
  </r>
  <r>
    <x v="239"/>
  </r>
  <r>
    <x v="3"/>
  </r>
  <r>
    <x v="259"/>
  </r>
  <r>
    <x v="77"/>
  </r>
  <r>
    <x v="3"/>
  </r>
  <r>
    <x v="814"/>
  </r>
  <r>
    <x v="3"/>
  </r>
  <r>
    <x v="1270"/>
  </r>
  <r>
    <x v="1658"/>
  </r>
  <r>
    <x v="1182"/>
  </r>
  <r>
    <x v="265"/>
  </r>
  <r>
    <x v="13"/>
  </r>
  <r>
    <x v="588"/>
  </r>
  <r>
    <x v="625"/>
  </r>
  <r>
    <x v="839"/>
  </r>
  <r>
    <x v="116"/>
  </r>
  <r>
    <x v="1486"/>
  </r>
  <r>
    <x v="69"/>
  </r>
  <r>
    <x v="331"/>
  </r>
  <r>
    <x v="28"/>
  </r>
  <r>
    <x v="4286"/>
  </r>
  <r>
    <x v="636"/>
  </r>
  <r>
    <x v="254"/>
  </r>
  <r>
    <x v="16"/>
  </r>
  <r>
    <x v="1967"/>
  </r>
  <r>
    <x v="259"/>
  </r>
  <r>
    <x v="1327"/>
  </r>
  <r>
    <x v="913"/>
  </r>
  <r>
    <x v="62"/>
  </r>
  <r>
    <x v="89"/>
  </r>
  <r>
    <x v="88"/>
  </r>
  <r>
    <x v="3330"/>
  </r>
  <r>
    <x v="109"/>
  </r>
  <r>
    <x v="13"/>
  </r>
  <r>
    <x v="177"/>
  </r>
  <r>
    <x v="1455"/>
  </r>
  <r>
    <x v="753"/>
  </r>
  <r>
    <x v="463"/>
  </r>
  <r>
    <x v="382"/>
  </r>
  <r>
    <x v="423"/>
  </r>
  <r>
    <x v="74"/>
  </r>
  <r>
    <x v="3"/>
  </r>
  <r>
    <x v="238"/>
  </r>
  <r>
    <x v="14"/>
  </r>
  <r>
    <x v="4"/>
  </r>
  <r>
    <x v="13"/>
  </r>
  <r>
    <x v="69"/>
  </r>
  <r>
    <x v="706"/>
  </r>
  <r>
    <x v="4394"/>
  </r>
  <r>
    <x v="2061"/>
  </r>
  <r>
    <x v="1988"/>
  </r>
  <r>
    <x v="265"/>
  </r>
  <r>
    <x v="261"/>
  </r>
  <r>
    <x v="603"/>
  </r>
  <r>
    <x v="19"/>
  </r>
  <r>
    <x v="4277"/>
  </r>
  <r>
    <x v="3"/>
  </r>
  <r>
    <x v="295"/>
  </r>
  <r>
    <x v="382"/>
  </r>
  <r>
    <x v="19"/>
  </r>
  <r>
    <x v="19"/>
  </r>
  <r>
    <x v="72"/>
  </r>
  <r>
    <x v="3"/>
  </r>
  <r>
    <x v="19"/>
  </r>
  <r>
    <x v="15"/>
  </r>
  <r>
    <x v="109"/>
  </r>
  <r>
    <x v="154"/>
  </r>
  <r>
    <x v="671"/>
  </r>
  <r>
    <x v="3969"/>
  </r>
  <r>
    <x v="95"/>
  </r>
  <r>
    <x v="177"/>
  </r>
  <r>
    <x v="2"/>
  </r>
  <r>
    <x v="121"/>
  </r>
  <r>
    <x v="13"/>
  </r>
  <r>
    <x v="3"/>
  </r>
  <r>
    <x v="14"/>
  </r>
  <r>
    <x v="177"/>
  </r>
  <r>
    <x v="1437"/>
  </r>
  <r>
    <x v="360"/>
  </r>
  <r>
    <x v="95"/>
  </r>
  <r>
    <x v="203"/>
  </r>
  <r>
    <x v="3421"/>
  </r>
  <r>
    <x v="2391"/>
  </r>
  <r>
    <x v="27"/>
  </r>
  <r>
    <x v="24"/>
  </r>
  <r>
    <x v="21"/>
  </r>
  <r>
    <x v="2290"/>
  </r>
  <r>
    <x v="2814"/>
  </r>
  <r>
    <x v="210"/>
  </r>
  <r>
    <x v="3542"/>
  </r>
  <r>
    <x v="160"/>
  </r>
  <r>
    <x v="368"/>
  </r>
  <r>
    <x v="471"/>
  </r>
  <r>
    <x v="1289"/>
  </r>
  <r>
    <x v="2745"/>
  </r>
  <r>
    <x v="331"/>
  </r>
  <r>
    <x v="19"/>
  </r>
  <r>
    <x v="109"/>
  </r>
  <r>
    <x v="471"/>
  </r>
  <r>
    <x v="24"/>
  </r>
  <r>
    <x v="68"/>
  </r>
  <r>
    <x v="19"/>
  </r>
  <r>
    <x v="203"/>
  </r>
  <r>
    <x v="54"/>
  </r>
  <r>
    <x v="24"/>
  </r>
  <r>
    <x v="772"/>
  </r>
  <r>
    <x v="808"/>
  </r>
  <r>
    <x v="291"/>
  </r>
  <r>
    <x v="85"/>
  </r>
  <r>
    <x v="564"/>
  </r>
  <r>
    <x v="830"/>
  </r>
  <r>
    <x v="139"/>
  </r>
  <r>
    <x v="160"/>
  </r>
  <r>
    <x v="4"/>
  </r>
  <r>
    <x v="819"/>
  </r>
  <r>
    <x v="4395"/>
  </r>
  <r>
    <x v="18"/>
  </r>
  <r>
    <x v="29"/>
  </r>
  <r>
    <x v="3"/>
  </r>
  <r>
    <x v="1839"/>
  </r>
  <r>
    <x v="312"/>
  </r>
  <r>
    <x v="212"/>
  </r>
  <r>
    <x v="63"/>
  </r>
  <r>
    <x v="4396"/>
  </r>
  <r>
    <x v="1118"/>
  </r>
  <r>
    <x v="15"/>
  </r>
  <r>
    <x v="287"/>
  </r>
  <r>
    <x v="136"/>
  </r>
  <r>
    <x v="3213"/>
  </r>
  <r>
    <x v="1348"/>
  </r>
  <r>
    <x v="135"/>
  </r>
  <r>
    <x v="354"/>
  </r>
  <r>
    <x v="118"/>
  </r>
  <r>
    <x v="3"/>
  </r>
  <r>
    <x v="3"/>
  </r>
  <r>
    <x v="3"/>
  </r>
  <r>
    <x v="3"/>
  </r>
  <r>
    <x v="361"/>
  </r>
  <r>
    <x v="102"/>
  </r>
  <r>
    <x v="1446"/>
  </r>
  <r>
    <x v="2254"/>
  </r>
  <r>
    <x v="4"/>
  </r>
  <r>
    <x v="1143"/>
  </r>
  <r>
    <x v="2342"/>
  </r>
  <r>
    <x v="19"/>
  </r>
  <r>
    <x v="504"/>
  </r>
  <r>
    <x v="24"/>
  </r>
  <r>
    <x v="598"/>
  </r>
  <r>
    <x v="225"/>
  </r>
  <r>
    <x v="1297"/>
  </r>
  <r>
    <x v="1248"/>
  </r>
  <r>
    <x v="108"/>
  </r>
  <r>
    <x v="362"/>
  </r>
  <r>
    <x v="306"/>
  </r>
  <r>
    <x v="1067"/>
  </r>
  <r>
    <x v="3"/>
  </r>
  <r>
    <x v="9"/>
  </r>
  <r>
    <x v="3"/>
  </r>
  <r>
    <x v="433"/>
  </r>
  <r>
    <x v="14"/>
  </r>
  <r>
    <x v="13"/>
  </r>
  <r>
    <x v="4397"/>
  </r>
  <r>
    <x v="72"/>
  </r>
  <r>
    <x v="335"/>
  </r>
  <r>
    <x v="21"/>
  </r>
  <r>
    <x v="261"/>
  </r>
  <r>
    <x v="59"/>
  </r>
  <r>
    <x v="503"/>
  </r>
  <r>
    <x v="3"/>
  </r>
  <r>
    <x v="463"/>
  </r>
  <r>
    <x v="58"/>
  </r>
  <r>
    <x v="27"/>
  </r>
  <r>
    <x v="89"/>
  </r>
  <r>
    <x v="139"/>
  </r>
  <r>
    <x v="588"/>
  </r>
  <r>
    <x v="192"/>
  </r>
  <r>
    <x v="4"/>
  </r>
  <r>
    <x v="12"/>
  </r>
  <r>
    <x v="860"/>
  </r>
  <r>
    <x v="910"/>
  </r>
  <r>
    <x v="1187"/>
  </r>
  <r>
    <x v="1975"/>
  </r>
  <r>
    <x v="2475"/>
  </r>
  <r>
    <x v="147"/>
  </r>
  <r>
    <x v="3"/>
  </r>
  <r>
    <x v="68"/>
  </r>
  <r>
    <x v="517"/>
  </r>
  <r>
    <x v="1208"/>
  </r>
  <r>
    <x v="109"/>
  </r>
  <r>
    <x v="13"/>
  </r>
  <r>
    <x v="312"/>
  </r>
  <r>
    <x v="397"/>
  </r>
  <r>
    <x v="1813"/>
  </r>
  <r>
    <x v="2806"/>
  </r>
  <r>
    <x v="130"/>
  </r>
  <r>
    <x v="2825"/>
  </r>
  <r>
    <x v="202"/>
  </r>
  <r>
    <x v="50"/>
  </r>
  <r>
    <x v="497"/>
  </r>
  <r>
    <x v="2227"/>
  </r>
  <r>
    <x v="2254"/>
  </r>
  <r>
    <x v="259"/>
  </r>
  <r>
    <x v="7"/>
  </r>
  <r>
    <x v="31"/>
  </r>
  <r>
    <x v="3"/>
  </r>
  <r>
    <x v="149"/>
  </r>
  <r>
    <x v="19"/>
  </r>
  <r>
    <x v="108"/>
  </r>
  <r>
    <x v="3"/>
  </r>
  <r>
    <x v="1446"/>
  </r>
  <r>
    <x v="264"/>
  </r>
  <r>
    <x v="77"/>
  </r>
  <r>
    <x v="14"/>
  </r>
  <r>
    <x v="1546"/>
  </r>
  <r>
    <x v="17"/>
  </r>
  <r>
    <x v="336"/>
  </r>
  <r>
    <x v="1000"/>
  </r>
  <r>
    <x v="3600"/>
  </r>
  <r>
    <x v="13"/>
  </r>
  <r>
    <x v="276"/>
  </r>
  <r>
    <x v="43"/>
  </r>
  <r>
    <x v="82"/>
  </r>
  <r>
    <x v="711"/>
  </r>
  <r>
    <x v="1389"/>
  </r>
  <r>
    <x v="27"/>
  </r>
  <r>
    <x v="1157"/>
  </r>
  <r>
    <x v="155"/>
  </r>
  <r>
    <x v="29"/>
  </r>
  <r>
    <x v="63"/>
  </r>
  <r>
    <x v="400"/>
  </r>
  <r>
    <x v="125"/>
  </r>
  <r>
    <x v="382"/>
  </r>
  <r>
    <x v="19"/>
  </r>
  <r>
    <x v="2375"/>
  </r>
  <r>
    <x v="1657"/>
  </r>
  <r>
    <x v="3291"/>
  </r>
  <r>
    <x v="24"/>
  </r>
  <r>
    <x v="883"/>
  </r>
  <r>
    <x v="130"/>
  </r>
  <r>
    <x v="1105"/>
  </r>
  <r>
    <x v="444"/>
  </r>
  <r>
    <x v="13"/>
  </r>
  <r>
    <x v="54"/>
  </r>
  <r>
    <x v="634"/>
  </r>
  <r>
    <x v="811"/>
  </r>
  <r>
    <x v="2516"/>
  </r>
  <r>
    <x v="2006"/>
  </r>
  <r>
    <x v="13"/>
  </r>
  <r>
    <x v="1354"/>
  </r>
  <r>
    <x v="19"/>
  </r>
  <r>
    <x v="222"/>
  </r>
  <r>
    <x v="23"/>
  </r>
  <r>
    <x v="139"/>
  </r>
  <r>
    <x v="54"/>
  </r>
  <r>
    <x v="598"/>
  </r>
  <r>
    <x v="116"/>
  </r>
  <r>
    <x v="2568"/>
  </r>
  <r>
    <x v="14"/>
  </r>
  <r>
    <x v="3"/>
  </r>
  <r>
    <x v="400"/>
  </r>
  <r>
    <x v="995"/>
  </r>
  <r>
    <x v="371"/>
  </r>
  <r>
    <x v="68"/>
  </r>
  <r>
    <x v="954"/>
  </r>
  <r>
    <x v="259"/>
  </r>
  <r>
    <x v="3480"/>
  </r>
  <r>
    <x v="598"/>
  </r>
  <r>
    <x v="4169"/>
  </r>
  <r>
    <x v="385"/>
  </r>
  <r>
    <x v="1460"/>
  </r>
  <r>
    <x v="1560"/>
  </r>
  <r>
    <x v="14"/>
  </r>
  <r>
    <x v="1345"/>
  </r>
  <r>
    <x v="3227"/>
  </r>
  <r>
    <x v="29"/>
  </r>
  <r>
    <x v="468"/>
  </r>
  <r>
    <x v="160"/>
  </r>
  <r>
    <x v="539"/>
  </r>
  <r>
    <x v="561"/>
  </r>
  <r>
    <x v="2798"/>
  </r>
  <r>
    <x v="3"/>
  </r>
  <r>
    <x v="95"/>
  </r>
  <r>
    <x v="7"/>
  </r>
  <r>
    <x v="3974"/>
  </r>
  <r>
    <x v="4"/>
  </r>
  <r>
    <x v="125"/>
  </r>
  <r>
    <x v="457"/>
  </r>
  <r>
    <x v="3056"/>
  </r>
  <r>
    <x v="13"/>
  </r>
  <r>
    <x v="14"/>
  </r>
  <r>
    <x v="344"/>
  </r>
  <r>
    <x v="169"/>
  </r>
  <r>
    <x v="63"/>
  </r>
  <r>
    <x v="491"/>
  </r>
  <r>
    <x v="1716"/>
  </r>
  <r>
    <x v="155"/>
  </r>
  <r>
    <x v="24"/>
  </r>
  <r>
    <x v="344"/>
  </r>
  <r>
    <x v="4398"/>
  </r>
  <r>
    <x v="2379"/>
  </r>
  <r>
    <x v="51"/>
  </r>
  <r>
    <x v="73"/>
  </r>
  <r>
    <x v="13"/>
  </r>
  <r>
    <x v="344"/>
  </r>
  <r>
    <x v="302"/>
  </r>
  <r>
    <x v="27"/>
  </r>
  <r>
    <x v="124"/>
  </r>
  <r>
    <x v="3"/>
  </r>
  <r>
    <x v="24"/>
  </r>
  <r>
    <x v="2170"/>
  </r>
  <r>
    <x v="109"/>
  </r>
  <r>
    <x v="4399"/>
  </r>
  <r>
    <x v="631"/>
  </r>
  <r>
    <x v="259"/>
  </r>
  <r>
    <x v="2964"/>
  </r>
  <r>
    <x v="2167"/>
  </r>
  <r>
    <x v="160"/>
  </r>
  <r>
    <x v="62"/>
  </r>
  <r>
    <x v="382"/>
  </r>
  <r>
    <x v="225"/>
  </r>
  <r>
    <x v="24"/>
  </r>
  <r>
    <x v="77"/>
  </r>
  <r>
    <x v="207"/>
  </r>
  <r>
    <x v="682"/>
  </r>
  <r>
    <x v="9"/>
  </r>
  <r>
    <x v="1044"/>
  </r>
  <r>
    <x v="1295"/>
  </r>
  <r>
    <x v="678"/>
  </r>
  <r>
    <x v="130"/>
  </r>
  <r>
    <x v="338"/>
  </r>
  <r>
    <x v="399"/>
  </r>
  <r>
    <x v="3301"/>
  </r>
  <r>
    <x v="59"/>
  </r>
  <r>
    <x v="296"/>
  </r>
  <r>
    <x v="305"/>
  </r>
  <r>
    <x v="3124"/>
  </r>
  <r>
    <x v="6"/>
  </r>
  <r>
    <x v="13"/>
  </r>
  <r>
    <x v="939"/>
  </r>
  <r>
    <x v="4"/>
  </r>
  <r>
    <x v="130"/>
  </r>
  <r>
    <x v="3"/>
  </r>
  <r>
    <x v="232"/>
  </r>
  <r>
    <x v="130"/>
  </r>
  <r>
    <x v="757"/>
  </r>
  <r>
    <x v="4400"/>
  </r>
  <r>
    <x v="70"/>
  </r>
  <r>
    <x v="212"/>
  </r>
  <r>
    <x v="54"/>
  </r>
  <r>
    <x v="13"/>
  </r>
  <r>
    <x v="14"/>
  </r>
  <r>
    <x v="77"/>
  </r>
  <r>
    <x v="1574"/>
  </r>
  <r>
    <x v="13"/>
  </r>
  <r>
    <x v="59"/>
  </r>
  <r>
    <x v="531"/>
  </r>
  <r>
    <x v="3631"/>
  </r>
  <r>
    <x v="19"/>
  </r>
  <r>
    <x v="29"/>
  </r>
  <r>
    <x v="147"/>
  </r>
  <r>
    <x v="13"/>
  </r>
  <r>
    <x v="306"/>
  </r>
  <r>
    <x v="877"/>
  </r>
  <r>
    <x v="3"/>
  </r>
  <r>
    <x v="3"/>
  </r>
  <r>
    <x v="13"/>
  </r>
  <r>
    <x v="4289"/>
  </r>
  <r>
    <x v="4401"/>
  </r>
  <r>
    <x v="336"/>
  </r>
  <r>
    <x v="797"/>
  </r>
  <r>
    <x v="139"/>
  </r>
  <r>
    <x v="2687"/>
  </r>
  <r>
    <x v="354"/>
  </r>
  <r>
    <x v="182"/>
  </r>
  <r>
    <x v="14"/>
  </r>
  <r>
    <x v="19"/>
  </r>
  <r>
    <x v="1154"/>
  </r>
  <r>
    <x v="17"/>
  </r>
  <r>
    <x v="671"/>
  </r>
  <r>
    <x v="3"/>
  </r>
  <r>
    <x v="29"/>
  </r>
  <r>
    <x v="19"/>
  </r>
  <r>
    <x v="17"/>
  </r>
  <r>
    <x v="839"/>
  </r>
  <r>
    <x v="1267"/>
  </r>
  <r>
    <x v="1291"/>
  </r>
  <r>
    <x v="219"/>
  </r>
  <r>
    <x v="77"/>
  </r>
  <r>
    <x v="264"/>
  </r>
  <r>
    <x v="327"/>
  </r>
  <r>
    <x v="888"/>
  </r>
  <r>
    <x v="3"/>
  </r>
  <r>
    <x v="2420"/>
  </r>
  <r>
    <x v="1562"/>
  </r>
  <r>
    <x v="21"/>
  </r>
  <r>
    <x v="12"/>
  </r>
  <r>
    <x v="463"/>
  </r>
  <r>
    <x v="333"/>
  </r>
  <r>
    <x v="423"/>
  </r>
  <r>
    <x v="68"/>
  </r>
  <r>
    <x v="883"/>
  </r>
  <r>
    <x v="54"/>
  </r>
  <r>
    <x v="171"/>
  </r>
  <r>
    <x v="1002"/>
  </r>
  <r>
    <x v="14"/>
  </r>
  <r>
    <x v="15"/>
  </r>
  <r>
    <x v="382"/>
  </r>
  <r>
    <x v="1294"/>
  </r>
  <r>
    <x v="546"/>
  </r>
  <r>
    <x v="49"/>
  </r>
  <r>
    <x v="231"/>
  </r>
  <r>
    <x v="13"/>
  </r>
  <r>
    <x v="1208"/>
  </r>
  <r>
    <x v="19"/>
  </r>
  <r>
    <x v="89"/>
  </r>
  <r>
    <x v="299"/>
  </r>
  <r>
    <x v="130"/>
  </r>
  <r>
    <x v="2117"/>
  </r>
  <r>
    <x v="13"/>
  </r>
  <r>
    <x v="1739"/>
  </r>
  <r>
    <x v="339"/>
  </r>
  <r>
    <x v="13"/>
  </r>
  <r>
    <x v="4281"/>
  </r>
  <r>
    <x v="999"/>
  </r>
  <r>
    <x v="3102"/>
  </r>
  <r>
    <x v="225"/>
  </r>
  <r>
    <x v="1757"/>
  </r>
  <r>
    <x v="57"/>
  </r>
  <r>
    <x v="403"/>
  </r>
  <r>
    <x v="131"/>
  </r>
  <r>
    <x v="130"/>
  </r>
  <r>
    <x v="7"/>
  </r>
  <r>
    <x v="1125"/>
  </r>
  <r>
    <x v="27"/>
  </r>
  <r>
    <x v="138"/>
  </r>
  <r>
    <x v="1713"/>
  </r>
  <r>
    <x v="160"/>
  </r>
  <r>
    <x v="259"/>
  </r>
  <r>
    <x v="9"/>
  </r>
  <r>
    <x v="19"/>
  </r>
  <r>
    <x v="13"/>
  </r>
  <r>
    <x v="778"/>
  </r>
  <r>
    <x v="6"/>
  </r>
  <r>
    <x v="3"/>
  </r>
  <r>
    <x v="4"/>
  </r>
  <r>
    <x v="19"/>
  </r>
  <r>
    <x v="1494"/>
  </r>
  <r>
    <x v="266"/>
  </r>
  <r>
    <x v="136"/>
  </r>
  <r>
    <x v="296"/>
  </r>
  <r>
    <x v="876"/>
  </r>
  <r>
    <x v="13"/>
  </r>
  <r>
    <x v="130"/>
  </r>
  <r>
    <x v="19"/>
  </r>
  <r>
    <x v="3"/>
  </r>
  <r>
    <x v="1454"/>
  </r>
  <r>
    <x v="3"/>
  </r>
  <r>
    <x v="136"/>
  </r>
  <r>
    <x v="4402"/>
  </r>
  <r>
    <x v="14"/>
  </r>
  <r>
    <x v="139"/>
  </r>
  <r>
    <x v="3313"/>
  </r>
  <r>
    <x v="4"/>
  </r>
  <r>
    <x v="3107"/>
  </r>
  <r>
    <x v="4150"/>
  </r>
  <r>
    <x v="264"/>
  </r>
  <r>
    <x v="504"/>
  </r>
  <r>
    <x v="707"/>
  </r>
  <r>
    <x v="192"/>
  </r>
  <r>
    <x v="1855"/>
  </r>
  <r>
    <x v="21"/>
  </r>
  <r>
    <x v="516"/>
  </r>
  <r>
    <x v="1963"/>
  </r>
  <r>
    <x v="147"/>
  </r>
  <r>
    <x v="3"/>
  </r>
  <r>
    <x v="331"/>
  </r>
  <r>
    <x v="3"/>
  </r>
  <r>
    <x v="382"/>
  </r>
  <r>
    <x v="131"/>
  </r>
  <r>
    <x v="153"/>
  </r>
  <r>
    <x v="290"/>
  </r>
  <r>
    <x v="19"/>
  </r>
  <r>
    <x v="14"/>
  </r>
  <r>
    <x v="29"/>
  </r>
  <r>
    <x v="449"/>
  </r>
  <r>
    <x v="1378"/>
  </r>
  <r>
    <x v="35"/>
  </r>
  <r>
    <x v="264"/>
  </r>
  <r>
    <x v="3612"/>
  </r>
  <r>
    <x v="888"/>
  </r>
  <r>
    <x v="54"/>
  </r>
  <r>
    <x v="366"/>
  </r>
  <r>
    <x v="54"/>
  </r>
  <r>
    <x v="1290"/>
  </r>
  <r>
    <x v="1595"/>
  </r>
  <r>
    <x v="675"/>
  </r>
  <r>
    <x v="230"/>
  </r>
  <r>
    <x v="77"/>
  </r>
  <r>
    <x v="839"/>
  </r>
  <r>
    <x v="207"/>
  </r>
  <r>
    <x v="264"/>
  </r>
  <r>
    <x v="7"/>
  </r>
  <r>
    <x v="735"/>
  </r>
  <r>
    <x v="1694"/>
  </r>
  <r>
    <x v="174"/>
  </r>
  <r>
    <x v="344"/>
  </r>
  <r>
    <x v="24"/>
  </r>
  <r>
    <x v="29"/>
  </r>
  <r>
    <x v="143"/>
  </r>
  <r>
    <x v="82"/>
  </r>
  <r>
    <x v="27"/>
  </r>
  <r>
    <x v="261"/>
  </r>
  <r>
    <x v="77"/>
  </r>
  <r>
    <x v="77"/>
  </r>
  <r>
    <x v="501"/>
  </r>
  <r>
    <x v="20"/>
  </r>
  <r>
    <x v="3"/>
  </r>
  <r>
    <x v="27"/>
  </r>
  <r>
    <x v="14"/>
  </r>
  <r>
    <x v="327"/>
  </r>
  <r>
    <x v="21"/>
  </r>
  <r>
    <x v="116"/>
  </r>
  <r>
    <x v="504"/>
  </r>
  <r>
    <x v="77"/>
  </r>
  <r>
    <x v="15"/>
  </r>
  <r>
    <x v="47"/>
  </r>
  <r>
    <x v="225"/>
  </r>
  <r>
    <x v="2796"/>
  </r>
  <r>
    <x v="130"/>
  </r>
  <r>
    <x v="455"/>
  </r>
  <r>
    <x v="2519"/>
  </r>
  <r>
    <x v="31"/>
  </r>
  <r>
    <x v="362"/>
  </r>
  <r>
    <x v="63"/>
  </r>
  <r>
    <x v="130"/>
  </r>
  <r>
    <x v="1921"/>
  </r>
  <r>
    <x v="481"/>
  </r>
  <r>
    <x v="1891"/>
  </r>
  <r>
    <x v="3"/>
  </r>
  <r>
    <x v="130"/>
  </r>
  <r>
    <x v="187"/>
  </r>
  <r>
    <x v="1014"/>
  </r>
  <r>
    <x v="4"/>
  </r>
  <r>
    <x v="19"/>
  </r>
  <r>
    <x v="3"/>
  </r>
  <r>
    <x v="1836"/>
  </r>
  <r>
    <x v="555"/>
  </r>
  <r>
    <x v="989"/>
  </r>
  <r>
    <x v="65"/>
  </r>
  <r>
    <x v="4"/>
  </r>
  <r>
    <x v="139"/>
  </r>
  <r>
    <x v="4315"/>
  </r>
  <r>
    <x v="487"/>
  </r>
  <r>
    <x v="2174"/>
  </r>
  <r>
    <x v="4"/>
  </r>
  <r>
    <x v="48"/>
  </r>
  <r>
    <x v="354"/>
  </r>
  <r>
    <x v="7"/>
  </r>
  <r>
    <x v="14"/>
  </r>
  <r>
    <x v="326"/>
  </r>
  <r>
    <x v="19"/>
  </r>
  <r>
    <x v="1360"/>
  </r>
  <r>
    <x v="4"/>
  </r>
  <r>
    <x v="4346"/>
  </r>
  <r>
    <x v="255"/>
  </r>
  <r>
    <x v="24"/>
  </r>
  <r>
    <x v="19"/>
  </r>
  <r>
    <x v="29"/>
  </r>
  <r>
    <x v="1657"/>
  </r>
  <r>
    <x v="360"/>
  </r>
  <r>
    <x v="799"/>
  </r>
  <r>
    <x v="2153"/>
  </r>
  <r>
    <x v="1059"/>
  </r>
  <r>
    <x v="13"/>
  </r>
  <r>
    <x v="1052"/>
  </r>
  <r>
    <x v="1229"/>
  </r>
  <r>
    <x v="4"/>
  </r>
  <r>
    <x v="457"/>
  </r>
  <r>
    <x v="4289"/>
  </r>
  <r>
    <x v="13"/>
  </r>
  <r>
    <x v="1437"/>
  </r>
  <r>
    <x v="515"/>
  </r>
  <r>
    <x v="371"/>
  </r>
  <r>
    <x v="19"/>
  </r>
  <r>
    <x v="1156"/>
  </r>
  <r>
    <x v="109"/>
  </r>
  <r>
    <x v="7"/>
  </r>
  <r>
    <x v="595"/>
  </r>
  <r>
    <x v="492"/>
  </r>
  <r>
    <x v="1182"/>
  </r>
  <r>
    <x v="3"/>
  </r>
  <r>
    <x v="29"/>
  </r>
  <r>
    <x v="59"/>
  </r>
  <r>
    <x v="5"/>
  </r>
  <r>
    <x v="264"/>
  </r>
  <r>
    <x v="1147"/>
  </r>
  <r>
    <x v="287"/>
  </r>
  <r>
    <x v="126"/>
  </r>
  <r>
    <x v="59"/>
  </r>
  <r>
    <x v="1203"/>
  </r>
  <r>
    <x v="2169"/>
  </r>
  <r>
    <x v="1062"/>
  </r>
  <r>
    <x v="3284"/>
  </r>
  <r>
    <x v="2091"/>
  </r>
  <r>
    <x v="1259"/>
  </r>
  <r>
    <x v="565"/>
  </r>
  <r>
    <x v="529"/>
  </r>
  <r>
    <x v="130"/>
  </r>
  <r>
    <x v="1044"/>
  </r>
  <r>
    <x v="147"/>
  </r>
  <r>
    <x v="59"/>
  </r>
  <r>
    <x v="655"/>
  </r>
  <r>
    <x v="3"/>
  </r>
  <r>
    <x v="3240"/>
  </r>
  <r>
    <x v="2394"/>
  </r>
  <r>
    <x v="14"/>
  </r>
  <r>
    <x v="20"/>
  </r>
  <r>
    <x v="349"/>
  </r>
  <r>
    <x v="264"/>
  </r>
  <r>
    <x v="212"/>
  </r>
  <r>
    <x v="17"/>
  </r>
  <r>
    <x v="62"/>
  </r>
  <r>
    <x v="1697"/>
  </r>
  <r>
    <x v="306"/>
  </r>
  <r>
    <x v="4403"/>
  </r>
  <r>
    <x v="4"/>
  </r>
  <r>
    <x v="455"/>
  </r>
  <r>
    <x v="109"/>
  </r>
  <r>
    <x v="1607"/>
  </r>
  <r>
    <x v="203"/>
  </r>
  <r>
    <x v="3"/>
  </r>
  <r>
    <x v="2478"/>
  </r>
  <r>
    <x v="2117"/>
  </r>
  <r>
    <x v="29"/>
  </r>
  <r>
    <x v="61"/>
  </r>
  <r>
    <x v="592"/>
  </r>
  <r>
    <x v="29"/>
  </r>
  <r>
    <x v="21"/>
  </r>
  <r>
    <x v="109"/>
  </r>
  <r>
    <x v="130"/>
  </r>
  <r>
    <x v="6"/>
  </r>
  <r>
    <x v="564"/>
  </r>
  <r>
    <x v="29"/>
  </r>
  <r>
    <x v="24"/>
  </r>
  <r>
    <x v="19"/>
  </r>
  <r>
    <x v="19"/>
  </r>
  <r>
    <x v="13"/>
  </r>
  <r>
    <x v="27"/>
  </r>
  <r>
    <x v="13"/>
  </r>
  <r>
    <x v="1593"/>
  </r>
  <r>
    <x v="17"/>
  </r>
  <r>
    <x v="264"/>
  </r>
  <r>
    <x v="707"/>
  </r>
  <r>
    <x v="67"/>
  </r>
  <r>
    <x v="1452"/>
  </r>
  <r>
    <x v="109"/>
  </r>
  <r>
    <x v="4"/>
  </r>
  <r>
    <x v="1202"/>
  </r>
  <r>
    <x v="3"/>
  </r>
  <r>
    <x v="155"/>
  </r>
  <r>
    <x v="4178"/>
  </r>
  <r>
    <x v="68"/>
  </r>
  <r>
    <x v="6"/>
  </r>
  <r>
    <x v="230"/>
  </r>
  <r>
    <x v="177"/>
  </r>
  <r>
    <x v="21"/>
  </r>
  <r>
    <x v="1637"/>
  </r>
  <r>
    <x v="29"/>
  </r>
  <r>
    <x v="472"/>
  </r>
  <r>
    <x v="1383"/>
  </r>
  <r>
    <x v="3"/>
  </r>
  <r>
    <x v="65"/>
  </r>
  <r>
    <x v="149"/>
  </r>
  <r>
    <x v="131"/>
  </r>
  <r>
    <x v="4404"/>
  </r>
  <r>
    <x v="19"/>
  </r>
  <r>
    <x v="77"/>
  </r>
  <r>
    <x v="309"/>
  </r>
  <r>
    <x v="271"/>
  </r>
  <r>
    <x v="13"/>
  </r>
  <r>
    <x v="77"/>
  </r>
  <r>
    <x v="264"/>
  </r>
  <r>
    <x v="678"/>
  </r>
  <r>
    <x v="19"/>
  </r>
  <r>
    <x v="14"/>
  </r>
  <r>
    <x v="63"/>
  </r>
  <r>
    <x v="6"/>
  </r>
  <r>
    <x v="482"/>
  </r>
  <r>
    <x v="147"/>
  </r>
  <r>
    <x v="1765"/>
  </r>
  <r>
    <x v="3184"/>
  </r>
  <r>
    <x v="27"/>
  </r>
  <r>
    <x v="13"/>
  </r>
  <r>
    <x v="1248"/>
  </r>
  <r>
    <x v="46"/>
  </r>
  <r>
    <x v="855"/>
  </r>
  <r>
    <x v="231"/>
  </r>
  <r>
    <x v="1911"/>
  </r>
  <r>
    <x v="3964"/>
  </r>
  <r>
    <x v="3"/>
  </r>
  <r>
    <x v="3432"/>
  </r>
  <r>
    <x v="3"/>
  </r>
  <r>
    <x v="7"/>
  </r>
  <r>
    <x v="3"/>
  </r>
  <r>
    <x v="3"/>
  </r>
  <r>
    <x v="707"/>
  </r>
  <r>
    <x v="1577"/>
  </r>
  <r>
    <x v="54"/>
  </r>
  <r>
    <x v="71"/>
  </r>
  <r>
    <x v="77"/>
  </r>
  <r>
    <x v="382"/>
  </r>
  <r>
    <x v="73"/>
  </r>
  <r>
    <x v="567"/>
  </r>
  <r>
    <x v="29"/>
  </r>
  <r>
    <x v="41"/>
  </r>
  <r>
    <x v="797"/>
  </r>
  <r>
    <x v="3161"/>
  </r>
  <r>
    <x v="75"/>
  </r>
  <r>
    <x v="95"/>
  </r>
  <r>
    <x v="257"/>
  </r>
  <r>
    <x v="109"/>
  </r>
  <r>
    <x v="131"/>
  </r>
  <r>
    <x v="344"/>
  </r>
  <r>
    <x v="3591"/>
  </r>
  <r>
    <x v="19"/>
  </r>
  <r>
    <x v="3039"/>
  </r>
  <r>
    <x v="1201"/>
  </r>
  <r>
    <x v="264"/>
  </r>
  <r>
    <x v="19"/>
  </r>
  <r>
    <x v="69"/>
  </r>
  <r>
    <x v="4"/>
  </r>
  <r>
    <x v="27"/>
  </r>
  <r>
    <x v="14"/>
  </r>
  <r>
    <x v="14"/>
  </r>
  <r>
    <x v="603"/>
  </r>
  <r>
    <x v="265"/>
  </r>
  <r>
    <x v="69"/>
  </r>
  <r>
    <x v="51"/>
  </r>
  <r>
    <x v="130"/>
  </r>
  <r>
    <x v="287"/>
  </r>
  <r>
    <x v="63"/>
  </r>
  <r>
    <x v="17"/>
  </r>
  <r>
    <x v="3056"/>
  </r>
  <r>
    <x v="543"/>
  </r>
  <r>
    <x v="130"/>
  </r>
  <r>
    <x v="7"/>
  </r>
  <r>
    <x v="14"/>
  </r>
  <r>
    <x v="195"/>
  </r>
  <r>
    <x v="24"/>
  </r>
  <r>
    <x v="336"/>
  </r>
  <r>
    <x v="564"/>
  </r>
  <r>
    <x v="382"/>
  </r>
  <r>
    <x v="3148"/>
  </r>
  <r>
    <x v="2639"/>
  </r>
  <r>
    <x v="27"/>
  </r>
  <r>
    <x v="79"/>
  </r>
  <r>
    <x v="131"/>
  </r>
  <r>
    <x v="490"/>
  </r>
  <r>
    <x v="487"/>
  </r>
  <r>
    <x v="19"/>
  </r>
  <r>
    <x v="1747"/>
  </r>
  <r>
    <x v="3"/>
  </r>
  <r>
    <x v="1427"/>
  </r>
  <r>
    <x v="4405"/>
  </r>
  <r>
    <x v="14"/>
  </r>
  <r>
    <x v="264"/>
  </r>
  <r>
    <x v="1925"/>
  </r>
  <r>
    <x v="14"/>
  </r>
  <r>
    <x v="904"/>
  </r>
  <r>
    <x v="4075"/>
  </r>
  <r>
    <x v="13"/>
  </r>
  <r>
    <x v="905"/>
  </r>
  <r>
    <x v="287"/>
  </r>
  <r>
    <x v="694"/>
  </r>
  <r>
    <x v="2303"/>
  </r>
  <r>
    <x v="13"/>
  </r>
  <r>
    <x v="4"/>
  </r>
  <r>
    <x v="1"/>
  </r>
  <r>
    <x v="1477"/>
  </r>
  <r>
    <x v="27"/>
  </r>
  <r>
    <x v="2081"/>
  </r>
  <r>
    <x v="157"/>
  </r>
  <r>
    <x v="354"/>
  </r>
  <r>
    <x v="192"/>
  </r>
  <r>
    <x v="80"/>
  </r>
  <r>
    <x v="15"/>
  </r>
  <r>
    <x v="2846"/>
  </r>
  <r>
    <x v="130"/>
  </r>
  <r>
    <x v="109"/>
  </r>
  <r>
    <x v="27"/>
  </r>
  <r>
    <x v="104"/>
  </r>
  <r>
    <x v="130"/>
  </r>
  <r>
    <x v="287"/>
  </r>
  <r>
    <x v="2100"/>
  </r>
  <r>
    <x v="6"/>
  </r>
  <r>
    <x v="19"/>
  </r>
  <r>
    <x v="444"/>
  </r>
  <r>
    <x v="54"/>
  </r>
  <r>
    <x v="49"/>
  </r>
  <r>
    <x v="1188"/>
  </r>
  <r>
    <x v="111"/>
  </r>
  <r>
    <x v="3"/>
  </r>
  <r>
    <x v="3828"/>
  </r>
  <r>
    <x v="59"/>
  </r>
  <r>
    <x v="2291"/>
  </r>
  <r>
    <x v="68"/>
  </r>
  <r>
    <x v="2027"/>
  </r>
  <r>
    <x v="82"/>
  </r>
  <r>
    <x v="18"/>
  </r>
  <r>
    <x v="131"/>
  </r>
  <r>
    <x v="1864"/>
  </r>
  <r>
    <x v="344"/>
  </r>
  <r>
    <x v="278"/>
  </r>
  <r>
    <x v="430"/>
  </r>
  <r>
    <x v="4"/>
  </r>
  <r>
    <x v="287"/>
  </r>
  <r>
    <x v="667"/>
  </r>
  <r>
    <x v="4"/>
  </r>
  <r>
    <x v="155"/>
  </r>
  <r>
    <x v="1224"/>
  </r>
  <r>
    <x v="576"/>
  </r>
  <r>
    <x v="95"/>
  </r>
  <r>
    <x v="3"/>
  </r>
  <r>
    <x v="264"/>
  </r>
  <r>
    <x v="17"/>
  </r>
  <r>
    <x v="969"/>
  </r>
  <r>
    <x v="14"/>
  </r>
  <r>
    <x v="24"/>
  </r>
  <r>
    <x v="77"/>
  </r>
  <r>
    <x v="71"/>
  </r>
  <r>
    <x v="1498"/>
  </r>
  <r>
    <x v="59"/>
  </r>
  <r>
    <x v="14"/>
  </r>
  <r>
    <x v="27"/>
  </r>
  <r>
    <x v="295"/>
  </r>
  <r>
    <x v="378"/>
  </r>
  <r>
    <x v="435"/>
  </r>
  <r>
    <x v="3"/>
  </r>
  <r>
    <x v="13"/>
  </r>
  <r>
    <x v="13"/>
  </r>
  <r>
    <x v="1912"/>
  </r>
  <r>
    <x v="4051"/>
  </r>
  <r>
    <x v="1642"/>
  </r>
  <r>
    <x v="156"/>
  </r>
  <r>
    <x v="1593"/>
  </r>
  <r>
    <x v="29"/>
  </r>
  <r>
    <x v="14"/>
  </r>
  <r>
    <x v="14"/>
  </r>
  <r>
    <x v="139"/>
  </r>
  <r>
    <x v="4"/>
  </r>
  <r>
    <x v="382"/>
  </r>
  <r>
    <x v="217"/>
  </r>
  <r>
    <x v="382"/>
  </r>
  <r>
    <x v="614"/>
  </r>
  <r>
    <x v="54"/>
  </r>
  <r>
    <x v="3"/>
  </r>
  <r>
    <x v="139"/>
  </r>
  <r>
    <x v="1284"/>
  </r>
  <r>
    <x v="65"/>
  </r>
  <r>
    <x v="39"/>
  </r>
  <r>
    <x v="13"/>
  </r>
  <r>
    <x v="13"/>
  </r>
  <r>
    <x v="24"/>
  </r>
  <r>
    <x v="530"/>
  </r>
  <r>
    <x v="21"/>
  </r>
  <r>
    <x v="3748"/>
  </r>
  <r>
    <x v="3"/>
  </r>
  <r>
    <x v="384"/>
  </r>
  <r>
    <x v="4"/>
  </r>
  <r>
    <x v="771"/>
  </r>
  <r>
    <x v="28"/>
  </r>
  <r>
    <x v="19"/>
  </r>
  <r>
    <x v="3034"/>
  </r>
  <r>
    <x v="487"/>
  </r>
  <r>
    <x v="321"/>
  </r>
  <r>
    <x v="130"/>
  </r>
  <r>
    <x v="62"/>
  </r>
  <r>
    <x v="3"/>
  </r>
  <r>
    <x v="578"/>
  </r>
  <r>
    <x v="21"/>
  </r>
  <r>
    <x v="14"/>
  </r>
  <r>
    <x v="18"/>
  </r>
  <r>
    <x v="648"/>
  </r>
  <r>
    <x v="74"/>
  </r>
  <r>
    <x v="4"/>
  </r>
  <r>
    <x v="335"/>
  </r>
  <r>
    <x v="19"/>
  </r>
  <r>
    <x v="1469"/>
  </r>
  <r>
    <x v="63"/>
  </r>
  <r>
    <x v="80"/>
  </r>
  <r>
    <x v="360"/>
  </r>
  <r>
    <x v="296"/>
  </r>
  <r>
    <x v="14"/>
  </r>
  <r>
    <x v="639"/>
  </r>
  <r>
    <x v="2766"/>
  </r>
  <r>
    <x v="280"/>
  </r>
  <r>
    <x v="3"/>
  </r>
  <r>
    <x v="3614"/>
  </r>
  <r>
    <x v="278"/>
  </r>
  <r>
    <x v="4"/>
  </r>
  <r>
    <x v="1238"/>
  </r>
  <r>
    <x v="19"/>
  </r>
  <r>
    <x v="203"/>
  </r>
  <r>
    <x v="224"/>
  </r>
  <r>
    <x v="118"/>
  </r>
  <r>
    <x v="223"/>
  </r>
  <r>
    <x v="4"/>
  </r>
  <r>
    <x v="116"/>
  </r>
  <r>
    <x v="14"/>
  </r>
  <r>
    <x v="707"/>
  </r>
  <r>
    <x v="24"/>
  </r>
  <r>
    <x v="24"/>
  </r>
  <r>
    <x v="29"/>
  </r>
  <r>
    <x v="19"/>
  </r>
  <r>
    <x v="417"/>
  </r>
  <r>
    <x v="2784"/>
  </r>
  <r>
    <x v="264"/>
  </r>
  <r>
    <x v="1668"/>
  </r>
  <r>
    <x v="4406"/>
  </r>
  <r>
    <x v="614"/>
  </r>
  <r>
    <x v="69"/>
  </r>
  <r>
    <x v="19"/>
  </r>
  <r>
    <x v="1097"/>
  </r>
  <r>
    <x v="880"/>
  </r>
  <r>
    <x v="2807"/>
  </r>
  <r>
    <x v="757"/>
  </r>
  <r>
    <x v="1468"/>
  </r>
  <r>
    <x v="899"/>
  </r>
  <r>
    <x v="139"/>
  </r>
  <r>
    <x v="1018"/>
  </r>
  <r>
    <x v="281"/>
  </r>
  <r>
    <x v="666"/>
  </r>
  <r>
    <x v="2885"/>
  </r>
  <r>
    <x v="709"/>
  </r>
  <r>
    <x v="3"/>
  </r>
  <r>
    <x v="6"/>
  </r>
  <r>
    <x v="19"/>
  </r>
  <r>
    <x v="1132"/>
  </r>
  <r>
    <x v="14"/>
  </r>
  <r>
    <x v="287"/>
  </r>
  <r>
    <x v="3"/>
  </r>
  <r>
    <x v="435"/>
  </r>
  <r>
    <x v="1062"/>
  </r>
  <r>
    <x v="13"/>
  </r>
  <r>
    <x v="1526"/>
  </r>
  <r>
    <x v="3"/>
  </r>
  <r>
    <x v="19"/>
  </r>
  <r>
    <x v="41"/>
  </r>
  <r>
    <x v="130"/>
  </r>
  <r>
    <x v="264"/>
  </r>
  <r>
    <x v="299"/>
  </r>
  <r>
    <x v="1718"/>
  </r>
  <r>
    <x v="1882"/>
  </r>
  <r>
    <x v="2929"/>
  </r>
  <r>
    <x v="264"/>
  </r>
  <r>
    <x v="2921"/>
  </r>
  <r>
    <x v="902"/>
  </r>
  <r>
    <x v="3"/>
  </r>
  <r>
    <x v="29"/>
  </r>
  <r>
    <x v="109"/>
  </r>
  <r>
    <x v="135"/>
  </r>
  <r>
    <x v="24"/>
  </r>
  <r>
    <x v="4"/>
  </r>
  <r>
    <x v="74"/>
  </r>
  <r>
    <x v="14"/>
  </r>
  <r>
    <x v="17"/>
  </r>
  <r>
    <x v="19"/>
  </r>
  <r>
    <x v="68"/>
  </r>
  <r>
    <x v="71"/>
  </r>
  <r>
    <x v="306"/>
  </r>
  <r>
    <x v="13"/>
  </r>
  <r>
    <x v="4407"/>
  </r>
  <r>
    <x v="1426"/>
  </r>
  <r>
    <x v="21"/>
  </r>
  <r>
    <x v="2429"/>
  </r>
  <r>
    <x v="13"/>
  </r>
  <r>
    <x v="7"/>
  </r>
  <r>
    <x v="14"/>
  </r>
  <r>
    <x v="353"/>
  </r>
  <r>
    <x v="125"/>
  </r>
  <r>
    <x v="62"/>
  </r>
  <r>
    <x v="159"/>
  </r>
  <r>
    <x v="15"/>
  </r>
  <r>
    <x v="331"/>
  </r>
  <r>
    <x v="157"/>
  </r>
  <r>
    <x v="18"/>
  </r>
  <r>
    <x v="19"/>
  </r>
  <r>
    <x v="115"/>
  </r>
  <r>
    <x v="275"/>
  </r>
  <r>
    <x v="1552"/>
  </r>
  <r>
    <x v="518"/>
  </r>
  <r>
    <x v="212"/>
  </r>
  <r>
    <x v="130"/>
  </r>
  <r>
    <x v="899"/>
  </r>
  <r>
    <x v="13"/>
  </r>
  <r>
    <x v="512"/>
  </r>
  <r>
    <x v="8"/>
  </r>
  <r>
    <x v="778"/>
  </r>
  <r>
    <x v="4"/>
  </r>
  <r>
    <x v="19"/>
  </r>
  <r>
    <x v="2886"/>
  </r>
  <r>
    <x v="331"/>
  </r>
  <r>
    <x v="848"/>
  </r>
  <r>
    <x v="2441"/>
  </r>
  <r>
    <x v="1827"/>
  </r>
  <r>
    <x v="423"/>
  </r>
  <r>
    <x v="265"/>
  </r>
  <r>
    <x v="13"/>
  </r>
  <r>
    <x v="11"/>
  </r>
  <r>
    <x v="157"/>
  </r>
  <r>
    <x v="264"/>
  </r>
  <r>
    <x v="19"/>
  </r>
  <r>
    <x v="308"/>
  </r>
  <r>
    <x v="1671"/>
  </r>
  <r>
    <x v="504"/>
  </r>
  <r>
    <x v="933"/>
  </r>
  <r>
    <x v="3"/>
  </r>
  <r>
    <x v="3"/>
  </r>
  <r>
    <x v="13"/>
  </r>
  <r>
    <x v="403"/>
  </r>
  <r>
    <x v="1340"/>
  </r>
  <r>
    <x v="315"/>
  </r>
  <r>
    <x v="3"/>
  </r>
  <r>
    <x v="19"/>
  </r>
  <r>
    <x v="125"/>
  </r>
  <r>
    <x v="929"/>
  </r>
  <r>
    <x v="1437"/>
  </r>
  <r>
    <x v="978"/>
  </r>
  <r>
    <x v="2016"/>
  </r>
  <r>
    <x v="2878"/>
  </r>
  <r>
    <x v="3"/>
  </r>
  <r>
    <x v="169"/>
  </r>
  <r>
    <x v="109"/>
  </r>
  <r>
    <x v="19"/>
  </r>
  <r>
    <x v="110"/>
  </r>
  <r>
    <x v="77"/>
  </r>
  <r>
    <x v="807"/>
  </r>
  <r>
    <x v="24"/>
  </r>
  <r>
    <x v="130"/>
  </r>
  <r>
    <x v="96"/>
  </r>
  <r>
    <x v="69"/>
  </r>
  <r>
    <x v="19"/>
  </r>
  <r>
    <x v="814"/>
  </r>
  <r>
    <x v="2472"/>
  </r>
  <r>
    <x v="2385"/>
  </r>
  <r>
    <x v="4408"/>
  </r>
  <r>
    <x v="2236"/>
  </r>
  <r>
    <x v="2363"/>
  </r>
  <r>
    <x v="29"/>
  </r>
  <r>
    <x v="1146"/>
  </r>
  <r>
    <x v="1247"/>
  </r>
  <r>
    <x v="3368"/>
  </r>
  <r>
    <x v="203"/>
  </r>
  <r>
    <x v="27"/>
  </r>
  <r>
    <x v="7"/>
  </r>
  <r>
    <x v="957"/>
  </r>
  <r>
    <x v="69"/>
  </r>
  <r>
    <x v="11"/>
  </r>
  <r>
    <x v="1805"/>
  </r>
  <r>
    <x v="462"/>
  </r>
  <r>
    <x v="123"/>
  </r>
  <r>
    <x v="478"/>
  </r>
  <r>
    <x v="234"/>
  </r>
  <r>
    <x v="73"/>
  </r>
  <r>
    <x v="19"/>
  </r>
  <r>
    <x v="3"/>
  </r>
  <r>
    <x v="1570"/>
  </r>
  <r>
    <x v="6"/>
  </r>
  <r>
    <x v="203"/>
  </r>
  <r>
    <x v="2698"/>
  </r>
  <r>
    <x v="15"/>
  </r>
  <r>
    <x v="14"/>
  </r>
  <r>
    <x v="3"/>
  </r>
  <r>
    <x v="24"/>
  </r>
  <r>
    <x v="226"/>
  </r>
  <r>
    <x v="1916"/>
  </r>
  <r>
    <x v="1188"/>
  </r>
  <r>
    <x v="226"/>
  </r>
  <r>
    <x v="262"/>
  </r>
  <r>
    <x v="157"/>
  </r>
  <r>
    <x v="4048"/>
  </r>
  <r>
    <x v="13"/>
  </r>
  <r>
    <x v="109"/>
  </r>
  <r>
    <x v="4"/>
  </r>
  <r>
    <x v="130"/>
  </r>
  <r>
    <x v="287"/>
  </r>
  <r>
    <x v="30"/>
  </r>
  <r>
    <x v="477"/>
  </r>
  <r>
    <x v="196"/>
  </r>
  <r>
    <x v="4"/>
  </r>
  <r>
    <x v="125"/>
  </r>
  <r>
    <x v="139"/>
  </r>
  <r>
    <x v="255"/>
  </r>
  <r>
    <x v="738"/>
  </r>
  <r>
    <x v="1961"/>
  </r>
  <r>
    <x v="702"/>
  </r>
  <r>
    <x v="3364"/>
  </r>
  <r>
    <x v="127"/>
  </r>
  <r>
    <x v="878"/>
  </r>
  <r>
    <x v="13"/>
  </r>
  <r>
    <x v="29"/>
  </r>
  <r>
    <x v="1"/>
  </r>
  <r>
    <x v="295"/>
  </r>
  <r>
    <x v="19"/>
  </r>
  <r>
    <x v="13"/>
  </r>
  <r>
    <x v="4409"/>
  </r>
  <r>
    <x v="147"/>
  </r>
  <r>
    <x v="913"/>
  </r>
  <r>
    <x v="936"/>
  </r>
  <r>
    <x v="17"/>
  </r>
  <r>
    <x v="24"/>
  </r>
  <r>
    <x v="65"/>
  </r>
  <r>
    <x v="130"/>
  </r>
  <r>
    <x v="1080"/>
  </r>
  <r>
    <x v="3646"/>
  </r>
  <r>
    <x v="3"/>
  </r>
  <r>
    <x v="7"/>
  </r>
  <r>
    <x v="130"/>
  </r>
  <r>
    <x v="1284"/>
  </r>
  <r>
    <x v="2366"/>
  </r>
  <r>
    <x v="2349"/>
  </r>
  <r>
    <x v="14"/>
  </r>
  <r>
    <x v="4"/>
  </r>
  <r>
    <x v="4"/>
  </r>
  <r>
    <x v="823"/>
  </r>
  <r>
    <x v="9"/>
  </r>
  <r>
    <x v="960"/>
  </r>
  <r>
    <x v="2019"/>
  </r>
  <r>
    <x v="3"/>
  </r>
  <r>
    <x v="48"/>
  </r>
  <r>
    <x v="13"/>
  </r>
  <r>
    <x v="770"/>
  </r>
  <r>
    <x v="46"/>
  </r>
  <r>
    <x v="1724"/>
  </r>
  <r>
    <x v="82"/>
  </r>
  <r>
    <x v="2632"/>
  </r>
  <r>
    <x v="4"/>
  </r>
  <r>
    <x v="1496"/>
  </r>
  <r>
    <x v="3"/>
  </r>
  <r>
    <x v="252"/>
  </r>
  <r>
    <x v="27"/>
  </r>
  <r>
    <x v="3"/>
  </r>
  <r>
    <x v="7"/>
  </r>
  <r>
    <x v="354"/>
  </r>
  <r>
    <x v="4"/>
  </r>
  <r>
    <x v="23"/>
  </r>
  <r>
    <x v="4"/>
  </r>
  <r>
    <x v="14"/>
  </r>
  <r>
    <x v="290"/>
  </r>
  <r>
    <x v="3378"/>
  </r>
  <r>
    <x v="1667"/>
  </r>
  <r>
    <x v="17"/>
  </r>
  <r>
    <x v="3441"/>
  </r>
  <r>
    <x v="149"/>
  </r>
  <r>
    <x v="455"/>
  </r>
  <r>
    <x v="3631"/>
  </r>
  <r>
    <x v="357"/>
  </r>
  <r>
    <x v="12"/>
  </r>
  <r>
    <x v="3"/>
  </r>
  <r>
    <x v="95"/>
  </r>
  <r>
    <x v="6"/>
  </r>
  <r>
    <x v="359"/>
  </r>
  <r>
    <x v="139"/>
  </r>
  <r>
    <x v="74"/>
  </r>
  <r>
    <x v="13"/>
  </r>
  <r>
    <x v="13"/>
  </r>
  <r>
    <x v="27"/>
  </r>
  <r>
    <x v="3"/>
  </r>
  <r>
    <x v="1510"/>
  </r>
  <r>
    <x v="2545"/>
  </r>
  <r>
    <x v="2384"/>
  </r>
  <r>
    <x v="281"/>
  </r>
  <r>
    <x v="109"/>
  </r>
  <r>
    <x v="13"/>
  </r>
  <r>
    <x v="1355"/>
  </r>
  <r>
    <x v="1744"/>
  </r>
  <r>
    <x v="3"/>
  </r>
  <r>
    <x v="89"/>
  </r>
  <r>
    <x v="4410"/>
  </r>
  <r>
    <x v="203"/>
  </r>
  <r>
    <x v="231"/>
  </r>
  <r>
    <x v="4"/>
  </r>
  <r>
    <x v="450"/>
  </r>
  <r>
    <x v="2930"/>
  </r>
  <r>
    <x v="29"/>
  </r>
  <r>
    <x v="96"/>
  </r>
  <r>
    <x v="3382"/>
  </r>
  <r>
    <x v="212"/>
  </r>
  <r>
    <x v="82"/>
  </r>
  <r>
    <x v="306"/>
  </r>
  <r>
    <x v="13"/>
  </r>
  <r>
    <x v="4"/>
  </r>
  <r>
    <x v="360"/>
  </r>
  <r>
    <x v="3630"/>
  </r>
  <r>
    <x v="646"/>
  </r>
  <r>
    <x v="13"/>
  </r>
  <r>
    <x v="497"/>
  </r>
  <r>
    <x v="24"/>
  </r>
  <r>
    <x v="177"/>
  </r>
  <r>
    <x v="265"/>
  </r>
  <r>
    <x v="742"/>
  </r>
  <r>
    <x v="17"/>
  </r>
  <r>
    <x v="13"/>
  </r>
  <r>
    <x v="63"/>
  </r>
  <r>
    <x v="1717"/>
  </r>
  <r>
    <x v="899"/>
  </r>
  <r>
    <x v="4"/>
  </r>
  <r>
    <x v="2174"/>
  </r>
  <r>
    <x v="3"/>
  </r>
  <r>
    <x v="1607"/>
  </r>
  <r>
    <x v="8"/>
  </r>
  <r>
    <x v="306"/>
  </r>
  <r>
    <x v="14"/>
  </r>
  <r>
    <x v="29"/>
  </r>
  <r>
    <x v="2067"/>
  </r>
  <r>
    <x v="82"/>
  </r>
  <r>
    <x v="4"/>
  </r>
  <r>
    <x v="3"/>
  </r>
  <r>
    <x v="371"/>
  </r>
  <r>
    <x v="4216"/>
  </r>
  <r>
    <x v="9"/>
  </r>
  <r>
    <x v="4"/>
  </r>
  <r>
    <x v="6"/>
  </r>
  <r>
    <x v="3310"/>
  </r>
  <r>
    <x v="1125"/>
  </r>
  <r>
    <x v="130"/>
  </r>
  <r>
    <x v="344"/>
  </r>
  <r>
    <x v="810"/>
  </r>
  <r>
    <x v="435"/>
  </r>
  <r>
    <x v="4"/>
  </r>
  <r>
    <x v="209"/>
  </r>
  <r>
    <x v="99"/>
  </r>
  <r>
    <x v="3190"/>
  </r>
  <r>
    <x v="1076"/>
  </r>
  <r>
    <x v="4"/>
  </r>
  <r>
    <x v="9"/>
  </r>
  <r>
    <x v="13"/>
  </r>
  <r>
    <x v="274"/>
  </r>
  <r>
    <x v="147"/>
  </r>
  <r>
    <x v="88"/>
  </r>
  <r>
    <x v="4392"/>
  </r>
  <r>
    <x v="420"/>
  </r>
  <r>
    <x v="95"/>
  </r>
  <r>
    <x v="3"/>
  </r>
  <r>
    <x v="19"/>
  </r>
  <r>
    <x v="563"/>
  </r>
  <r>
    <x v="20"/>
  </r>
  <r>
    <x v="359"/>
  </r>
  <r>
    <x v="2282"/>
  </r>
  <r>
    <x v="4411"/>
  </r>
  <r>
    <x v="4"/>
  </r>
  <r>
    <x v="278"/>
  </r>
  <r>
    <x v="170"/>
  </r>
  <r>
    <x v="139"/>
  </r>
  <r>
    <x v="352"/>
  </r>
  <r>
    <x v="278"/>
  </r>
  <r>
    <x v="130"/>
  </r>
  <r>
    <x v="2363"/>
  </r>
  <r>
    <x v="14"/>
  </r>
  <r>
    <x v="2798"/>
  </r>
  <r>
    <x v="27"/>
  </r>
  <r>
    <x v="3"/>
  </r>
  <r>
    <x v="2561"/>
  </r>
  <r>
    <x v="634"/>
  </r>
  <r>
    <x v="16"/>
  </r>
  <r>
    <x v="899"/>
  </r>
  <r>
    <x v="7"/>
  </r>
  <r>
    <x v="379"/>
  </r>
  <r>
    <x v="264"/>
  </r>
  <r>
    <x v="156"/>
  </r>
  <r>
    <x v="55"/>
  </r>
  <r>
    <x v="14"/>
  </r>
  <r>
    <x v="3330"/>
  </r>
  <r>
    <x v="4"/>
  </r>
  <r>
    <x v="428"/>
  </r>
  <r>
    <x v="4"/>
  </r>
  <r>
    <x v="4412"/>
  </r>
  <r>
    <x v="104"/>
  </r>
  <r>
    <x v="21"/>
  </r>
  <r>
    <x v="264"/>
  </r>
  <r>
    <x v="491"/>
  </r>
  <r>
    <x v="66"/>
  </r>
  <r>
    <x v="1451"/>
  </r>
  <r>
    <x v="203"/>
  </r>
  <r>
    <x v="2504"/>
  </r>
  <r>
    <x v="19"/>
  </r>
  <r>
    <x v="3"/>
  </r>
  <r>
    <x v="14"/>
  </r>
  <r>
    <x v="676"/>
  </r>
  <r>
    <x v="2781"/>
  </r>
  <r>
    <x v="82"/>
  </r>
  <r>
    <x v="720"/>
  </r>
  <r>
    <x v="2784"/>
  </r>
  <r>
    <x v="58"/>
  </r>
  <r>
    <x v="2545"/>
  </r>
  <r>
    <x v="3"/>
  </r>
  <r>
    <x v="3"/>
  </r>
  <r>
    <x v="1483"/>
  </r>
  <r>
    <x v="29"/>
  </r>
  <r>
    <x v="773"/>
  </r>
  <r>
    <x v="639"/>
  </r>
  <r>
    <x v="457"/>
  </r>
  <r>
    <x v="1"/>
  </r>
  <r>
    <x v="3"/>
  </r>
  <r>
    <x v="13"/>
  </r>
  <r>
    <x v="1501"/>
  </r>
  <r>
    <x v="38"/>
  </r>
  <r>
    <x v="70"/>
  </r>
  <r>
    <x v="4"/>
  </r>
  <r>
    <x v="759"/>
  </r>
  <r>
    <x v="1182"/>
  </r>
  <r>
    <x v="982"/>
  </r>
  <r>
    <x v="1076"/>
  </r>
  <r>
    <x v="741"/>
  </r>
  <r>
    <x v="2761"/>
  </r>
  <r>
    <x v="54"/>
  </r>
  <r>
    <x v="3883"/>
  </r>
  <r>
    <x v="338"/>
  </r>
  <r>
    <x v="14"/>
  </r>
  <r>
    <x v="19"/>
  </r>
  <r>
    <x v="3"/>
  </r>
  <r>
    <x v="1028"/>
  </r>
  <r>
    <x v="3"/>
  </r>
  <r>
    <x v="155"/>
  </r>
  <r>
    <x v="694"/>
  </r>
  <r>
    <x v="460"/>
  </r>
  <r>
    <x v="1852"/>
  </r>
  <r>
    <x v="19"/>
  </r>
  <r>
    <x v="1903"/>
  </r>
  <r>
    <x v="30"/>
  </r>
  <r>
    <x v="621"/>
  </r>
  <r>
    <x v="6"/>
  </r>
  <r>
    <x v="3"/>
  </r>
  <r>
    <x v="533"/>
  </r>
  <r>
    <x v="139"/>
  </r>
  <r>
    <x v="17"/>
  </r>
  <r>
    <x v="592"/>
  </r>
  <r>
    <x v="102"/>
  </r>
  <r>
    <x v="684"/>
  </r>
  <r>
    <x v="2017"/>
  </r>
  <r>
    <x v="13"/>
  </r>
  <r>
    <x v="1519"/>
  </r>
  <r>
    <x v="14"/>
  </r>
  <r>
    <x v="21"/>
  </r>
  <r>
    <x v="71"/>
  </r>
  <r>
    <x v="1102"/>
  </r>
  <r>
    <x v="147"/>
  </r>
  <r>
    <x v="71"/>
  </r>
  <r>
    <x v="4"/>
  </r>
  <r>
    <x v="147"/>
  </r>
  <r>
    <x v="15"/>
  </r>
  <r>
    <x v="3"/>
  </r>
  <r>
    <x v="118"/>
  </r>
  <r>
    <x v="546"/>
  </r>
  <r>
    <x v="118"/>
  </r>
  <r>
    <x v="109"/>
  </r>
  <r>
    <x v="3935"/>
  </r>
  <r>
    <x v="278"/>
  </r>
  <r>
    <x v="2829"/>
  </r>
  <r>
    <x v="130"/>
  </r>
  <r>
    <x v="149"/>
  </r>
  <r>
    <x v="921"/>
  </r>
  <r>
    <x v="551"/>
  </r>
  <r>
    <x v="897"/>
  </r>
  <r>
    <x v="19"/>
  </r>
  <r>
    <x v="139"/>
  </r>
  <r>
    <x v="4"/>
  </r>
  <r>
    <x v="936"/>
  </r>
  <r>
    <x v="77"/>
  </r>
  <r>
    <x v="344"/>
  </r>
  <r>
    <x v="222"/>
  </r>
  <r>
    <x v="62"/>
  </r>
  <r>
    <x v="444"/>
  </r>
  <r>
    <x v="690"/>
  </r>
  <r>
    <x v="175"/>
  </r>
  <r>
    <x v="4413"/>
  </r>
  <r>
    <x v="131"/>
  </r>
  <r>
    <x v="687"/>
  </r>
  <r>
    <x v="2948"/>
  </r>
  <r>
    <x v="14"/>
  </r>
  <r>
    <x v="109"/>
  </r>
  <r>
    <x v="930"/>
  </r>
  <r>
    <x v="278"/>
  </r>
  <r>
    <x v="3"/>
  </r>
  <r>
    <x v="21"/>
  </r>
  <r>
    <x v="20"/>
  </r>
  <r>
    <x v="24"/>
  </r>
  <r>
    <x v="13"/>
  </r>
  <r>
    <x v="21"/>
  </r>
  <r>
    <x v="116"/>
  </r>
  <r>
    <x v="1096"/>
  </r>
  <r>
    <x v="1154"/>
  </r>
  <r>
    <x v="108"/>
  </r>
  <r>
    <x v="308"/>
  </r>
  <r>
    <x v="3"/>
  </r>
  <r>
    <x v="180"/>
  </r>
  <r>
    <x v="19"/>
  </r>
  <r>
    <x v="1133"/>
  </r>
  <r>
    <x v="29"/>
  </r>
  <r>
    <x v="239"/>
  </r>
  <r>
    <x v="2461"/>
  </r>
  <r>
    <x v="69"/>
  </r>
  <r>
    <x v="29"/>
  </r>
  <r>
    <x v="21"/>
  </r>
  <r>
    <x v="1339"/>
  </r>
  <r>
    <x v="587"/>
  </r>
  <r>
    <x v="595"/>
  </r>
  <r>
    <x v="77"/>
  </r>
  <r>
    <x v="127"/>
  </r>
  <r>
    <x v="1560"/>
  </r>
  <r>
    <x v="2813"/>
  </r>
  <r>
    <x v="73"/>
  </r>
  <r>
    <x v="8"/>
  </r>
  <r>
    <x v="1658"/>
  </r>
  <r>
    <x v="130"/>
  </r>
  <r>
    <x v="4"/>
  </r>
  <r>
    <x v="276"/>
  </r>
  <r>
    <x v="19"/>
  </r>
  <r>
    <x v="195"/>
  </r>
  <r>
    <x v="130"/>
  </r>
  <r>
    <x v="4414"/>
  </r>
  <r>
    <x v="27"/>
  </r>
  <r>
    <x v="42"/>
  </r>
  <r>
    <x v="1130"/>
  </r>
  <r>
    <x v="19"/>
  </r>
  <r>
    <x v="965"/>
  </r>
  <r>
    <x v="14"/>
  </r>
  <r>
    <x v="296"/>
  </r>
  <r>
    <x v="65"/>
  </r>
  <r>
    <x v="1973"/>
  </r>
  <r>
    <x v="31"/>
  </r>
  <r>
    <x v="597"/>
  </r>
  <r>
    <x v="504"/>
  </r>
  <r>
    <x v="13"/>
  </r>
  <r>
    <x v="4"/>
  </r>
  <r>
    <x v="3366"/>
  </r>
  <r>
    <x v="109"/>
  </r>
  <r>
    <x v="1313"/>
  </r>
  <r>
    <x v="11"/>
  </r>
  <r>
    <x v="834"/>
  </r>
  <r>
    <x v="196"/>
  </r>
  <r>
    <x v="30"/>
  </r>
  <r>
    <x v="12"/>
  </r>
  <r>
    <x v="118"/>
  </r>
  <r>
    <x v="2135"/>
  </r>
  <r>
    <x v="3"/>
  </r>
  <r>
    <x v="1755"/>
  </r>
  <r>
    <x v="104"/>
  </r>
  <r>
    <x v="198"/>
  </r>
  <r>
    <x v="130"/>
  </r>
  <r>
    <x v="913"/>
  </r>
  <r>
    <x v="382"/>
  </r>
  <r>
    <x v="69"/>
  </r>
  <r>
    <x v="12"/>
  </r>
  <r>
    <x v="335"/>
  </r>
  <r>
    <x v="149"/>
  </r>
  <r>
    <x v="88"/>
  </r>
  <r>
    <x v="1304"/>
  </r>
  <r>
    <x v="671"/>
  </r>
  <r>
    <x v="27"/>
  </r>
  <r>
    <x v="550"/>
  </r>
  <r>
    <x v="68"/>
  </r>
  <r>
    <x v="680"/>
  </r>
  <r>
    <x v="20"/>
  </r>
  <r>
    <x v="971"/>
  </r>
  <r>
    <x v="3"/>
  </r>
  <r>
    <x v="109"/>
  </r>
  <r>
    <x v="3051"/>
  </r>
  <r>
    <x v="1498"/>
  </r>
  <r>
    <x v="853"/>
  </r>
  <r>
    <x v="603"/>
  </r>
  <r>
    <x v="2053"/>
  </r>
  <r>
    <x v="306"/>
  </r>
  <r>
    <x v="130"/>
  </r>
  <r>
    <x v="4415"/>
  </r>
  <r>
    <x v="19"/>
  </r>
  <r>
    <x v="353"/>
  </r>
  <r>
    <x v="918"/>
  </r>
  <r>
    <x v="130"/>
  </r>
  <r>
    <x v="265"/>
  </r>
  <r>
    <x v="2864"/>
  </r>
  <r>
    <x v="13"/>
  </r>
  <r>
    <x v="7"/>
  </r>
  <r>
    <x v="603"/>
  </r>
  <r>
    <x v="203"/>
  </r>
  <r>
    <x v="19"/>
  </r>
  <r>
    <x v="2203"/>
  </r>
  <r>
    <x v="2056"/>
  </r>
  <r>
    <x v="261"/>
  </r>
  <r>
    <x v="16"/>
  </r>
  <r>
    <x v="163"/>
  </r>
  <r>
    <x v="994"/>
  </r>
  <r>
    <x v="1640"/>
  </r>
  <r>
    <x v="207"/>
  </r>
  <r>
    <x v="519"/>
  </r>
  <r>
    <x v="152"/>
  </r>
  <r>
    <x v="216"/>
  </r>
  <r>
    <x v="1791"/>
  </r>
  <r>
    <x v="261"/>
  </r>
  <r>
    <x v="3"/>
  </r>
  <r>
    <x v="160"/>
  </r>
  <r>
    <x v="3071"/>
  </r>
  <r>
    <x v="29"/>
  </r>
  <r>
    <x v="690"/>
  </r>
  <r>
    <x v="4021"/>
  </r>
  <r>
    <x v="738"/>
  </r>
  <r>
    <x v="9"/>
  </r>
  <r>
    <x v="419"/>
  </r>
  <r>
    <x v="2464"/>
  </r>
  <r>
    <x v="1154"/>
  </r>
  <r>
    <x v="3"/>
  </r>
  <r>
    <x v="139"/>
  </r>
  <r>
    <x v="17"/>
  </r>
  <r>
    <x v="77"/>
  </r>
  <r>
    <x v="517"/>
  </r>
  <r>
    <x v="1229"/>
  </r>
  <r>
    <x v="420"/>
  </r>
  <r>
    <x v="20"/>
  </r>
  <r>
    <x v="3647"/>
  </r>
  <r>
    <x v="7"/>
  </r>
  <r>
    <x v="2110"/>
  </r>
  <r>
    <x v="139"/>
  </r>
  <r>
    <x v="1858"/>
  </r>
  <r>
    <x v="212"/>
  </r>
  <r>
    <x v="109"/>
  </r>
  <r>
    <x v="306"/>
  </r>
  <r>
    <x v="690"/>
  </r>
  <r>
    <x v="1980"/>
  </r>
  <r>
    <x v="19"/>
  </r>
  <r>
    <x v="1574"/>
  </r>
  <r>
    <x v="264"/>
  </r>
  <r>
    <x v="19"/>
  </r>
  <r>
    <x v="3"/>
  </r>
  <r>
    <x v="7"/>
  </r>
  <r>
    <x v="13"/>
  </r>
  <r>
    <x v="1331"/>
  </r>
  <r>
    <x v="261"/>
  </r>
  <r>
    <x v="321"/>
  </r>
  <r>
    <x v="4"/>
  </r>
  <r>
    <x v="1212"/>
  </r>
  <r>
    <x v="29"/>
  </r>
  <r>
    <x v="874"/>
  </r>
  <r>
    <x v="850"/>
  </r>
  <r>
    <x v="156"/>
  </r>
  <r>
    <x v="203"/>
  </r>
  <r>
    <x v="366"/>
  </r>
  <r>
    <x v="1116"/>
  </r>
  <r>
    <x v="13"/>
  </r>
  <r>
    <x v="15"/>
  </r>
  <r>
    <x v="347"/>
  </r>
  <r>
    <x v="1589"/>
  </r>
  <r>
    <x v="2"/>
  </r>
  <r>
    <x v="389"/>
  </r>
  <r>
    <x v="14"/>
  </r>
  <r>
    <x v="77"/>
  </r>
  <r>
    <x v="2012"/>
  </r>
  <r>
    <x v="382"/>
  </r>
  <r>
    <x v="14"/>
  </r>
  <r>
    <x v="305"/>
  </r>
  <r>
    <x v="3874"/>
  </r>
  <r>
    <x v="59"/>
  </r>
  <r>
    <x v="3149"/>
  </r>
  <r>
    <x v="51"/>
  </r>
  <r>
    <x v="212"/>
  </r>
  <r>
    <x v="2012"/>
  </r>
  <r>
    <x v="278"/>
  </r>
  <r>
    <x v="157"/>
  </r>
  <r>
    <x v="563"/>
  </r>
  <r>
    <x v="832"/>
  </r>
  <r>
    <x v="374"/>
  </r>
  <r>
    <x v="77"/>
  </r>
  <r>
    <x v="2569"/>
  </r>
  <r>
    <x v="14"/>
  </r>
  <r>
    <x v="130"/>
  </r>
  <r>
    <x v="24"/>
  </r>
  <r>
    <x v="139"/>
  </r>
  <r>
    <x v="77"/>
  </r>
  <r>
    <x v="296"/>
  </r>
  <r>
    <x v="108"/>
  </r>
  <r>
    <x v="130"/>
  </r>
  <r>
    <x v="203"/>
  </r>
  <r>
    <x v="2886"/>
  </r>
  <r>
    <x v="29"/>
  </r>
  <r>
    <x v="68"/>
  </r>
  <r>
    <x v="276"/>
  </r>
  <r>
    <x v="2911"/>
  </r>
  <r>
    <x v="484"/>
  </r>
  <r>
    <x v="27"/>
  </r>
  <r>
    <x v="4416"/>
  </r>
  <r>
    <x v="3"/>
  </r>
  <r>
    <x v="521"/>
  </r>
  <r>
    <x v="19"/>
  </r>
  <r>
    <x v="115"/>
  </r>
  <r>
    <x v="3448"/>
  </r>
  <r>
    <x v="24"/>
  </r>
  <r>
    <x v="1468"/>
  </r>
  <r>
    <x v="3"/>
  </r>
  <r>
    <x v="3"/>
  </r>
  <r>
    <x v="139"/>
  </r>
  <r>
    <x v="814"/>
  </r>
  <r>
    <x v="3724"/>
  </r>
  <r>
    <x v="1714"/>
  </r>
  <r>
    <x v="77"/>
  </r>
  <r>
    <x v="13"/>
  </r>
  <r>
    <x v="1004"/>
  </r>
  <r>
    <x v="602"/>
  </r>
  <r>
    <x v="2301"/>
  </r>
  <r>
    <x v="1733"/>
  </r>
  <r>
    <x v="19"/>
  </r>
  <r>
    <x v="4"/>
  </r>
  <r>
    <x v="530"/>
  </r>
  <r>
    <x v="33"/>
  </r>
  <r>
    <x v="4417"/>
  </r>
  <r>
    <x v="2846"/>
  </r>
  <r>
    <x v="567"/>
  </r>
  <r>
    <x v="3"/>
  </r>
  <r>
    <x v="27"/>
  </r>
  <r>
    <x v="95"/>
  </r>
  <r>
    <x v="1247"/>
  </r>
  <r>
    <x v="80"/>
  </r>
  <r>
    <x v="2713"/>
  </r>
  <r>
    <x v="216"/>
  </r>
  <r>
    <x v="1511"/>
  </r>
  <r>
    <x v="7"/>
  </r>
  <r>
    <x v="15"/>
  </r>
  <r>
    <x v="808"/>
  </r>
  <r>
    <x v="2055"/>
  </r>
  <r>
    <x v="4"/>
  </r>
  <r>
    <x v="118"/>
  </r>
  <r>
    <x v="1306"/>
  </r>
  <r>
    <x v="77"/>
  </r>
  <r>
    <x v="42"/>
  </r>
  <r>
    <x v="899"/>
  </r>
  <r>
    <x v="233"/>
  </r>
  <r>
    <x v="3051"/>
  </r>
  <r>
    <x v="291"/>
  </r>
  <r>
    <x v="1501"/>
  </r>
  <r>
    <x v="230"/>
  </r>
  <r>
    <x v="3867"/>
  </r>
  <r>
    <x v="155"/>
  </r>
  <r>
    <x v="504"/>
  </r>
  <r>
    <x v="1121"/>
  </r>
  <r>
    <x v="2960"/>
  </r>
  <r>
    <x v="287"/>
  </r>
  <r>
    <x v="13"/>
  </r>
  <r>
    <x v="3"/>
  </r>
  <r>
    <x v="73"/>
  </r>
  <r>
    <x v="14"/>
  </r>
  <r>
    <x v="1290"/>
  </r>
  <r>
    <x v="4418"/>
  </r>
  <r>
    <x v="649"/>
  </r>
  <r>
    <x v="27"/>
  </r>
  <r>
    <x v="157"/>
  </r>
  <r>
    <x v="1815"/>
  </r>
  <r>
    <x v="2997"/>
  </r>
  <r>
    <x v="660"/>
  </r>
  <r>
    <x v="945"/>
  </r>
  <r>
    <x v="108"/>
  </r>
  <r>
    <x v="2234"/>
  </r>
  <r>
    <x v="115"/>
  </r>
  <r>
    <x v="4419"/>
  </r>
  <r>
    <x v="28"/>
  </r>
  <r>
    <x v="1602"/>
  </r>
  <r>
    <x v="563"/>
  </r>
  <r>
    <x v="6"/>
  </r>
  <r>
    <x v="26"/>
  </r>
  <r>
    <x v="74"/>
  </r>
  <r>
    <x v="130"/>
  </r>
  <r>
    <x v="1759"/>
  </r>
  <r>
    <x v="130"/>
  </r>
  <r>
    <x v="477"/>
  </r>
  <r>
    <x v="1237"/>
  </r>
  <r>
    <x v="970"/>
  </r>
  <r>
    <x v="2844"/>
  </r>
  <r>
    <x v="442"/>
  </r>
  <r>
    <x v="1177"/>
  </r>
  <r>
    <x v="978"/>
  </r>
  <r>
    <x v="24"/>
  </r>
  <r>
    <x v="563"/>
  </r>
  <r>
    <x v="54"/>
  </r>
  <r>
    <x v="108"/>
  </r>
  <r>
    <x v="174"/>
  </r>
  <r>
    <x v="1025"/>
  </r>
  <r>
    <x v="740"/>
  </r>
  <r>
    <x v="109"/>
  </r>
  <r>
    <x v="846"/>
  </r>
  <r>
    <x v="745"/>
  </r>
  <r>
    <x v="3"/>
  </r>
  <r>
    <x v="82"/>
  </r>
  <r>
    <x v="544"/>
  </r>
  <r>
    <x v="4"/>
  </r>
  <r>
    <x v="3"/>
  </r>
  <r>
    <x v="738"/>
  </r>
  <r>
    <x v="951"/>
  </r>
  <r>
    <x v="487"/>
  </r>
  <r>
    <x v="497"/>
  </r>
  <r>
    <x v="754"/>
  </r>
  <r>
    <x v="82"/>
  </r>
  <r>
    <x v="104"/>
  </r>
  <r>
    <x v="19"/>
  </r>
  <r>
    <x v="354"/>
  </r>
  <r>
    <x v="139"/>
  </r>
  <r>
    <x v="652"/>
  </r>
  <r>
    <x v="19"/>
  </r>
  <r>
    <x v="21"/>
  </r>
  <r>
    <x v="2013"/>
  </r>
  <r>
    <x v="14"/>
  </r>
  <r>
    <x v="582"/>
  </r>
  <r>
    <x v="481"/>
  </r>
  <r>
    <x v="783"/>
  </r>
  <r>
    <x v="77"/>
  </r>
  <r>
    <x v="4175"/>
  </r>
  <r>
    <x v="118"/>
  </r>
  <r>
    <x v="1018"/>
  </r>
  <r>
    <x v="58"/>
  </r>
  <r>
    <x v="2303"/>
  </r>
  <r>
    <x v="2430"/>
  </r>
  <r>
    <x v="623"/>
  </r>
  <r>
    <x v="3"/>
  </r>
  <r>
    <x v="21"/>
  </r>
  <r>
    <x v="243"/>
  </r>
  <r>
    <x v="13"/>
  </r>
  <r>
    <x v="3"/>
  </r>
  <r>
    <x v="1379"/>
  </r>
  <r>
    <x v="702"/>
  </r>
  <r>
    <x v="68"/>
  </r>
  <r>
    <x v="11"/>
  </r>
  <r>
    <x v="1692"/>
  </r>
  <r>
    <x v="76"/>
  </r>
  <r>
    <x v="13"/>
  </r>
  <r>
    <x v="118"/>
  </r>
  <r>
    <x v="109"/>
  </r>
  <r>
    <x v="21"/>
  </r>
  <r>
    <x v="136"/>
  </r>
  <r>
    <x v="20"/>
  </r>
  <r>
    <x v="59"/>
  </r>
  <r>
    <x v="7"/>
  </r>
  <r>
    <x v="118"/>
  </r>
  <r>
    <x v="3258"/>
  </r>
  <r>
    <x v="370"/>
  </r>
  <r>
    <x v="2927"/>
  </r>
  <r>
    <x v="2886"/>
  </r>
  <r>
    <x v="457"/>
  </r>
  <r>
    <x v="65"/>
  </r>
  <r>
    <x v="3"/>
  </r>
  <r>
    <x v="4420"/>
  </r>
  <r>
    <x v="176"/>
  </r>
  <r>
    <x v="29"/>
  </r>
  <r>
    <x v="478"/>
  </r>
  <r>
    <x v="108"/>
  </r>
  <r>
    <x v="6"/>
  </r>
  <r>
    <x v="3"/>
  </r>
  <r>
    <x v="109"/>
  </r>
  <r>
    <x v="592"/>
  </r>
  <r>
    <x v="130"/>
  </r>
  <r>
    <x v="969"/>
  </r>
  <r>
    <x v="4"/>
  </r>
  <r>
    <x v="62"/>
  </r>
  <r>
    <x v="2438"/>
  </r>
  <r>
    <x v="255"/>
  </r>
  <r>
    <x v="49"/>
  </r>
  <r>
    <x v="14"/>
  </r>
  <r>
    <x v="13"/>
  </r>
  <r>
    <x v="1"/>
  </r>
  <r>
    <x v="77"/>
  </r>
  <r>
    <x v="2853"/>
  </r>
  <r>
    <x v="1974"/>
  </r>
  <r>
    <x v="457"/>
  </r>
  <r>
    <x v="2958"/>
  </r>
  <r>
    <x v="669"/>
  </r>
  <r>
    <x v="750"/>
  </r>
  <r>
    <x v="253"/>
  </r>
  <r>
    <x v="577"/>
  </r>
  <r>
    <x v="11"/>
  </r>
  <r>
    <x v="1869"/>
  </r>
  <r>
    <x v="504"/>
  </r>
  <r>
    <x v="27"/>
  </r>
  <r>
    <x v="3"/>
  </r>
  <r>
    <x v="21"/>
  </r>
  <r>
    <x v="309"/>
  </r>
  <r>
    <x v="363"/>
  </r>
  <r>
    <x v="3"/>
  </r>
  <r>
    <x v="811"/>
  </r>
  <r>
    <x v="15"/>
  </r>
  <r>
    <x v="115"/>
  </r>
  <r>
    <x v="24"/>
  </r>
  <r>
    <x v="1689"/>
  </r>
  <r>
    <x v="3"/>
  </r>
  <r>
    <x v="75"/>
  </r>
  <r>
    <x v="8"/>
  </r>
  <r>
    <x v="1702"/>
  </r>
  <r>
    <x v="2891"/>
  </r>
  <r>
    <x v="68"/>
  </r>
  <r>
    <x v="306"/>
  </r>
  <r>
    <x v="1819"/>
  </r>
  <r>
    <x v="7"/>
  </r>
  <r>
    <x v="371"/>
  </r>
  <r>
    <x v="1380"/>
  </r>
  <r>
    <x v="139"/>
  </r>
  <r>
    <x v="2402"/>
  </r>
  <r>
    <x v="154"/>
  </r>
  <r>
    <x v="13"/>
  </r>
  <r>
    <x v="2234"/>
  </r>
  <r>
    <x v="1"/>
  </r>
  <r>
    <x v="223"/>
  </r>
  <r>
    <x v="7"/>
  </r>
  <r>
    <x v="1691"/>
  </r>
  <r>
    <x v="224"/>
  </r>
  <r>
    <x v="7"/>
  </r>
  <r>
    <x v="453"/>
  </r>
  <r>
    <x v="3"/>
  </r>
  <r>
    <x v="13"/>
  </r>
  <r>
    <x v="2307"/>
  </r>
  <r>
    <x v="17"/>
  </r>
  <r>
    <x v="80"/>
  </r>
  <r>
    <x v="3648"/>
  </r>
  <r>
    <x v="1925"/>
  </r>
  <r>
    <x v="335"/>
  </r>
  <r>
    <x v="131"/>
  </r>
  <r>
    <x v="4421"/>
  </r>
  <r>
    <x v="4"/>
  </r>
  <r>
    <x v="102"/>
  </r>
  <r>
    <x v="270"/>
  </r>
  <r>
    <x v="64"/>
  </r>
  <r>
    <x v="543"/>
  </r>
  <r>
    <x v="999"/>
  </r>
  <r>
    <x v="116"/>
  </r>
  <r>
    <x v="3198"/>
  </r>
  <r>
    <x v="560"/>
  </r>
  <r>
    <x v="131"/>
  </r>
  <r>
    <x v="567"/>
  </r>
  <r>
    <x v="1066"/>
  </r>
  <r>
    <x v="19"/>
  </r>
  <r>
    <x v="139"/>
  </r>
  <r>
    <x v="203"/>
  </r>
  <r>
    <x v="2820"/>
  </r>
  <r>
    <x v="177"/>
  </r>
  <r>
    <x v="21"/>
  </r>
  <r>
    <x v="212"/>
  </r>
  <r>
    <x v="354"/>
  </r>
  <r>
    <x v="3"/>
  </r>
  <r>
    <x v="1"/>
  </r>
  <r>
    <x v="2927"/>
  </r>
  <r>
    <x v="193"/>
  </r>
  <r>
    <x v="1756"/>
  </r>
  <r>
    <x v="19"/>
  </r>
  <r>
    <x v="3"/>
  </r>
  <r>
    <x v="779"/>
  </r>
  <r>
    <x v="269"/>
  </r>
  <r>
    <x v="1824"/>
  </r>
  <r>
    <x v="3"/>
  </r>
  <r>
    <x v="14"/>
  </r>
  <r>
    <x v="4000"/>
  </r>
  <r>
    <x v="2794"/>
  </r>
  <r>
    <x v="187"/>
  </r>
  <r>
    <x v="13"/>
  </r>
  <r>
    <x v="14"/>
  </r>
  <r>
    <x v="3670"/>
  </r>
  <r>
    <x v="354"/>
  </r>
  <r>
    <x v="118"/>
  </r>
  <r>
    <x v="64"/>
  </r>
  <r>
    <x v="18"/>
  </r>
  <r>
    <x v="2142"/>
  </r>
  <r>
    <x v="2729"/>
  </r>
  <r>
    <x v="3"/>
  </r>
  <r>
    <x v="454"/>
  </r>
  <r>
    <x v="24"/>
  </r>
  <r>
    <x v="4"/>
  </r>
  <r>
    <x v="21"/>
  </r>
  <r>
    <x v="14"/>
  </r>
  <r>
    <x v="484"/>
  </r>
  <r>
    <x v="29"/>
  </r>
  <r>
    <x v="2203"/>
  </r>
  <r>
    <x v="543"/>
  </r>
  <r>
    <x v="130"/>
  </r>
  <r>
    <x v="563"/>
  </r>
  <r>
    <x v="7"/>
  </r>
  <r>
    <x v="147"/>
  </r>
  <r>
    <x v="63"/>
  </r>
  <r>
    <x v="261"/>
  </r>
  <r>
    <x v="225"/>
  </r>
  <r>
    <x v="77"/>
  </r>
  <r>
    <x v="305"/>
  </r>
  <r>
    <x v="130"/>
  </r>
  <r>
    <x v="667"/>
  </r>
  <r>
    <x v="3320"/>
  </r>
  <r>
    <x v="2112"/>
  </r>
  <r>
    <x v="382"/>
  </r>
  <r>
    <x v="639"/>
  </r>
  <r>
    <x v="208"/>
  </r>
  <r>
    <x v="14"/>
  </r>
  <r>
    <x v="1571"/>
  </r>
  <r>
    <x v="119"/>
  </r>
  <r>
    <x v="20"/>
  </r>
  <r>
    <x v="3"/>
  </r>
  <r>
    <x v="157"/>
  </r>
  <r>
    <x v="62"/>
  </r>
  <r>
    <x v="391"/>
  </r>
  <r>
    <x v="749"/>
  </r>
  <r>
    <x v="3167"/>
  </r>
  <r>
    <x v="399"/>
  </r>
  <r>
    <x v="109"/>
  </r>
  <r>
    <x v="772"/>
  </r>
  <r>
    <x v="42"/>
  </r>
  <r>
    <x v="902"/>
  </r>
  <r>
    <x v="423"/>
  </r>
  <r>
    <x v="243"/>
  </r>
  <r>
    <x v="48"/>
  </r>
  <r>
    <x v="59"/>
  </r>
  <r>
    <x v="18"/>
  </r>
  <r>
    <x v="2014"/>
  </r>
  <r>
    <x v="3"/>
  </r>
  <r>
    <x v="11"/>
  </r>
  <r>
    <x v="157"/>
  </r>
  <r>
    <x v="1328"/>
  </r>
  <r>
    <x v="3318"/>
  </r>
  <r>
    <x v="603"/>
  </r>
  <r>
    <x v="38"/>
  </r>
  <r>
    <x v="14"/>
  </r>
  <r>
    <x v="3"/>
  </r>
  <r>
    <x v="3042"/>
  </r>
  <r>
    <x v="4"/>
  </r>
  <r>
    <x v="69"/>
  </r>
  <r>
    <x v="31"/>
  </r>
  <r>
    <x v="109"/>
  </r>
  <r>
    <x v="7"/>
  </r>
  <r>
    <x v="848"/>
  </r>
  <r>
    <x v="108"/>
  </r>
  <r>
    <x v="1182"/>
  </r>
  <r>
    <x v="108"/>
  </r>
  <r>
    <x v="1152"/>
  </r>
  <r>
    <x v="382"/>
  </r>
  <r>
    <x v="108"/>
  </r>
  <r>
    <x v="1263"/>
  </r>
  <r>
    <x v="335"/>
  </r>
  <r>
    <x v="135"/>
  </r>
  <r>
    <x v="14"/>
  </r>
  <r>
    <x v="14"/>
  </r>
  <r>
    <x v="580"/>
  </r>
  <r>
    <x v="29"/>
  </r>
  <r>
    <x v="3"/>
  </r>
  <r>
    <x v="19"/>
  </r>
  <r>
    <x v="1330"/>
  </r>
  <r>
    <x v="88"/>
  </r>
  <r>
    <x v="77"/>
  </r>
  <r>
    <x v="203"/>
  </r>
  <r>
    <x v="80"/>
  </r>
  <r>
    <x v="3327"/>
  </r>
  <r>
    <x v="3"/>
  </r>
  <r>
    <x v="29"/>
  </r>
  <r>
    <x v="13"/>
  </r>
  <r>
    <x v="2687"/>
  </r>
  <r>
    <x v="840"/>
  </r>
  <r>
    <x v="1574"/>
  </r>
  <r>
    <x v="4422"/>
  </r>
  <r>
    <x v="530"/>
  </r>
  <r>
    <x v="235"/>
  </r>
  <r>
    <x v="4"/>
  </r>
  <r>
    <x v="516"/>
  </r>
  <r>
    <x v="681"/>
  </r>
  <r>
    <x v="13"/>
  </r>
  <r>
    <x v="4"/>
  </r>
  <r>
    <x v="4423"/>
  </r>
  <r>
    <x v="1281"/>
  </r>
  <r>
    <x v="155"/>
  </r>
  <r>
    <x v="216"/>
  </r>
  <r>
    <x v="77"/>
  </r>
  <r>
    <x v="306"/>
  </r>
  <r>
    <x v="1177"/>
  </r>
  <r>
    <x v="95"/>
  </r>
  <r>
    <x v="6"/>
  </r>
  <r>
    <x v="130"/>
  </r>
  <r>
    <x v="808"/>
  </r>
  <r>
    <x v="5"/>
  </r>
  <r>
    <x v="3"/>
  </r>
  <r>
    <x v="3"/>
  </r>
  <r>
    <x v="771"/>
  </r>
  <r>
    <x v="3"/>
  </r>
  <r>
    <x v="130"/>
  </r>
  <r>
    <x v="4"/>
  </r>
  <r>
    <x v="278"/>
  </r>
  <r>
    <x v="4"/>
  </r>
  <r>
    <x v="1304"/>
  </r>
  <r>
    <x v="29"/>
  </r>
  <r>
    <x v="389"/>
  </r>
  <r>
    <x v="29"/>
  </r>
  <r>
    <x v="2984"/>
  </r>
  <r>
    <x v="3218"/>
  </r>
  <r>
    <x v="2127"/>
  </r>
  <r>
    <x v="1845"/>
  </r>
  <r>
    <x v="328"/>
  </r>
  <r>
    <x v="13"/>
  </r>
  <r>
    <x v="32"/>
  </r>
  <r>
    <x v="487"/>
  </r>
  <r>
    <x v="27"/>
  </r>
  <r>
    <x v="130"/>
  </r>
  <r>
    <x v="3840"/>
  </r>
  <r>
    <x v="667"/>
  </r>
  <r>
    <x v="130"/>
  </r>
  <r>
    <x v="13"/>
  </r>
  <r>
    <x v="29"/>
  </r>
  <r>
    <x v="3"/>
  </r>
  <r>
    <x v="1154"/>
  </r>
  <r>
    <x v="1081"/>
  </r>
  <r>
    <x v="556"/>
  </r>
  <r>
    <x v="4424"/>
  </r>
  <r>
    <x v="131"/>
  </r>
  <r>
    <x v="13"/>
  </r>
  <r>
    <x v="3"/>
  </r>
  <r>
    <x v="216"/>
  </r>
  <r>
    <x v="18"/>
  </r>
  <r>
    <x v="3"/>
  </r>
  <r>
    <x v="13"/>
  </r>
  <r>
    <x v="576"/>
  </r>
  <r>
    <x v="27"/>
  </r>
  <r>
    <x v="517"/>
  </r>
  <r>
    <x v="4"/>
  </r>
  <r>
    <x v="1264"/>
  </r>
  <r>
    <x v="130"/>
  </r>
  <r>
    <x v="526"/>
  </r>
  <r>
    <x v="1481"/>
  </r>
  <r>
    <x v="1843"/>
  </r>
  <r>
    <x v="30"/>
  </r>
  <r>
    <x v="139"/>
  </r>
  <r>
    <x v="113"/>
  </r>
  <r>
    <x v="487"/>
  </r>
  <r>
    <x v="21"/>
  </r>
  <r>
    <x v="354"/>
  </r>
  <r>
    <x v="24"/>
  </r>
  <r>
    <x v="450"/>
  </r>
  <r>
    <x v="130"/>
  </r>
  <r>
    <x v="27"/>
  </r>
  <r>
    <x v="1382"/>
  </r>
  <r>
    <x v="14"/>
  </r>
  <r>
    <x v="180"/>
  </r>
  <r>
    <x v="2874"/>
  </r>
  <r>
    <x v="366"/>
  </r>
  <r>
    <x v="1953"/>
  </r>
  <r>
    <x v="82"/>
  </r>
  <r>
    <x v="138"/>
  </r>
  <r>
    <x v="14"/>
  </r>
  <r>
    <x v="13"/>
  </r>
  <r>
    <x v="344"/>
  </r>
  <r>
    <x v="340"/>
  </r>
  <r>
    <x v="529"/>
  </r>
  <r>
    <x v="354"/>
  </r>
  <r>
    <x v="109"/>
  </r>
  <r>
    <x v="21"/>
  </r>
  <r>
    <x v="82"/>
  </r>
  <r>
    <x v="3"/>
  </r>
  <r>
    <x v="174"/>
  </r>
  <r>
    <x v="63"/>
  </r>
  <r>
    <x v="259"/>
  </r>
  <r>
    <x v="1815"/>
  </r>
  <r>
    <x v="1657"/>
  </r>
  <r>
    <x v="1017"/>
  </r>
  <r>
    <x v="3027"/>
  </r>
  <r>
    <x v="130"/>
  </r>
  <r>
    <x v="4"/>
  </r>
  <r>
    <x v="840"/>
  </r>
  <r>
    <x v="1155"/>
  </r>
  <r>
    <x v="77"/>
  </r>
  <r>
    <x v="65"/>
  </r>
  <r>
    <x v="20"/>
  </r>
  <r>
    <x v="759"/>
  </r>
  <r>
    <x v="13"/>
  </r>
  <r>
    <x v="3"/>
  </r>
  <r>
    <x v="62"/>
  </r>
  <r>
    <x v="198"/>
  </r>
  <r>
    <x v="192"/>
  </r>
  <r>
    <x v="78"/>
  </r>
  <r>
    <x v="129"/>
  </r>
  <r>
    <x v="9"/>
  </r>
  <r>
    <x v="1066"/>
  </r>
  <r>
    <x v="147"/>
  </r>
  <r>
    <x v="108"/>
  </r>
  <r>
    <x v="3"/>
  </r>
  <r>
    <x v="645"/>
  </r>
  <r>
    <x v="74"/>
  </r>
  <r>
    <x v="73"/>
  </r>
  <r>
    <x v="6"/>
  </r>
  <r>
    <x v="88"/>
  </r>
  <r>
    <x v="698"/>
  </r>
  <r>
    <x v="29"/>
  </r>
  <r>
    <x v="54"/>
  </r>
  <r>
    <x v="420"/>
  </r>
  <r>
    <x v="3"/>
  </r>
  <r>
    <x v="4425"/>
  </r>
  <r>
    <x v="384"/>
  </r>
  <r>
    <x v="19"/>
  </r>
  <r>
    <x v="149"/>
  </r>
  <r>
    <x v="12"/>
  </r>
  <r>
    <x v="745"/>
  </r>
  <r>
    <x v="21"/>
  </r>
  <r>
    <x v="20"/>
  </r>
  <r>
    <x v="96"/>
  </r>
  <r>
    <x v="2386"/>
  </r>
  <r>
    <x v="15"/>
  </r>
  <r>
    <x v="19"/>
  </r>
  <r>
    <x v="130"/>
  </r>
  <r>
    <x v="3"/>
  </r>
  <r>
    <x v="139"/>
  </r>
  <r>
    <x v="65"/>
  </r>
  <r>
    <x v="3"/>
  </r>
  <r>
    <x v="225"/>
  </r>
  <r>
    <x v="212"/>
  </r>
  <r>
    <x v="2631"/>
  </r>
  <r>
    <x v="3"/>
  </r>
  <r>
    <x v="331"/>
  </r>
  <r>
    <x v="14"/>
  </r>
  <r>
    <x v="11"/>
  </r>
  <r>
    <x v="2948"/>
  </r>
  <r>
    <x v="2632"/>
  </r>
  <r>
    <x v="131"/>
  </r>
  <r>
    <x v="265"/>
  </r>
  <r>
    <x v="6"/>
  </r>
  <r>
    <x v="3"/>
  </r>
  <r>
    <x v="256"/>
  </r>
  <r>
    <x v="2484"/>
  </r>
  <r>
    <x v="491"/>
  </r>
  <r>
    <x v="1555"/>
  </r>
  <r>
    <x v="430"/>
  </r>
  <r>
    <x v="4"/>
  </r>
  <r>
    <x v="738"/>
  </r>
  <r>
    <x v="504"/>
  </r>
  <r>
    <x v="3"/>
  </r>
  <r>
    <x v="29"/>
  </r>
  <r>
    <x v="9"/>
  </r>
  <r>
    <x v="7"/>
  </r>
  <r>
    <x v="287"/>
  </r>
  <r>
    <x v="82"/>
  </r>
  <r>
    <x v="1793"/>
  </r>
  <r>
    <x v="403"/>
  </r>
  <r>
    <x v="62"/>
  </r>
  <r>
    <x v="77"/>
  </r>
  <r>
    <x v="24"/>
  </r>
  <r>
    <x v="3"/>
  </r>
  <r>
    <x v="4"/>
  </r>
  <r>
    <x v="80"/>
  </r>
  <r>
    <x v="99"/>
  </r>
  <r>
    <x v="203"/>
  </r>
  <r>
    <x v="504"/>
  </r>
  <r>
    <x v="344"/>
  </r>
  <r>
    <x v="13"/>
  </r>
  <r>
    <x v="344"/>
  </r>
  <r>
    <x v="4426"/>
  </r>
  <r>
    <x v="2051"/>
  </r>
  <r>
    <x v="621"/>
  </r>
  <r>
    <x v="2438"/>
  </r>
  <r>
    <x v="444"/>
  </r>
  <r>
    <x v="1258"/>
  </r>
  <r>
    <x v="68"/>
  </r>
  <r>
    <x v="13"/>
  </r>
  <r>
    <x v="3"/>
  </r>
  <r>
    <x v="130"/>
  </r>
  <r>
    <x v="63"/>
  </r>
  <r>
    <x v="24"/>
  </r>
  <r>
    <x v="1128"/>
  </r>
  <r>
    <x v="89"/>
  </r>
  <r>
    <x v="68"/>
  </r>
  <r>
    <x v="757"/>
  </r>
  <r>
    <x v="108"/>
  </r>
  <r>
    <x v="362"/>
  </r>
  <r>
    <x v="149"/>
  </r>
  <r>
    <x v="3"/>
  </r>
  <r>
    <x v="104"/>
  </r>
  <r>
    <x v="1072"/>
  </r>
  <r>
    <x v="130"/>
  </r>
  <r>
    <x v="2162"/>
  </r>
  <r>
    <x v="504"/>
  </r>
  <r>
    <x v="139"/>
  </r>
  <r>
    <x v="137"/>
  </r>
  <r>
    <x v="3"/>
  </r>
  <r>
    <x v="595"/>
  </r>
  <r>
    <x v="188"/>
  </r>
  <r>
    <x v="185"/>
  </r>
  <r>
    <x v="1182"/>
  </r>
  <r>
    <x v="14"/>
  </r>
  <r>
    <x v="1997"/>
  </r>
  <r>
    <x v="14"/>
  </r>
  <r>
    <x v="225"/>
  </r>
  <r>
    <x v="13"/>
  </r>
  <r>
    <x v="77"/>
  </r>
  <r>
    <x v="130"/>
  </r>
  <r>
    <x v="359"/>
  </r>
  <r>
    <x v="19"/>
  </r>
  <r>
    <x v="603"/>
  </r>
  <r>
    <x v="77"/>
  </r>
  <r>
    <x v="1557"/>
  </r>
  <r>
    <x v="1451"/>
  </r>
  <r>
    <x v="1247"/>
  </r>
  <r>
    <x v="203"/>
  </r>
  <r>
    <x v="2274"/>
  </r>
  <r>
    <x v="3"/>
  </r>
  <r>
    <x v="24"/>
  </r>
  <r>
    <x v="42"/>
  </r>
  <r>
    <x v="1020"/>
  </r>
  <r>
    <x v="24"/>
  </r>
  <r>
    <x v="18"/>
  </r>
  <r>
    <x v="13"/>
  </r>
  <r>
    <x v="2353"/>
  </r>
  <r>
    <x v="212"/>
  </r>
  <r>
    <x v="436"/>
  </r>
  <r>
    <x v="2314"/>
  </r>
  <r>
    <x v="324"/>
  </r>
  <r>
    <x v="316"/>
  </r>
  <r>
    <x v="313"/>
  </r>
  <r>
    <x v="118"/>
  </r>
  <r>
    <x v="54"/>
  </r>
  <r>
    <x v="296"/>
  </r>
  <r>
    <x v="382"/>
  </r>
  <r>
    <x v="8"/>
  </r>
  <r>
    <x v="7"/>
  </r>
  <r>
    <x v="1617"/>
  </r>
  <r>
    <x v="362"/>
  </r>
  <r>
    <x v="131"/>
  </r>
  <r>
    <x v="3"/>
  </r>
  <r>
    <x v="675"/>
  </r>
  <r>
    <x v="736"/>
  </r>
  <r>
    <x v="2402"/>
  </r>
  <r>
    <x v="95"/>
  </r>
  <r>
    <x v="19"/>
  </r>
  <r>
    <x v="1561"/>
  </r>
  <r>
    <x v="264"/>
  </r>
  <r>
    <x v="3065"/>
  </r>
  <r>
    <x v="1095"/>
  </r>
  <r>
    <x v="299"/>
  </r>
  <r>
    <x v="145"/>
  </r>
  <r>
    <x v="77"/>
  </r>
  <r>
    <x v="160"/>
  </r>
  <r>
    <x v="19"/>
  </r>
  <r>
    <x v="4"/>
  </r>
  <r>
    <x v="104"/>
  </r>
  <r>
    <x v="3761"/>
  </r>
  <r>
    <x v="3"/>
  </r>
  <r>
    <x v="261"/>
  </r>
  <r>
    <x v="346"/>
  </r>
  <r>
    <x v="130"/>
  </r>
  <r>
    <x v="750"/>
  </r>
  <r>
    <x v="14"/>
  </r>
  <r>
    <x v="512"/>
  </r>
  <r>
    <x v="59"/>
  </r>
  <r>
    <x v="59"/>
  </r>
  <r>
    <x v="11"/>
  </r>
  <r>
    <x v="2238"/>
  </r>
  <r>
    <x v="19"/>
  </r>
  <r>
    <x v="157"/>
  </r>
  <r>
    <x v="328"/>
  </r>
  <r>
    <x v="855"/>
  </r>
  <r>
    <x v="130"/>
  </r>
  <r>
    <x v="3"/>
  </r>
  <r>
    <x v="125"/>
  </r>
  <r>
    <x v="2388"/>
  </r>
  <r>
    <x v="3"/>
  </r>
  <r>
    <x v="1801"/>
  </r>
  <r>
    <x v="1477"/>
  </r>
  <r>
    <x v="19"/>
  </r>
  <r>
    <x v="17"/>
  </r>
  <r>
    <x v="1346"/>
  </r>
  <r>
    <x v="932"/>
  </r>
  <r>
    <x v="192"/>
  </r>
  <r>
    <x v="29"/>
  </r>
  <r>
    <x v="98"/>
  </r>
  <r>
    <x v="3"/>
  </r>
  <r>
    <x v="788"/>
  </r>
  <r>
    <x v="27"/>
  </r>
  <r>
    <x v="4245"/>
  </r>
  <r>
    <x v="1044"/>
  </r>
  <r>
    <x v="1062"/>
  </r>
  <r>
    <x v="2731"/>
  </r>
  <r>
    <x v="77"/>
  </r>
  <r>
    <x v="3"/>
  </r>
  <r>
    <x v="4427"/>
  </r>
  <r>
    <x v="1415"/>
  </r>
  <r>
    <x v="1"/>
  </r>
  <r>
    <x v="13"/>
  </r>
  <r>
    <x v="29"/>
  </r>
  <r>
    <x v="989"/>
  </r>
  <r>
    <x v="9"/>
  </r>
  <r>
    <x v="19"/>
  </r>
  <r>
    <x v="26"/>
  </r>
  <r>
    <x v="982"/>
  </r>
  <r>
    <x v="4428"/>
  </r>
  <r>
    <x v="329"/>
  </r>
  <r>
    <x v="124"/>
  </r>
  <r>
    <x v="1351"/>
  </r>
  <r>
    <x v="187"/>
  </r>
  <r>
    <x v="68"/>
  </r>
  <r>
    <x v="15"/>
  </r>
  <r>
    <x v="244"/>
  </r>
  <r>
    <x v="3"/>
  </r>
  <r>
    <x v="88"/>
  </r>
  <r>
    <x v="13"/>
  </r>
  <r>
    <x v="748"/>
  </r>
  <r>
    <x v="29"/>
  </r>
  <r>
    <x v="3"/>
  </r>
  <r>
    <x v="109"/>
  </r>
  <r>
    <x v="21"/>
  </r>
  <r>
    <x v="350"/>
  </r>
  <r>
    <x v="1934"/>
  </r>
  <r>
    <x v="772"/>
  </r>
  <r>
    <x v="4"/>
  </r>
  <r>
    <x v="335"/>
  </r>
  <r>
    <x v="3"/>
  </r>
  <r>
    <x v="592"/>
  </r>
  <r>
    <x v="3"/>
  </r>
  <r>
    <x v="13"/>
  </r>
  <r>
    <x v="130"/>
  </r>
  <r>
    <x v="639"/>
  </r>
  <r>
    <x v="19"/>
  </r>
  <r>
    <x v="147"/>
  </r>
  <r>
    <x v="726"/>
  </r>
  <r>
    <x v="1755"/>
  </r>
  <r>
    <x v="539"/>
  </r>
  <r>
    <x v="1390"/>
  </r>
  <r>
    <x v="3"/>
  </r>
  <r>
    <x v="13"/>
  </r>
  <r>
    <x v="831"/>
  </r>
  <r>
    <x v="13"/>
  </r>
  <r>
    <x v="3"/>
  </r>
  <r>
    <x v="74"/>
  </r>
  <r>
    <x v="595"/>
  </r>
  <r>
    <x v="4429"/>
  </r>
  <r>
    <x v="3984"/>
  </r>
  <r>
    <x v="368"/>
  </r>
  <r>
    <x v="21"/>
  </r>
  <r>
    <x v="108"/>
  </r>
  <r>
    <x v="33"/>
  </r>
  <r>
    <x v="19"/>
  </r>
  <r>
    <x v="1618"/>
  </r>
  <r>
    <x v="1337"/>
  </r>
  <r>
    <x v="19"/>
  </r>
  <r>
    <x v="4"/>
  </r>
  <r>
    <x v="278"/>
  </r>
  <r>
    <x v="77"/>
  </r>
  <r>
    <x v="2368"/>
  </r>
  <r>
    <x v="116"/>
  </r>
  <r>
    <x v="211"/>
  </r>
  <r>
    <x v="1078"/>
  </r>
  <r>
    <x v="19"/>
  </r>
  <r>
    <x v="550"/>
  </r>
  <r>
    <x v="3"/>
  </r>
  <r>
    <x v="1510"/>
  </r>
  <r>
    <x v="3"/>
  </r>
  <r>
    <x v="2519"/>
  </r>
  <r>
    <x v="504"/>
  </r>
  <r>
    <x v="135"/>
  </r>
  <r>
    <x v="203"/>
  </r>
  <r>
    <x v="647"/>
  </r>
  <r>
    <x v="264"/>
  </r>
  <r>
    <x v="5"/>
  </r>
  <r>
    <x v="4"/>
  </r>
  <r>
    <x v="16"/>
  </r>
  <r>
    <x v="27"/>
  </r>
  <r>
    <x v="7"/>
  </r>
  <r>
    <x v="273"/>
  </r>
  <r>
    <x v="463"/>
  </r>
  <r>
    <x v="3"/>
  </r>
  <r>
    <x v="3822"/>
  </r>
  <r>
    <x v="1"/>
  </r>
  <r>
    <x v="57"/>
  </r>
  <r>
    <x v="491"/>
  </r>
  <r>
    <x v="3"/>
  </r>
  <r>
    <x v="1275"/>
  </r>
  <r>
    <x v="203"/>
  </r>
  <r>
    <x v="4"/>
  </r>
  <r>
    <x v="19"/>
  </r>
  <r>
    <x v="400"/>
  </r>
  <r>
    <x v="160"/>
  </r>
  <r>
    <x v="3"/>
  </r>
  <r>
    <x v="14"/>
  </r>
  <r>
    <x v="1006"/>
  </r>
  <r>
    <x v="2541"/>
  </r>
  <r>
    <x v="62"/>
  </r>
  <r>
    <x v="1306"/>
  </r>
  <r>
    <x v="546"/>
  </r>
  <r>
    <x v="801"/>
  </r>
  <r>
    <x v="122"/>
  </r>
  <r>
    <x v="4"/>
  </r>
  <r>
    <x v="130"/>
  </r>
  <r>
    <x v="130"/>
  </r>
  <r>
    <x v="678"/>
  </r>
  <r>
    <x v="521"/>
  </r>
  <r>
    <x v="158"/>
  </r>
  <r>
    <x v="13"/>
  </r>
  <r>
    <x v="24"/>
  </r>
  <r>
    <x v="2735"/>
  </r>
  <r>
    <x v="403"/>
  </r>
  <r>
    <x v="3497"/>
  </r>
  <r>
    <x v="1044"/>
  </r>
  <r>
    <x v="19"/>
  </r>
  <r>
    <x v="77"/>
  </r>
  <r>
    <x v="19"/>
  </r>
  <r>
    <x v="3"/>
  </r>
  <r>
    <x v="276"/>
  </r>
  <r>
    <x v="29"/>
  </r>
  <r>
    <x v="305"/>
  </r>
  <r>
    <x v="2492"/>
  </r>
  <r>
    <x v="135"/>
  </r>
  <r>
    <x v="80"/>
  </r>
  <r>
    <x v="3"/>
  </r>
  <r>
    <x v="860"/>
  </r>
  <r>
    <x v="14"/>
  </r>
  <r>
    <x v="16"/>
  </r>
  <r>
    <x v="77"/>
  </r>
  <r>
    <x v="13"/>
  </r>
  <r>
    <x v="19"/>
  </r>
  <r>
    <x v="1386"/>
  </r>
  <r>
    <x v="230"/>
  </r>
  <r>
    <x v="130"/>
  </r>
  <r>
    <x v="212"/>
  </r>
  <r>
    <x v="36"/>
  </r>
  <r>
    <x v="63"/>
  </r>
  <r>
    <x v="3723"/>
  </r>
  <r>
    <x v="3"/>
  </r>
  <r>
    <x v="14"/>
  </r>
  <r>
    <x v="1561"/>
  </r>
  <r>
    <x v="435"/>
  </r>
  <r>
    <x v="4430"/>
  </r>
  <r>
    <x v="1315"/>
  </r>
  <r>
    <x v="19"/>
  </r>
  <r>
    <x v="3"/>
  </r>
  <r>
    <x v="95"/>
  </r>
  <r>
    <x v="13"/>
  </r>
  <r>
    <x v="9"/>
  </r>
  <r>
    <x v="24"/>
  </r>
  <r>
    <x v="19"/>
  </r>
  <r>
    <x v="1414"/>
  </r>
  <r>
    <x v="564"/>
  </r>
  <r>
    <x v="657"/>
  </r>
  <r>
    <x v="4"/>
  </r>
  <r>
    <x v="2841"/>
  </r>
  <r>
    <x v="558"/>
  </r>
  <r>
    <x v="265"/>
  </r>
  <r>
    <x v="29"/>
  </r>
  <r>
    <x v="116"/>
  </r>
  <r>
    <x v="1041"/>
  </r>
  <r>
    <x v="13"/>
  </r>
  <r>
    <x v="19"/>
  </r>
  <r>
    <x v="130"/>
  </r>
  <r>
    <x v="3097"/>
  </r>
  <r>
    <x v="564"/>
  </r>
  <r>
    <x v="335"/>
  </r>
  <r>
    <x v="118"/>
  </r>
  <r>
    <x v="63"/>
  </r>
  <r>
    <x v="344"/>
  </r>
  <r>
    <x v="77"/>
  </r>
  <r>
    <x v="588"/>
  </r>
  <r>
    <x v="3"/>
  </r>
  <r>
    <x v="504"/>
  </r>
  <r>
    <x v="54"/>
  </r>
  <r>
    <x v="116"/>
  </r>
  <r>
    <x v="3164"/>
  </r>
  <r>
    <x v="14"/>
  </r>
  <r>
    <x v="888"/>
  </r>
  <r>
    <x v="766"/>
  </r>
  <r>
    <x v="306"/>
  </r>
  <r>
    <x v="1618"/>
  </r>
  <r>
    <x v="41"/>
  </r>
  <r>
    <x v="447"/>
  </r>
  <r>
    <x v="242"/>
  </r>
  <r>
    <x v="325"/>
  </r>
  <r>
    <x v="4431"/>
  </r>
  <r>
    <x v="3691"/>
  </r>
  <r>
    <x v="3"/>
  </r>
  <r>
    <x v="402"/>
  </r>
  <r>
    <x v="19"/>
  </r>
  <r>
    <x v="497"/>
  </r>
  <r>
    <x v="1152"/>
  </r>
  <r>
    <x v="3"/>
  </r>
  <r>
    <x v="343"/>
  </r>
  <r>
    <x v="692"/>
  </r>
  <r>
    <x v="4"/>
  </r>
  <r>
    <x v="203"/>
  </r>
  <r>
    <x v="4432"/>
  </r>
  <r>
    <x v="354"/>
  </r>
  <r>
    <x v="620"/>
  </r>
  <r>
    <x v="13"/>
  </r>
  <r>
    <x v="77"/>
  </r>
  <r>
    <x v="9"/>
  </r>
  <r>
    <x v="3"/>
  </r>
  <r>
    <x v="268"/>
  </r>
  <r>
    <x v="3"/>
  </r>
  <r>
    <x v="3488"/>
  </r>
  <r>
    <x v="9"/>
  </r>
  <r>
    <x v="499"/>
  </r>
  <r>
    <x v="850"/>
  </r>
  <r>
    <x v="2786"/>
  </r>
  <r>
    <x v="738"/>
  </r>
  <r>
    <x v="19"/>
  </r>
  <r>
    <x v="3759"/>
  </r>
  <r>
    <x v="302"/>
  </r>
  <r>
    <x v="14"/>
  </r>
  <r>
    <x v="694"/>
  </r>
  <r>
    <x v="457"/>
  </r>
  <r>
    <x v="13"/>
  </r>
  <r>
    <x v="5"/>
  </r>
  <r>
    <x v="862"/>
  </r>
  <r>
    <x v="1142"/>
  </r>
  <r>
    <x v="2124"/>
  </r>
  <r>
    <x v="9"/>
  </r>
  <r>
    <x v="797"/>
  </r>
  <r>
    <x v="18"/>
  </r>
  <r>
    <x v="2876"/>
  </r>
  <r>
    <x v="317"/>
  </r>
  <r>
    <x v="559"/>
  </r>
  <r>
    <x v="21"/>
  </r>
  <r>
    <x v="1024"/>
  </r>
  <r>
    <x v="1066"/>
  </r>
  <r>
    <x v="1445"/>
  </r>
  <r>
    <x v="230"/>
  </r>
  <r>
    <x v="3013"/>
  </r>
  <r>
    <x v="328"/>
  </r>
  <r>
    <x v="62"/>
  </r>
  <r>
    <x v="158"/>
  </r>
  <r>
    <x v="155"/>
  </r>
  <r>
    <x v="1521"/>
  </r>
  <r>
    <x v="149"/>
  </r>
  <r>
    <x v="4433"/>
  </r>
  <r>
    <x v="4"/>
  </r>
  <r>
    <x v="3"/>
  </r>
  <r>
    <x v="147"/>
  </r>
  <r>
    <x v="1319"/>
  </r>
  <r>
    <x v="160"/>
  </r>
  <r>
    <x v="77"/>
  </r>
  <r>
    <x v="951"/>
  </r>
  <r>
    <x v="754"/>
  </r>
  <r>
    <x v="127"/>
  </r>
  <r>
    <x v="2995"/>
  </r>
  <r>
    <x v="1632"/>
  </r>
  <r>
    <x v="152"/>
  </r>
  <r>
    <x v="130"/>
  </r>
  <r>
    <x v="659"/>
  </r>
  <r>
    <x v="1523"/>
  </r>
  <r>
    <x v="297"/>
  </r>
  <r>
    <x v="8"/>
  </r>
  <r>
    <x v="21"/>
  </r>
  <r>
    <x v="717"/>
  </r>
  <r>
    <x v="130"/>
  </r>
  <r>
    <x v="1566"/>
  </r>
  <r>
    <x v="18"/>
  </r>
  <r>
    <x v="27"/>
  </r>
  <r>
    <x v="130"/>
  </r>
  <r>
    <x v="139"/>
  </r>
  <r>
    <x v="13"/>
  </r>
  <r>
    <x v="1990"/>
  </r>
  <r>
    <x v="436"/>
  </r>
  <r>
    <x v="6"/>
  </r>
  <r>
    <x v="3"/>
  </r>
  <r>
    <x v="203"/>
  </r>
  <r>
    <x v="814"/>
  </r>
  <r>
    <x v="4"/>
  </r>
  <r>
    <x v="9"/>
  </r>
  <r>
    <x v="62"/>
  </r>
  <r>
    <x v="69"/>
  </r>
  <r>
    <x v="297"/>
  </r>
  <r>
    <x v="69"/>
  </r>
  <r>
    <x v="256"/>
  </r>
  <r>
    <x v="2450"/>
  </r>
  <r>
    <x v="3"/>
  </r>
  <r>
    <x v="62"/>
  </r>
  <r>
    <x v="3"/>
  </r>
  <r>
    <x v="283"/>
  </r>
  <r>
    <x v="1725"/>
  </r>
  <r>
    <x v="1556"/>
  </r>
  <r>
    <x v="284"/>
  </r>
  <r>
    <x v="1656"/>
  </r>
  <r>
    <x v="36"/>
  </r>
  <r>
    <x v="1519"/>
  </r>
  <r>
    <x v="29"/>
  </r>
  <r>
    <x v="24"/>
  </r>
  <r>
    <x v="82"/>
  </r>
  <r>
    <x v="152"/>
  </r>
  <r>
    <x v="1261"/>
  </r>
  <r>
    <x v="157"/>
  </r>
  <r>
    <x v="4"/>
  </r>
  <r>
    <x v="19"/>
  </r>
  <r>
    <x v="7"/>
  </r>
  <r>
    <x v="21"/>
  </r>
  <r>
    <x v="305"/>
  </r>
  <r>
    <x v="328"/>
  </r>
  <r>
    <x v="139"/>
  </r>
  <r>
    <x v="252"/>
  </r>
  <r>
    <x v="287"/>
  </r>
  <r>
    <x v="27"/>
  </r>
  <r>
    <x v="14"/>
  </r>
  <r>
    <x v="598"/>
  </r>
  <r>
    <x v="207"/>
  </r>
  <r>
    <x v="251"/>
  </r>
  <r>
    <x v="19"/>
  </r>
  <r>
    <x v="382"/>
  </r>
  <r>
    <x v="14"/>
  </r>
  <r>
    <x v="563"/>
  </r>
  <r>
    <x v="187"/>
  </r>
  <r>
    <x v="73"/>
  </r>
  <r>
    <x v="16"/>
  </r>
  <r>
    <x v="2768"/>
  </r>
  <r>
    <x v="236"/>
  </r>
  <r>
    <x v="2990"/>
  </r>
  <r>
    <x v="14"/>
  </r>
  <r>
    <x v="1420"/>
  </r>
  <r>
    <x v="4"/>
  </r>
  <r>
    <x v="478"/>
  </r>
  <r>
    <x v="634"/>
  </r>
  <r>
    <x v="325"/>
  </r>
  <r>
    <x v="1642"/>
  </r>
  <r>
    <x v="1702"/>
  </r>
  <r>
    <x v="4021"/>
  </r>
  <r>
    <x v="85"/>
  </r>
  <r>
    <x v="14"/>
  </r>
  <r>
    <x v="51"/>
  </r>
  <r>
    <x v="13"/>
  </r>
  <r>
    <x v="13"/>
  </r>
  <r>
    <x v="921"/>
  </r>
  <r>
    <x v="29"/>
  </r>
  <r>
    <x v="77"/>
  </r>
  <r>
    <x v="1222"/>
  </r>
  <r>
    <x v="342"/>
  </r>
  <r>
    <x v="19"/>
  </r>
  <r>
    <x v="62"/>
  </r>
  <r>
    <x v="1164"/>
  </r>
  <r>
    <x v="11"/>
  </r>
  <r>
    <x v="82"/>
  </r>
  <r>
    <x v="530"/>
  </r>
  <r>
    <x v="690"/>
  </r>
  <r>
    <x v="2446"/>
  </r>
  <r>
    <x v="1101"/>
  </r>
  <r>
    <x v="1297"/>
  </r>
  <r>
    <x v="9"/>
  </r>
  <r>
    <x v="4"/>
  </r>
  <r>
    <x v="14"/>
  </r>
  <r>
    <x v="4"/>
  </r>
  <r>
    <x v="3"/>
  </r>
  <r>
    <x v="187"/>
  </r>
  <r>
    <x v="331"/>
  </r>
  <r>
    <x v="382"/>
  </r>
  <r>
    <x v="4"/>
  </r>
  <r>
    <x v="69"/>
  </r>
  <r>
    <x v="27"/>
  </r>
  <r>
    <x v="13"/>
  </r>
  <r>
    <x v="4071"/>
  </r>
  <r>
    <x v="3136"/>
  </r>
  <r>
    <x v="29"/>
  </r>
  <r>
    <x v="15"/>
  </r>
  <r>
    <x v="139"/>
  </r>
  <r>
    <x v="19"/>
  </r>
  <r>
    <x v="3"/>
  </r>
  <r>
    <x v="19"/>
  </r>
  <r>
    <x v="27"/>
  </r>
  <r>
    <x v="349"/>
  </r>
  <r>
    <x v="47"/>
  </r>
  <r>
    <x v="533"/>
  </r>
  <r>
    <x v="306"/>
  </r>
  <r>
    <x v="1125"/>
  </r>
  <r>
    <x v="19"/>
  </r>
  <r>
    <x v="19"/>
  </r>
  <r>
    <x v="1154"/>
  </r>
  <r>
    <x v="430"/>
  </r>
  <r>
    <x v="3"/>
  </r>
  <r>
    <x v="6"/>
  </r>
  <r>
    <x v="403"/>
  </r>
  <r>
    <x v="557"/>
  </r>
  <r>
    <x v="1923"/>
  </r>
  <r>
    <x v="563"/>
  </r>
  <r>
    <x v="1127"/>
  </r>
  <r>
    <x v="655"/>
  </r>
  <r>
    <x v="287"/>
  </r>
  <r>
    <x v="174"/>
  </r>
  <r>
    <x v="68"/>
  </r>
  <r>
    <x v="3517"/>
  </r>
  <r>
    <x v="19"/>
  </r>
  <r>
    <x v="233"/>
  </r>
  <r>
    <x v="1290"/>
  </r>
  <r>
    <x v="1759"/>
  </r>
  <r>
    <x v="149"/>
  </r>
  <r>
    <x v="447"/>
  </r>
  <r>
    <x v="59"/>
  </r>
  <r>
    <x v="212"/>
  </r>
  <r>
    <x v="13"/>
  </r>
  <r>
    <x v="1201"/>
  </r>
  <r>
    <x v="19"/>
  </r>
  <r>
    <x v="354"/>
  </r>
  <r>
    <x v="14"/>
  </r>
  <r>
    <x v="224"/>
  </r>
  <r>
    <x v="382"/>
  </r>
  <r>
    <x v="603"/>
  </r>
  <r>
    <x v="2131"/>
  </r>
  <r>
    <x v="2290"/>
  </r>
  <r>
    <x v="1044"/>
  </r>
  <r>
    <x v="192"/>
  </r>
  <r>
    <x v="3391"/>
  </r>
  <r>
    <x v="287"/>
  </r>
  <r>
    <x v="29"/>
  </r>
  <r>
    <x v="290"/>
  </r>
  <r>
    <x v="27"/>
  </r>
  <r>
    <x v="4"/>
  </r>
  <r>
    <x v="2234"/>
  </r>
  <r>
    <x v="276"/>
  </r>
  <r>
    <x v="533"/>
  </r>
  <r>
    <x v="3281"/>
  </r>
  <r>
    <x v="14"/>
  </r>
  <r>
    <x v="2798"/>
  </r>
  <r>
    <x v="3"/>
  </r>
  <r>
    <x v="620"/>
  </r>
  <r>
    <x v="1747"/>
  </r>
  <r>
    <x v="19"/>
  </r>
  <r>
    <x v="420"/>
  </r>
  <r>
    <x v="1887"/>
  </r>
  <r>
    <x v="1267"/>
  </r>
  <r>
    <x v="975"/>
  </r>
  <r>
    <x v="598"/>
  </r>
  <r>
    <x v="291"/>
  </r>
  <r>
    <x v="19"/>
  </r>
  <r>
    <x v="206"/>
  </r>
  <r>
    <x v="4134"/>
  </r>
  <r>
    <x v="4"/>
  </r>
  <r>
    <x v="715"/>
  </r>
  <r>
    <x v="141"/>
  </r>
  <r>
    <x v="130"/>
  </r>
  <r>
    <x v="1399"/>
  </r>
  <r>
    <x v="203"/>
  </r>
  <r>
    <x v="19"/>
  </r>
  <r>
    <x v="17"/>
  </r>
  <r>
    <x v="63"/>
  </r>
  <r>
    <x v="14"/>
  </r>
  <r>
    <x v="131"/>
  </r>
  <r>
    <x v="719"/>
  </r>
  <r>
    <x v="4100"/>
  </r>
  <r>
    <x v="13"/>
  </r>
  <r>
    <x v="130"/>
  </r>
  <r>
    <x v="2006"/>
  </r>
  <r>
    <x v="131"/>
  </r>
  <r>
    <x v="77"/>
  </r>
  <r>
    <x v="360"/>
  </r>
  <r>
    <x v="3"/>
  </r>
  <r>
    <x v="403"/>
  </r>
  <r>
    <x v="59"/>
  </r>
  <r>
    <x v="3"/>
  </r>
  <r>
    <x v="13"/>
  </r>
  <r>
    <x v="4434"/>
  </r>
  <r>
    <x v="1756"/>
  </r>
  <r>
    <x v="73"/>
  </r>
  <r>
    <x v="2991"/>
  </r>
  <r>
    <x v="766"/>
  </r>
  <r>
    <x v="327"/>
  </r>
  <r>
    <x v="3225"/>
  </r>
  <r>
    <x v="265"/>
  </r>
  <r>
    <x v="1575"/>
  </r>
  <r>
    <x v="3"/>
  </r>
  <r>
    <x v="407"/>
  </r>
  <r>
    <x v="1185"/>
  </r>
  <r>
    <x v="13"/>
  </r>
  <r>
    <x v="19"/>
  </r>
  <r>
    <x v="13"/>
  </r>
  <r>
    <x v="1766"/>
  </r>
  <r>
    <x v="4"/>
  </r>
  <r>
    <x v="354"/>
  </r>
  <r>
    <x v="261"/>
  </r>
  <r>
    <x v="850"/>
  </r>
  <r>
    <x v="278"/>
  </r>
  <r>
    <x v="3"/>
  </r>
  <r>
    <x v="264"/>
  </r>
  <r>
    <x v="689"/>
  </r>
  <r>
    <x v="1154"/>
  </r>
  <r>
    <x v="985"/>
  </r>
  <r>
    <x v="243"/>
  </r>
  <r>
    <x v="1017"/>
  </r>
  <r>
    <x v="3"/>
  </r>
  <r>
    <x v="3"/>
  </r>
  <r>
    <x v="457"/>
  </r>
  <r>
    <x v="547"/>
  </r>
  <r>
    <x v="29"/>
  </r>
  <r>
    <x v="21"/>
  </r>
  <r>
    <x v="839"/>
  </r>
  <r>
    <x v="13"/>
  </r>
  <r>
    <x v="65"/>
  </r>
  <r>
    <x v="15"/>
  </r>
  <r>
    <x v="296"/>
  </r>
  <r>
    <x v="3516"/>
  </r>
  <r>
    <x v="356"/>
  </r>
  <r>
    <x v="1759"/>
  </r>
  <r>
    <x v="741"/>
  </r>
  <r>
    <x v="77"/>
  </r>
  <r>
    <x v="504"/>
  </r>
  <r>
    <x v="477"/>
  </r>
  <r>
    <x v="77"/>
  </r>
  <r>
    <x v="9"/>
  </r>
  <r>
    <x v="1894"/>
  </r>
  <r>
    <x v="225"/>
  </r>
  <r>
    <x v="33"/>
  </r>
  <r>
    <x v="29"/>
  </r>
  <r>
    <x v="874"/>
  </r>
  <r>
    <x v="4206"/>
  </r>
  <r>
    <x v="256"/>
  </r>
  <r>
    <x v="28"/>
  </r>
  <r>
    <x v="74"/>
  </r>
  <r>
    <x v="3224"/>
  </r>
  <r>
    <x v="3"/>
  </r>
  <r>
    <x v="15"/>
  </r>
  <r>
    <x v="278"/>
  </r>
  <r>
    <x v="14"/>
  </r>
  <r>
    <x v="102"/>
  </r>
  <r>
    <x v="19"/>
  </r>
  <r>
    <x v="592"/>
  </r>
  <r>
    <x v="13"/>
  </r>
  <r>
    <x v="287"/>
  </r>
  <r>
    <x v="2388"/>
  </r>
  <r>
    <x v="3"/>
  </r>
  <r>
    <x v="3097"/>
  </r>
  <r>
    <x v="14"/>
  </r>
  <r>
    <x v="2562"/>
  </r>
  <r>
    <x v="2066"/>
  </r>
  <r>
    <x v="3"/>
  </r>
  <r>
    <x v="4111"/>
  </r>
  <r>
    <x v="13"/>
  </r>
  <r>
    <x v="108"/>
  </r>
  <r>
    <x v="19"/>
  </r>
  <r>
    <x v="139"/>
  </r>
  <r>
    <x v="331"/>
  </r>
  <r>
    <x v="3"/>
  </r>
  <r>
    <x v="2006"/>
  </r>
  <r>
    <x v="27"/>
  </r>
  <r>
    <x v="59"/>
  </r>
  <r>
    <x v="77"/>
  </r>
  <r>
    <x v="1303"/>
  </r>
  <r>
    <x v="2545"/>
  </r>
  <r>
    <x v="1208"/>
  </r>
  <r>
    <x v="102"/>
  </r>
  <r>
    <x v="293"/>
  </r>
  <r>
    <x v="4435"/>
  </r>
  <r>
    <x v="80"/>
  </r>
  <r>
    <x v="138"/>
  </r>
  <r>
    <x v="72"/>
  </r>
  <r>
    <x v="4"/>
  </r>
  <r>
    <x v="1440"/>
  </r>
  <r>
    <x v="13"/>
  </r>
  <r>
    <x v="1105"/>
  </r>
  <r>
    <x v="400"/>
  </r>
  <r>
    <x v="459"/>
  </r>
  <r>
    <x v="4"/>
  </r>
  <r>
    <x v="1617"/>
  </r>
  <r>
    <x v="1133"/>
  </r>
  <r>
    <x v="14"/>
  </r>
  <r>
    <x v="24"/>
  </r>
  <r>
    <x v="910"/>
  </r>
  <r>
    <x v="63"/>
  </r>
  <r>
    <x v="551"/>
  </r>
  <r>
    <x v="77"/>
  </r>
  <r>
    <x v="177"/>
  </r>
  <r>
    <x v="4"/>
  </r>
  <r>
    <x v="13"/>
  </r>
  <r>
    <x v="264"/>
  </r>
  <r>
    <x v="403"/>
  </r>
  <r>
    <x v="1331"/>
  </r>
  <r>
    <x v="407"/>
  </r>
  <r>
    <x v="1013"/>
  </r>
  <r>
    <x v="9"/>
  </r>
  <r>
    <x v="3"/>
  </r>
  <r>
    <x v="109"/>
  </r>
  <r>
    <x v="68"/>
  </r>
  <r>
    <x v="1899"/>
  </r>
  <r>
    <x v="127"/>
  </r>
  <r>
    <x v="504"/>
  </r>
  <r>
    <x v="437"/>
  </r>
  <r>
    <x v="115"/>
  </r>
  <r>
    <x v="4"/>
  </r>
  <r>
    <x v="130"/>
  </r>
  <r>
    <x v="574"/>
  </r>
  <r>
    <x v="3049"/>
  </r>
  <r>
    <x v="389"/>
  </r>
  <r>
    <x v="41"/>
  </r>
  <r>
    <x v="151"/>
  </r>
  <r>
    <x v="1848"/>
  </r>
  <r>
    <x v="491"/>
  </r>
  <r>
    <x v="1006"/>
  </r>
  <r>
    <x v="82"/>
  </r>
  <r>
    <x v="494"/>
  </r>
  <r>
    <x v="54"/>
  </r>
  <r>
    <x v="618"/>
  </r>
  <r>
    <x v="4436"/>
  </r>
  <r>
    <x v="195"/>
  </r>
  <r>
    <x v="848"/>
  </r>
  <r>
    <x v="108"/>
  </r>
  <r>
    <x v="2067"/>
  </r>
  <r>
    <x v="95"/>
  </r>
  <r>
    <x v="400"/>
  </r>
  <r>
    <x v="108"/>
  </r>
  <r>
    <x v="26"/>
  </r>
  <r>
    <x v="82"/>
  </r>
  <r>
    <x v="1177"/>
  </r>
  <r>
    <x v="360"/>
  </r>
  <r>
    <x v="9"/>
  </r>
  <r>
    <x v="783"/>
  </r>
  <r>
    <x v="77"/>
  </r>
  <r>
    <x v="287"/>
  </r>
  <r>
    <x v="1437"/>
  </r>
  <r>
    <x v="14"/>
  </r>
  <r>
    <x v="85"/>
  </r>
  <r>
    <x v="899"/>
  </r>
  <r>
    <x v="335"/>
  </r>
  <r>
    <x v="14"/>
  </r>
  <r>
    <x v="109"/>
  </r>
  <r>
    <x v="6"/>
  </r>
  <r>
    <x v="264"/>
  </r>
  <r>
    <x v="27"/>
  </r>
  <r>
    <x v="13"/>
  </r>
  <r>
    <x v="278"/>
  </r>
  <r>
    <x v="494"/>
  </r>
  <r>
    <x v="3"/>
  </r>
  <r>
    <x v="54"/>
  </r>
  <r>
    <x v="545"/>
  </r>
  <r>
    <x v="748"/>
  </r>
  <r>
    <x v="240"/>
  </r>
  <r>
    <x v="1130"/>
  </r>
  <r>
    <x v="50"/>
  </r>
  <r>
    <x v="156"/>
  </r>
  <r>
    <x v="174"/>
  </r>
  <r>
    <x v="7"/>
  </r>
  <r>
    <x v="4"/>
  </r>
  <r>
    <x v="2167"/>
  </r>
  <r>
    <x v="13"/>
  </r>
  <r>
    <x v="139"/>
  </r>
  <r>
    <x v="19"/>
  </r>
  <r>
    <x v="2916"/>
  </r>
  <r>
    <x v="126"/>
  </r>
  <r>
    <x v="127"/>
  </r>
  <r>
    <x v="13"/>
  </r>
  <r>
    <x v="139"/>
  </r>
  <r>
    <x v="102"/>
  </r>
  <r>
    <x v="127"/>
  </r>
  <r>
    <x v="164"/>
  </r>
  <r>
    <x v="109"/>
  </r>
  <r>
    <x v="343"/>
  </r>
  <r>
    <x v="564"/>
  </r>
  <r>
    <x v="1784"/>
  </r>
  <r>
    <x v="20"/>
  </r>
  <r>
    <x v="2622"/>
  </r>
  <r>
    <x v="4"/>
  </r>
  <r>
    <x v="13"/>
  </r>
  <r>
    <x v="131"/>
  </r>
  <r>
    <x v="145"/>
  </r>
  <r>
    <x v="272"/>
  </r>
  <r>
    <x v="14"/>
  </r>
  <r>
    <x v="344"/>
  </r>
  <r>
    <x v="13"/>
  </r>
  <r>
    <x v="77"/>
  </r>
  <r>
    <x v="2372"/>
  </r>
  <r>
    <x v="815"/>
  </r>
  <r>
    <x v="1144"/>
  </r>
  <r>
    <x v="233"/>
  </r>
  <r>
    <x v="1398"/>
  </r>
  <r>
    <x v="4"/>
  </r>
  <r>
    <x v="4"/>
  </r>
  <r>
    <x v="2117"/>
  </r>
  <r>
    <x v="14"/>
  </r>
  <r>
    <x v="1182"/>
  </r>
  <r>
    <x v="682"/>
  </r>
  <r>
    <x v="77"/>
  </r>
  <r>
    <x v="116"/>
  </r>
  <r>
    <x v="19"/>
  </r>
  <r>
    <x v="384"/>
  </r>
  <r>
    <x v="15"/>
  </r>
  <r>
    <x v="262"/>
  </r>
  <r>
    <x v="3"/>
  </r>
  <r>
    <x v="118"/>
  </r>
  <r>
    <x v="1618"/>
  </r>
  <r>
    <x v="3862"/>
  </r>
  <r>
    <x v="259"/>
  </r>
  <r>
    <x v="566"/>
  </r>
  <r>
    <x v="14"/>
  </r>
  <r>
    <x v="251"/>
  </r>
  <r>
    <x v="19"/>
  </r>
  <r>
    <x v="420"/>
  </r>
  <r>
    <x v="741"/>
  </r>
  <r>
    <x v="344"/>
  </r>
  <r>
    <x v="400"/>
  </r>
  <r>
    <x v="557"/>
  </r>
  <r>
    <x v="51"/>
  </r>
  <r>
    <x v="1071"/>
  </r>
  <r>
    <x v="3"/>
  </r>
  <r>
    <x v="4437"/>
  </r>
  <r>
    <x v="59"/>
  </r>
  <r>
    <x v="592"/>
  </r>
  <r>
    <x v="543"/>
  </r>
  <r>
    <x v="4284"/>
  </r>
  <r>
    <x v="772"/>
  </r>
  <r>
    <x v="42"/>
  </r>
  <r>
    <x v="77"/>
  </r>
  <r>
    <x v="655"/>
  </r>
  <r>
    <x v="80"/>
  </r>
  <r>
    <x v="14"/>
  </r>
  <r>
    <x v="2064"/>
  </r>
  <r>
    <x v="19"/>
  </r>
  <r>
    <x v="4"/>
  </r>
  <r>
    <x v="27"/>
  </r>
  <r>
    <x v="3454"/>
  </r>
  <r>
    <x v="880"/>
  </r>
  <r>
    <x v="6"/>
  </r>
  <r>
    <x v="1114"/>
  </r>
  <r>
    <x v="198"/>
  </r>
  <r>
    <x v="139"/>
  </r>
  <r>
    <x v="109"/>
  </r>
  <r>
    <x v="77"/>
  </r>
  <r>
    <x v="7"/>
  </r>
  <r>
    <x v="264"/>
  </r>
  <r>
    <x v="116"/>
  </r>
  <r>
    <x v="436"/>
  </r>
  <r>
    <x v="849"/>
  </r>
  <r>
    <x v="504"/>
  </r>
  <r>
    <x v="21"/>
  </r>
  <r>
    <x v="13"/>
  </r>
  <r>
    <x v="138"/>
  </r>
  <r>
    <x v="678"/>
  </r>
  <r>
    <x v="27"/>
  </r>
  <r>
    <x v="69"/>
  </r>
  <r>
    <x v="276"/>
  </r>
  <r>
    <x v="677"/>
  </r>
  <r>
    <x v="4438"/>
  </r>
  <r>
    <x v="80"/>
  </r>
  <r>
    <x v="4439"/>
  </r>
  <r>
    <x v="462"/>
  </r>
  <r>
    <x v="2581"/>
  </r>
  <r>
    <x v="1611"/>
  </r>
  <r>
    <x v="2060"/>
  </r>
  <r>
    <x v="36"/>
  </r>
  <r>
    <x v="2796"/>
  </r>
  <r>
    <x v="965"/>
  </r>
  <r>
    <x v="6"/>
  </r>
  <r>
    <x v="19"/>
  </r>
  <r>
    <x v="13"/>
  </r>
  <r>
    <x v="1101"/>
  </r>
  <r>
    <x v="779"/>
  </r>
  <r>
    <x v="18"/>
  </r>
  <r>
    <x v="146"/>
  </r>
  <r>
    <x v="29"/>
  </r>
  <r>
    <x v="854"/>
  </r>
  <r>
    <x v="3849"/>
  </r>
  <r>
    <x v="276"/>
  </r>
  <r>
    <x v="2167"/>
  </r>
  <r>
    <x v="13"/>
  </r>
  <r>
    <x v="1921"/>
  </r>
  <r>
    <x v="1516"/>
  </r>
  <r>
    <x v="15"/>
  </r>
  <r>
    <x v="1253"/>
  </r>
  <r>
    <x v="63"/>
  </r>
  <r>
    <x v="169"/>
  </r>
  <r>
    <x v="265"/>
  </r>
  <r>
    <x v="1552"/>
  </r>
  <r>
    <x v="13"/>
  </r>
  <r>
    <x v="13"/>
  </r>
  <r>
    <x v="182"/>
  </r>
  <r>
    <x v="62"/>
  </r>
  <r>
    <x v="1077"/>
  </r>
  <r>
    <x v="3"/>
  </r>
  <r>
    <x v="13"/>
  </r>
  <r>
    <x v="24"/>
  </r>
  <r>
    <x v="1845"/>
  </r>
  <r>
    <x v="2067"/>
  </r>
  <r>
    <x v="4"/>
  </r>
  <r>
    <x v="2035"/>
  </r>
  <r>
    <x v="4440"/>
  </r>
  <r>
    <x v="2487"/>
  </r>
  <r>
    <x v="295"/>
  </r>
  <r>
    <x v="1703"/>
  </r>
  <r>
    <x v="13"/>
  </r>
  <r>
    <x v="77"/>
  </r>
  <r>
    <x v="433"/>
  </r>
  <r>
    <x v="61"/>
  </r>
  <r>
    <x v="452"/>
  </r>
  <r>
    <x v="1096"/>
  </r>
  <r>
    <x v="131"/>
  </r>
  <r>
    <x v="20"/>
  </r>
  <r>
    <x v="3195"/>
  </r>
  <r>
    <x v="82"/>
  </r>
  <r>
    <x v="362"/>
  </r>
  <r>
    <x v="3939"/>
  </r>
  <r>
    <x v="14"/>
  </r>
  <r>
    <x v="138"/>
  </r>
  <r>
    <x v="6"/>
  </r>
  <r>
    <x v="13"/>
  </r>
  <r>
    <x v="27"/>
  </r>
  <r>
    <x v="29"/>
  </r>
  <r>
    <x v="219"/>
  </r>
  <r>
    <x v="222"/>
  </r>
  <r>
    <x v="27"/>
  </r>
  <r>
    <x v="444"/>
  </r>
  <r>
    <x v="4441"/>
  </r>
  <r>
    <x v="13"/>
  </r>
  <r>
    <x v="903"/>
  </r>
  <r>
    <x v="353"/>
  </r>
  <r>
    <x v="3310"/>
  </r>
  <r>
    <x v="207"/>
  </r>
  <r>
    <x v="216"/>
  </r>
  <r>
    <x v="3"/>
  </r>
  <r>
    <x v="362"/>
  </r>
  <r>
    <x v="3"/>
  </r>
  <r>
    <x v="720"/>
  </r>
  <r>
    <x v="14"/>
  </r>
  <r>
    <x v="521"/>
  </r>
  <r>
    <x v="20"/>
  </r>
  <r>
    <x v="77"/>
  </r>
  <r>
    <x v="3"/>
  </r>
  <r>
    <x v="138"/>
  </r>
  <r>
    <x v="230"/>
  </r>
  <r>
    <x v="14"/>
  </r>
  <r>
    <x v="694"/>
  </r>
  <r>
    <x v="2247"/>
  </r>
  <r>
    <x v="59"/>
  </r>
  <r>
    <x v="77"/>
  </r>
  <r>
    <x v="1182"/>
  </r>
  <r>
    <x v="19"/>
  </r>
  <r>
    <x v="517"/>
  </r>
  <r>
    <x v="4442"/>
  </r>
  <r>
    <x v="68"/>
  </r>
  <r>
    <x v="3"/>
  </r>
  <r>
    <x v="84"/>
  </r>
  <r>
    <x v="1269"/>
  </r>
  <r>
    <x v="95"/>
  </r>
  <r>
    <x v="131"/>
  </r>
  <r>
    <x v="2728"/>
  </r>
  <r>
    <x v="550"/>
  </r>
  <r>
    <x v="1481"/>
  </r>
  <r>
    <x v="382"/>
  </r>
  <r>
    <x v="65"/>
  </r>
  <r>
    <x v="574"/>
  </r>
  <r>
    <x v="308"/>
  </r>
  <r>
    <x v="71"/>
  </r>
  <r>
    <x v="14"/>
  </r>
  <r>
    <x v="1154"/>
  </r>
  <r>
    <x v="139"/>
  </r>
  <r>
    <x v="999"/>
  </r>
  <r>
    <x v="259"/>
  </r>
  <r>
    <x v="13"/>
  </r>
  <r>
    <x v="29"/>
  </r>
  <r>
    <x v="2135"/>
  </r>
  <r>
    <x v="382"/>
  </r>
  <r>
    <x v="42"/>
  </r>
  <r>
    <x v="19"/>
  </r>
  <r>
    <x v="384"/>
  </r>
  <r>
    <x v="27"/>
  </r>
  <r>
    <x v="876"/>
  </r>
  <r>
    <x v="9"/>
  </r>
  <r>
    <x v="4"/>
  </r>
  <r>
    <x v="7"/>
  </r>
  <r>
    <x v="116"/>
  </r>
  <r>
    <x v="726"/>
  </r>
  <r>
    <x v="59"/>
  </r>
  <r>
    <x v="19"/>
  </r>
  <r>
    <x v="222"/>
  </r>
  <r>
    <x v="412"/>
  </r>
  <r>
    <x v="27"/>
  </r>
  <r>
    <x v="3"/>
  </r>
  <r>
    <x v="7"/>
  </r>
  <r>
    <x v="108"/>
  </r>
  <r>
    <x v="2532"/>
  </r>
  <r>
    <x v="4"/>
  </r>
  <r>
    <x v="109"/>
  </r>
  <r>
    <x v="960"/>
  </r>
  <r>
    <x v="19"/>
  </r>
  <r>
    <x v="463"/>
  </r>
  <r>
    <x v="694"/>
  </r>
  <r>
    <x v="195"/>
  </r>
  <r>
    <x v="672"/>
  </r>
  <r>
    <x v="2303"/>
  </r>
  <r>
    <x v="1572"/>
  </r>
  <r>
    <x v="2068"/>
  </r>
  <r>
    <x v="24"/>
  </r>
  <r>
    <x v="974"/>
  </r>
  <r>
    <x v="3"/>
  </r>
  <r>
    <x v="1516"/>
  </r>
  <r>
    <x v="29"/>
  </r>
  <r>
    <x v="457"/>
  </r>
  <r>
    <x v="19"/>
  </r>
  <r>
    <x v="130"/>
  </r>
  <r>
    <x v="191"/>
  </r>
  <r>
    <x v="13"/>
  </r>
  <r>
    <x v="1142"/>
  </r>
  <r>
    <x v="7"/>
  </r>
  <r>
    <x v="27"/>
  </r>
  <r>
    <x v="13"/>
  </r>
  <r>
    <x v="2249"/>
  </r>
  <r>
    <x v="487"/>
  </r>
  <r>
    <x v="212"/>
  </r>
  <r>
    <x v="592"/>
  </r>
  <r>
    <x v="4443"/>
  </r>
  <r>
    <x v="1965"/>
  </r>
  <r>
    <x v="353"/>
  </r>
  <r>
    <x v="230"/>
  </r>
  <r>
    <x v="29"/>
  </r>
  <r>
    <x v="3"/>
  </r>
  <r>
    <x v="54"/>
  </r>
  <r>
    <x v="13"/>
  </r>
  <r>
    <x v="109"/>
  </r>
  <r>
    <x v="4444"/>
  </r>
  <r>
    <x v="1247"/>
  </r>
  <r>
    <x v="29"/>
  </r>
  <r>
    <x v="157"/>
  </r>
  <r>
    <x v="149"/>
  </r>
  <r>
    <x v="3"/>
  </r>
  <r>
    <x v="598"/>
  </r>
  <r>
    <x v="3025"/>
  </r>
  <r>
    <x v="149"/>
  </r>
  <r>
    <x v="4"/>
  </r>
  <r>
    <x v="7"/>
  </r>
  <r>
    <x v="3"/>
  </r>
  <r>
    <x v="203"/>
  </r>
  <r>
    <x v="4"/>
  </r>
  <r>
    <x v="1248"/>
  </r>
  <r>
    <x v="13"/>
  </r>
  <r>
    <x v="551"/>
  </r>
  <r>
    <x v="1492"/>
  </r>
  <r>
    <x v="14"/>
  </r>
  <r>
    <x v="3"/>
  </r>
  <r>
    <x v="148"/>
  </r>
  <r>
    <x v="2902"/>
  </r>
  <r>
    <x v="239"/>
  </r>
  <r>
    <x v="14"/>
  </r>
  <r>
    <x v="306"/>
  </r>
  <r>
    <x v="3435"/>
  </r>
  <r>
    <x v="95"/>
  </r>
  <r>
    <x v="9"/>
  </r>
  <r>
    <x v="853"/>
  </r>
  <r>
    <x v="2539"/>
  </r>
  <r>
    <x v="130"/>
  </r>
  <r>
    <x v="3"/>
  </r>
  <r>
    <x v="471"/>
  </r>
  <r>
    <x v="276"/>
  </r>
  <r>
    <x v="772"/>
  </r>
  <r>
    <x v="212"/>
  </r>
  <r>
    <x v="556"/>
  </r>
  <r>
    <x v="261"/>
  </r>
  <r>
    <x v="15"/>
  </r>
  <r>
    <x v="14"/>
  </r>
  <r>
    <x v="354"/>
  </r>
  <r>
    <x v="2739"/>
  </r>
  <r>
    <x v="149"/>
  </r>
  <r>
    <x v="28"/>
  </r>
  <r>
    <x v="9"/>
  </r>
  <r>
    <x v="12"/>
  </r>
  <r>
    <x v="926"/>
  </r>
  <r>
    <x v="1832"/>
  </r>
  <r>
    <x v="27"/>
  </r>
  <r>
    <x v="771"/>
  </r>
  <r>
    <x v="2469"/>
  </r>
  <r>
    <x v="176"/>
  </r>
  <r>
    <x v="261"/>
  </r>
  <r>
    <x v="971"/>
  </r>
  <r>
    <x v="1687"/>
  </r>
  <r>
    <x v="794"/>
  </r>
  <r>
    <x v="104"/>
  </r>
  <r>
    <x v="1290"/>
  </r>
  <r>
    <x v="3"/>
  </r>
  <r>
    <x v="61"/>
  </r>
  <r>
    <x v="62"/>
  </r>
  <r>
    <x v="5"/>
  </r>
  <r>
    <x v="3"/>
  </r>
  <r>
    <x v="1533"/>
  </r>
  <r>
    <x v="122"/>
  </r>
  <r>
    <x v="1446"/>
  </r>
  <r>
    <x v="6"/>
  </r>
  <r>
    <x v="352"/>
  </r>
  <r>
    <x v="13"/>
  </r>
  <r>
    <x v="7"/>
  </r>
  <r>
    <x v="657"/>
  </r>
  <r>
    <x v="77"/>
  </r>
  <r>
    <x v="19"/>
  </r>
  <r>
    <x v="643"/>
  </r>
  <r>
    <x v="507"/>
  </r>
  <r>
    <x v="958"/>
  </r>
  <r>
    <x v="62"/>
  </r>
  <r>
    <x v="19"/>
  </r>
  <r>
    <x v="3"/>
  </r>
  <r>
    <x v="130"/>
  </r>
  <r>
    <x v="3"/>
  </r>
  <r>
    <x v="149"/>
  </r>
  <r>
    <x v="515"/>
  </r>
  <r>
    <x v="4"/>
  </r>
  <r>
    <x v="3"/>
  </r>
  <r>
    <x v="476"/>
  </r>
  <r>
    <x v="457"/>
  </r>
  <r>
    <x v="3"/>
  </r>
  <r>
    <x v="77"/>
  </r>
  <r>
    <x v="104"/>
  </r>
  <r>
    <x v="232"/>
  </r>
  <r>
    <x v="1596"/>
  </r>
  <r>
    <x v="59"/>
  </r>
  <r>
    <x v="780"/>
  </r>
  <r>
    <x v="79"/>
  </r>
  <r>
    <x v="7"/>
  </r>
  <r>
    <x v="2807"/>
  </r>
  <r>
    <x v="13"/>
  </r>
  <r>
    <x v="13"/>
  </r>
  <r>
    <x v="291"/>
  </r>
  <r>
    <x v="33"/>
  </r>
  <r>
    <x v="3"/>
  </r>
  <r>
    <x v="504"/>
  </r>
  <r>
    <x v="73"/>
  </r>
  <r>
    <x v="19"/>
  </r>
  <r>
    <x v="149"/>
  </r>
  <r>
    <x v="19"/>
  </r>
  <r>
    <x v="130"/>
  </r>
  <r>
    <x v="3"/>
  </r>
  <r>
    <x v="94"/>
  </r>
  <r>
    <x v="113"/>
  </r>
  <r>
    <x v="116"/>
  </r>
  <r>
    <x v="14"/>
  </r>
  <r>
    <x v="3634"/>
  </r>
  <r>
    <x v="14"/>
  </r>
  <r>
    <x v="2276"/>
  </r>
  <r>
    <x v="3"/>
  </r>
  <r>
    <x v="225"/>
  </r>
  <r>
    <x v="130"/>
  </r>
  <r>
    <x v="21"/>
  </r>
  <r>
    <x v="261"/>
  </r>
  <r>
    <x v="195"/>
  </r>
  <r>
    <x v="19"/>
  </r>
  <r>
    <x v="264"/>
  </r>
  <r>
    <x v="482"/>
  </r>
  <r>
    <x v="8"/>
  </r>
  <r>
    <x v="3"/>
  </r>
  <r>
    <x v="605"/>
  </r>
  <r>
    <x v="1870"/>
  </r>
  <r>
    <x v="203"/>
  </r>
  <r>
    <x v="20"/>
  </r>
  <r>
    <x v="336"/>
  </r>
  <r>
    <x v="95"/>
  </r>
  <r>
    <x v="13"/>
  </r>
  <r>
    <x v="2889"/>
  </r>
  <r>
    <x v="17"/>
  </r>
  <r>
    <x v="13"/>
  </r>
  <r>
    <x v="59"/>
  </r>
  <r>
    <x v="19"/>
  </r>
  <r>
    <x v="3"/>
  </r>
  <r>
    <x v="7"/>
  </r>
  <r>
    <x v="449"/>
  </r>
  <r>
    <x v="457"/>
  </r>
  <r>
    <x v="7"/>
  </r>
  <r>
    <x v="801"/>
  </r>
  <r>
    <x v="3919"/>
  </r>
  <r>
    <x v="3"/>
  </r>
  <r>
    <x v="720"/>
  </r>
  <r>
    <x v="3922"/>
  </r>
  <r>
    <x v="1279"/>
  </r>
  <r>
    <x v="9"/>
  </r>
  <r>
    <x v="24"/>
  </r>
  <r>
    <x v="13"/>
  </r>
  <r>
    <x v="4000"/>
  </r>
  <r>
    <x v="592"/>
  </r>
  <r>
    <x v="276"/>
  </r>
  <r>
    <x v="77"/>
  </r>
  <r>
    <x v="203"/>
  </r>
  <r>
    <x v="276"/>
  </r>
  <r>
    <x v="4"/>
  </r>
  <r>
    <x v="170"/>
  </r>
  <r>
    <x v="109"/>
  </r>
  <r>
    <x v="13"/>
  </r>
  <r>
    <x v="73"/>
  </r>
  <r>
    <x v="338"/>
  </r>
  <r>
    <x v="672"/>
  </r>
  <r>
    <x v="4"/>
  </r>
  <r>
    <x v="4445"/>
  </r>
  <r>
    <x v="1168"/>
  </r>
  <r>
    <x v="3"/>
  </r>
  <r>
    <x v="130"/>
  </r>
  <r>
    <x v="4286"/>
  </r>
  <r>
    <x v="259"/>
  </r>
  <r>
    <x v="565"/>
  </r>
  <r>
    <x v="4446"/>
  </r>
  <r>
    <x v="4447"/>
  </r>
  <r>
    <x v="1072"/>
  </r>
  <r>
    <x v="13"/>
  </r>
  <r>
    <x v="14"/>
  </r>
  <r>
    <x v="95"/>
  </r>
  <r>
    <x v="13"/>
  </r>
  <r>
    <x v="14"/>
  </r>
  <r>
    <x v="265"/>
  </r>
  <r>
    <x v="276"/>
  </r>
  <r>
    <x v="1460"/>
  </r>
  <r>
    <x v="14"/>
  </r>
  <r>
    <x v="402"/>
  </r>
  <r>
    <x v="138"/>
  </r>
  <r>
    <x v="1354"/>
  </r>
  <r>
    <x v="137"/>
  </r>
  <r>
    <x v="336"/>
  </r>
  <r>
    <x v="1470"/>
  </r>
  <r>
    <x v="11"/>
  </r>
  <r>
    <x v="149"/>
  </r>
  <r>
    <x v="3"/>
  </r>
  <r>
    <x v="7"/>
  </r>
  <r>
    <x v="177"/>
  </r>
  <r>
    <x v="797"/>
  </r>
  <r>
    <x v="85"/>
  </r>
  <r>
    <x v="133"/>
  </r>
  <r>
    <x v="15"/>
  </r>
  <r>
    <x v="497"/>
  </r>
  <r>
    <x v="372"/>
  </r>
  <r>
    <x v="3002"/>
  </r>
  <r>
    <x v="198"/>
  </r>
  <r>
    <x v="1570"/>
  </r>
  <r>
    <x v="3016"/>
  </r>
  <r>
    <x v="131"/>
  </r>
  <r>
    <x v="19"/>
  </r>
  <r>
    <x v="430"/>
  </r>
  <r>
    <x v="344"/>
  </r>
  <r>
    <x v="332"/>
  </r>
  <r>
    <x v="605"/>
  </r>
  <r>
    <x v="195"/>
  </r>
  <r>
    <x v="48"/>
  </r>
  <r>
    <x v="59"/>
  </r>
  <r>
    <x v="147"/>
  </r>
  <r>
    <x v="69"/>
  </r>
  <r>
    <x v="639"/>
  </r>
  <r>
    <x v="981"/>
  </r>
  <r>
    <x v="14"/>
  </r>
  <r>
    <x v="382"/>
  </r>
  <r>
    <x v="592"/>
  </r>
  <r>
    <x v="74"/>
  </r>
  <r>
    <x v="7"/>
  </r>
  <r>
    <x v="127"/>
  </r>
  <r>
    <x v="3025"/>
  </r>
  <r>
    <x v="595"/>
  </r>
  <r>
    <x v="3"/>
  </r>
  <r>
    <x v="335"/>
  </r>
  <r>
    <x v="292"/>
  </r>
  <r>
    <x v="314"/>
  </r>
  <r>
    <x v="662"/>
  </r>
  <r>
    <x v="13"/>
  </r>
  <r>
    <x v="3"/>
  </r>
  <r>
    <x v="3"/>
  </r>
  <r>
    <x v="529"/>
  </r>
  <r>
    <x v="126"/>
  </r>
  <r>
    <x v="457"/>
  </r>
  <r>
    <x v="17"/>
  </r>
  <r>
    <x v="13"/>
  </r>
  <r>
    <x v="3"/>
  </r>
  <r>
    <x v="9"/>
  </r>
  <r>
    <x v="27"/>
  </r>
  <r>
    <x v="481"/>
  </r>
  <r>
    <x v="3"/>
  </r>
  <r>
    <x v="354"/>
  </r>
  <r>
    <x v="62"/>
  </r>
  <r>
    <x v="1187"/>
  </r>
  <r>
    <x v="21"/>
  </r>
  <r>
    <x v="94"/>
  </r>
  <r>
    <x v="13"/>
  </r>
  <r>
    <x v="1177"/>
  </r>
  <r>
    <x v="2289"/>
  </r>
  <r>
    <x v="1876"/>
  </r>
  <r>
    <x v="4448"/>
  </r>
  <r>
    <x v="2545"/>
  </r>
  <r>
    <x v="6"/>
  </r>
  <r>
    <x v="1121"/>
  </r>
  <r>
    <x v="27"/>
  </r>
  <r>
    <x v="420"/>
  </r>
  <r>
    <x v="24"/>
  </r>
  <r>
    <x v="264"/>
  </r>
  <r>
    <x v="13"/>
  </r>
  <r>
    <x v="954"/>
  </r>
  <r>
    <x v="1066"/>
  </r>
  <r>
    <x v="19"/>
  </r>
  <r>
    <x v="985"/>
  </r>
  <r>
    <x v="122"/>
  </r>
  <r>
    <x v="2999"/>
  </r>
  <r>
    <x v="2885"/>
  </r>
  <r>
    <x v="80"/>
  </r>
  <r>
    <x v="1267"/>
  </r>
  <r>
    <x v="2774"/>
  </r>
  <r>
    <x v="62"/>
  </r>
  <r>
    <x v="497"/>
  </r>
  <r>
    <x v="4449"/>
  </r>
  <r>
    <x v="3"/>
  </r>
  <r>
    <x v="1469"/>
  </r>
  <r>
    <x v="4"/>
  </r>
  <r>
    <x v="109"/>
  </r>
  <r>
    <x v="287"/>
  </r>
  <r>
    <x v="108"/>
  </r>
  <r>
    <x v="63"/>
  </r>
  <r>
    <x v="516"/>
  </r>
  <r>
    <x v="261"/>
  </r>
  <r>
    <x v="1657"/>
  </r>
  <r>
    <x v="149"/>
  </r>
  <r>
    <x v="17"/>
  </r>
  <r>
    <x v="564"/>
  </r>
  <r>
    <x v="457"/>
  </r>
  <r>
    <x v="3"/>
  </r>
  <r>
    <x v="88"/>
  </r>
  <r>
    <x v="77"/>
  </r>
  <r>
    <x v="7"/>
  </r>
  <r>
    <x v="3"/>
  </r>
  <r>
    <x v="4157"/>
  </r>
  <r>
    <x v="29"/>
  </r>
  <r>
    <x v="131"/>
  </r>
  <r>
    <x v="504"/>
  </r>
  <r>
    <x v="1451"/>
  </r>
  <r>
    <x v="130"/>
  </r>
  <r>
    <x v="258"/>
  </r>
  <r>
    <x v="19"/>
  </r>
  <r>
    <x v="3"/>
  </r>
  <r>
    <x v="1507"/>
  </r>
  <r>
    <x v="77"/>
  </r>
  <r>
    <x v="592"/>
  </r>
  <r>
    <x v="515"/>
  </r>
  <r>
    <x v="467"/>
  </r>
  <r>
    <x v="203"/>
  </r>
  <r>
    <x v="296"/>
  </r>
  <r>
    <x v="37"/>
  </r>
  <r>
    <x v="504"/>
  </r>
  <r>
    <x v="3"/>
  </r>
  <r>
    <x v="770"/>
  </r>
  <r>
    <x v="27"/>
  </r>
  <r>
    <x v="149"/>
  </r>
  <r>
    <x v="335"/>
  </r>
  <r>
    <x v="6"/>
  </r>
  <r>
    <x v="27"/>
  </r>
  <r>
    <x v="261"/>
  </r>
  <r>
    <x v="130"/>
  </r>
  <r>
    <x v="1362"/>
  </r>
  <r>
    <x v="7"/>
  </r>
  <r>
    <x v="487"/>
  </r>
  <r>
    <x v="172"/>
  </r>
  <r>
    <x v="77"/>
  </r>
  <r>
    <x v="59"/>
  </r>
  <r>
    <x v="947"/>
  </r>
  <r>
    <x v="100"/>
  </r>
  <r>
    <x v="3357"/>
  </r>
  <r>
    <x v="13"/>
  </r>
  <r>
    <x v="363"/>
  </r>
  <r>
    <x v="1226"/>
  </r>
  <r>
    <x v="15"/>
  </r>
  <r>
    <x v="1304"/>
  </r>
  <r>
    <x v="127"/>
  </r>
  <r>
    <x v="563"/>
  </r>
  <r>
    <x v="29"/>
  </r>
  <r>
    <x v="297"/>
  </r>
  <r>
    <x v="14"/>
  </r>
  <r>
    <x v="109"/>
  </r>
  <r>
    <x v="13"/>
  </r>
  <r>
    <x v="4450"/>
  </r>
  <r>
    <x v="382"/>
  </r>
  <r>
    <x v="13"/>
  </r>
  <r>
    <x v="549"/>
  </r>
  <r>
    <x v="264"/>
  </r>
  <r>
    <x v="1658"/>
  </r>
  <r>
    <x v="504"/>
  </r>
  <r>
    <x v="6"/>
  </r>
  <r>
    <x v="18"/>
  </r>
  <r>
    <x v="14"/>
  </r>
  <r>
    <x v="4"/>
  </r>
  <r>
    <x v="875"/>
  </r>
  <r>
    <x v="13"/>
  </r>
  <r>
    <x v="14"/>
  </r>
  <r>
    <x v="15"/>
  </r>
  <r>
    <x v="1408"/>
  </r>
  <r>
    <x v="61"/>
  </r>
  <r>
    <x v="354"/>
  </r>
  <r>
    <x v="1404"/>
  </r>
  <r>
    <x v="170"/>
  </r>
  <r>
    <x v="65"/>
  </r>
  <r>
    <x v="96"/>
  </r>
  <r>
    <x v="504"/>
  </r>
  <r>
    <x v="559"/>
  </r>
  <r>
    <x v="1111"/>
  </r>
  <r>
    <x v="19"/>
  </r>
  <r>
    <x v="1984"/>
  </r>
  <r>
    <x v="692"/>
  </r>
  <r>
    <x v="1062"/>
  </r>
  <r>
    <x v="80"/>
  </r>
  <r>
    <x v="1134"/>
  </r>
  <r>
    <x v="678"/>
  </r>
  <r>
    <x v="3"/>
  </r>
  <r>
    <x v="9"/>
  </r>
  <r>
    <x v="900"/>
  </r>
  <r>
    <x v="139"/>
  </r>
  <r>
    <x v="14"/>
  </r>
  <r>
    <x v="59"/>
  </r>
  <r>
    <x v="27"/>
  </r>
  <r>
    <x v="42"/>
  </r>
  <r>
    <x v="4451"/>
  </r>
  <r>
    <x v="9"/>
  </r>
  <r>
    <x v="187"/>
  </r>
  <r>
    <x v="457"/>
  </r>
  <r>
    <x v="1879"/>
  </r>
  <r>
    <x v="1383"/>
  </r>
  <r>
    <x v="155"/>
  </r>
  <r>
    <x v="7"/>
  </r>
  <r>
    <x v="7"/>
  </r>
  <r>
    <x v="948"/>
  </r>
  <r>
    <x v="77"/>
  </r>
  <r>
    <x v="156"/>
  </r>
  <r>
    <x v="127"/>
  </r>
  <r>
    <x v="2863"/>
  </r>
  <r>
    <x v="3514"/>
  </r>
  <r>
    <x v="77"/>
  </r>
  <r>
    <x v="463"/>
  </r>
  <r>
    <x v="1066"/>
  </r>
  <r>
    <x v="1568"/>
  </r>
  <r>
    <x v="24"/>
  </r>
  <r>
    <x v="1439"/>
  </r>
  <r>
    <x v="954"/>
  </r>
  <r>
    <x v="115"/>
  </r>
  <r>
    <x v="62"/>
  </r>
  <r>
    <x v="1806"/>
  </r>
  <r>
    <x v="19"/>
  </r>
  <r>
    <x v="145"/>
  </r>
  <r>
    <x v="77"/>
  </r>
  <r>
    <x v="453"/>
  </r>
  <r>
    <x v="969"/>
  </r>
  <r>
    <x v="4"/>
  </r>
  <r>
    <x v="11"/>
  </r>
  <r>
    <x v="3"/>
  </r>
  <r>
    <x v="19"/>
  </r>
  <r>
    <x v="13"/>
  </r>
  <r>
    <x v="45"/>
  </r>
  <r>
    <x v="62"/>
  </r>
  <r>
    <x v="3"/>
  </r>
  <r>
    <x v="188"/>
  </r>
  <r>
    <x v="65"/>
  </r>
  <r>
    <x v="2072"/>
  </r>
  <r>
    <x v="777"/>
  </r>
  <r>
    <x v="14"/>
  </r>
  <r>
    <x v="343"/>
  </r>
  <r>
    <x v="130"/>
  </r>
  <r>
    <x v="104"/>
  </r>
  <r>
    <x v="382"/>
  </r>
  <r>
    <x v="818"/>
  </r>
  <r>
    <x v="1401"/>
  </r>
  <r>
    <x v="29"/>
  </r>
  <r>
    <x v="530"/>
  </r>
  <r>
    <x v="4"/>
  </r>
  <r>
    <x v="158"/>
  </r>
  <r>
    <x v="19"/>
  </r>
  <r>
    <x v="130"/>
  </r>
  <r>
    <x v="3"/>
  </r>
  <r>
    <x v="45"/>
  </r>
  <r>
    <x v="3"/>
  </r>
  <r>
    <x v="676"/>
  </r>
  <r>
    <x v="1772"/>
  </r>
  <r>
    <x v="7"/>
  </r>
  <r>
    <x v="4191"/>
  </r>
  <r>
    <x v="339"/>
  </r>
  <r>
    <x v="51"/>
  </r>
  <r>
    <x v="130"/>
  </r>
  <r>
    <x v="77"/>
  </r>
  <r>
    <x v="504"/>
  </r>
  <r>
    <x v="2107"/>
  </r>
  <r>
    <x v="265"/>
  </r>
  <r>
    <x v="921"/>
  </r>
  <r>
    <x v="24"/>
  </r>
  <r>
    <x v="1513"/>
  </r>
  <r>
    <x v="451"/>
  </r>
  <r>
    <x v="116"/>
  </r>
  <r>
    <x v="1804"/>
  </r>
  <r>
    <x v="1576"/>
  </r>
  <r>
    <x v="131"/>
  </r>
  <r>
    <x v="1027"/>
  </r>
  <r>
    <x v="4"/>
  </r>
  <r>
    <x v="3"/>
  </r>
  <r>
    <x v="2167"/>
  </r>
  <r>
    <x v="13"/>
  </r>
  <r>
    <x v="3"/>
  </r>
  <r>
    <x v="547"/>
  </r>
  <r>
    <x v="480"/>
  </r>
  <r>
    <x v="7"/>
  </r>
  <r>
    <x v="33"/>
  </r>
  <r>
    <x v="4"/>
  </r>
  <r>
    <x v="1531"/>
  </r>
  <r>
    <x v="4452"/>
  </r>
  <r>
    <x v="3039"/>
  </r>
  <r>
    <x v="3"/>
  </r>
  <r>
    <x v="574"/>
  </r>
  <r>
    <x v="82"/>
  </r>
  <r>
    <x v="471"/>
  </r>
  <r>
    <x v="118"/>
  </r>
  <r>
    <x v="3355"/>
  </r>
  <r>
    <x v="19"/>
  </r>
  <r>
    <x v="595"/>
  </r>
  <r>
    <x v="533"/>
  </r>
  <r>
    <x v="504"/>
  </r>
  <r>
    <x v="3071"/>
  </r>
  <r>
    <x v="362"/>
  </r>
  <r>
    <x v="789"/>
  </r>
  <r>
    <x v="62"/>
  </r>
  <r>
    <x v="3"/>
  </r>
  <r>
    <x v="444"/>
  </r>
  <r>
    <x v="62"/>
  </r>
  <r>
    <x v="2134"/>
  </r>
  <r>
    <x v="1706"/>
  </r>
  <r>
    <x v="19"/>
  </r>
  <r>
    <x v="2463"/>
  </r>
  <r>
    <x v="1658"/>
  </r>
  <r>
    <x v="478"/>
  </r>
  <r>
    <x v="1937"/>
  </r>
  <r>
    <x v="563"/>
  </r>
  <r>
    <x v="13"/>
  </r>
  <r>
    <x v="1057"/>
  </r>
  <r>
    <x v="1702"/>
  </r>
  <r>
    <x v="27"/>
  </r>
  <r>
    <x v="3583"/>
  </r>
  <r>
    <x v="19"/>
  </r>
  <r>
    <x v="14"/>
  </r>
  <r>
    <x v="595"/>
  </r>
  <r>
    <x v="14"/>
  </r>
  <r>
    <x v="139"/>
  </r>
  <r>
    <x v="2632"/>
  </r>
  <r>
    <x v="2863"/>
  </r>
  <r>
    <x v="1087"/>
  </r>
  <r>
    <x v="671"/>
  </r>
  <r>
    <x v="24"/>
  </r>
  <r>
    <x v="59"/>
  </r>
  <r>
    <x v="808"/>
  </r>
  <r>
    <x v="131"/>
  </r>
  <r>
    <x v="13"/>
  </r>
  <r>
    <x v="109"/>
  </r>
  <r>
    <x v="1349"/>
  </r>
  <r>
    <x v="17"/>
  </r>
  <r>
    <x v="4"/>
  </r>
  <r>
    <x v="1793"/>
  </r>
  <r>
    <x v="1404"/>
  </r>
  <r>
    <x v="19"/>
  </r>
  <r>
    <x v="4208"/>
  </r>
  <r>
    <x v="96"/>
  </r>
  <r>
    <x v="4"/>
  </r>
  <r>
    <x v="54"/>
  </r>
  <r>
    <x v="195"/>
  </r>
  <r>
    <x v="742"/>
  </r>
  <r>
    <x v="181"/>
  </r>
  <r>
    <x v="2383"/>
  </r>
  <r>
    <x v="287"/>
  </r>
  <r>
    <x v="20"/>
  </r>
  <r>
    <x v="19"/>
  </r>
  <r>
    <x v="13"/>
  </r>
  <r>
    <x v="3"/>
  </r>
  <r>
    <x v="295"/>
  </r>
  <r>
    <x v="73"/>
  </r>
  <r>
    <x v="96"/>
  </r>
  <r>
    <x v="1565"/>
  </r>
  <r>
    <x v="13"/>
  </r>
  <r>
    <x v="492"/>
  </r>
  <r>
    <x v="4"/>
  </r>
  <r>
    <x v="327"/>
  </r>
  <r>
    <x v="104"/>
  </r>
  <r>
    <x v="1066"/>
  </r>
  <r>
    <x v="362"/>
  </r>
  <r>
    <x v="21"/>
  </r>
  <r>
    <x v="4453"/>
  </r>
  <r>
    <x v="70"/>
  </r>
  <r>
    <x v="725"/>
  </r>
  <r>
    <x v="499"/>
  </r>
  <r>
    <x v="899"/>
  </r>
  <r>
    <x v="433"/>
  </r>
  <r>
    <x v="2789"/>
  </r>
  <r>
    <x v="130"/>
  </r>
  <r>
    <x v="2472"/>
  </r>
  <r>
    <x v="26"/>
  </r>
  <r>
    <x v="54"/>
  </r>
  <r>
    <x v="24"/>
  </r>
  <r>
    <x v="287"/>
  </r>
  <r>
    <x v="265"/>
  </r>
  <r>
    <x v="15"/>
  </r>
  <r>
    <x v="149"/>
  </r>
  <r>
    <x v="3696"/>
  </r>
  <r>
    <x v="14"/>
  </r>
  <r>
    <x v="614"/>
  </r>
  <r>
    <x v="19"/>
  </r>
  <r>
    <x v="19"/>
  </r>
  <r>
    <x v="3"/>
  </r>
  <r>
    <x v="567"/>
  </r>
  <r>
    <x v="42"/>
  </r>
  <r>
    <x v="1826"/>
  </r>
  <r>
    <x v="130"/>
  </r>
  <r>
    <x v="336"/>
  </r>
  <r>
    <x v="4454"/>
  </r>
  <r>
    <x v="13"/>
  </r>
  <r>
    <x v="354"/>
  </r>
  <r>
    <x v="27"/>
  </r>
  <r>
    <x v="14"/>
  </r>
  <r>
    <x v="780"/>
  </r>
  <r>
    <x v="1925"/>
  </r>
  <r>
    <x v="784"/>
  </r>
  <r>
    <x v="2080"/>
  </r>
  <r>
    <x v="398"/>
  </r>
  <r>
    <x v="489"/>
  </r>
  <r>
    <x v="29"/>
  </r>
  <r>
    <x v="21"/>
  </r>
  <r>
    <x v="281"/>
  </r>
  <r>
    <x v="748"/>
  </r>
  <r>
    <x v="29"/>
  </r>
  <r>
    <x v="3"/>
  </r>
  <r>
    <x v="45"/>
  </r>
  <r>
    <x v="13"/>
  </r>
  <r>
    <x v="118"/>
  </r>
  <r>
    <x v="109"/>
  </r>
  <r>
    <x v="306"/>
  </r>
  <r>
    <x v="230"/>
  </r>
  <r>
    <x v="2575"/>
  </r>
  <r>
    <x v="183"/>
  </r>
  <r>
    <x v="77"/>
  </r>
  <r>
    <x v="108"/>
  </r>
  <r>
    <x v="261"/>
  </r>
  <r>
    <x v="212"/>
  </r>
  <r>
    <x v="264"/>
  </r>
  <r>
    <x v="124"/>
  </r>
  <r>
    <x v="661"/>
  </r>
  <r>
    <x v="8"/>
  </r>
  <r>
    <x v="4455"/>
  </r>
  <r>
    <x v="4395"/>
  </r>
  <r>
    <x v="3"/>
  </r>
  <r>
    <x v="588"/>
  </r>
  <r>
    <x v="151"/>
  </r>
  <r>
    <x v="1784"/>
  </r>
  <r>
    <x v="19"/>
  </r>
  <r>
    <x v="499"/>
  </r>
  <r>
    <x v="3"/>
  </r>
  <r>
    <x v="2795"/>
  </r>
  <r>
    <x v="1736"/>
  </r>
  <r>
    <x v="4"/>
  </r>
  <r>
    <x v="3"/>
  </r>
  <r>
    <x v="131"/>
  </r>
  <r>
    <x v="447"/>
  </r>
  <r>
    <x v="3978"/>
  </r>
  <r>
    <x v="29"/>
  </r>
  <r>
    <x v="3"/>
  </r>
  <r>
    <x v="6"/>
  </r>
  <r>
    <x v="368"/>
  </r>
  <r>
    <x v="255"/>
  </r>
  <r>
    <x v="970"/>
  </r>
  <r>
    <x v="600"/>
  </r>
  <r>
    <x v="19"/>
  </r>
  <r>
    <x v="1517"/>
  </r>
  <r>
    <x v="3934"/>
  </r>
  <r>
    <x v="82"/>
  </r>
  <r>
    <x v="174"/>
  </r>
  <r>
    <x v="834"/>
  </r>
  <r>
    <x v="1376"/>
  </r>
  <r>
    <x v="72"/>
  </r>
  <r>
    <x v="302"/>
  </r>
  <r>
    <x v="3"/>
  </r>
  <r>
    <x v="54"/>
  </r>
  <r>
    <x v="2912"/>
  </r>
  <r>
    <x v="3814"/>
  </r>
  <r>
    <x v="460"/>
  </r>
  <r>
    <x v="1955"/>
  </r>
  <r>
    <x v="3"/>
  </r>
  <r>
    <x v="27"/>
  </r>
  <r>
    <x v="74"/>
  </r>
  <r>
    <x v="3106"/>
  </r>
  <r>
    <x v="174"/>
  </r>
  <r>
    <x v="17"/>
  </r>
  <r>
    <x v="130"/>
  </r>
  <r>
    <x v="17"/>
  </r>
  <r>
    <x v="1128"/>
  </r>
  <r>
    <x v="748"/>
  </r>
  <r>
    <x v="130"/>
  </r>
  <r>
    <x v="3"/>
  </r>
  <r>
    <x v="80"/>
  </r>
  <r>
    <x v="477"/>
  </r>
  <r>
    <x v="909"/>
  </r>
  <r>
    <x v="491"/>
  </r>
  <r>
    <x v="280"/>
  </r>
  <r>
    <x v="3308"/>
  </r>
  <r>
    <x v="595"/>
  </r>
  <r>
    <x v="493"/>
  </r>
  <r>
    <x v="29"/>
  </r>
  <r>
    <x v="3"/>
  </r>
  <r>
    <x v="899"/>
  </r>
  <r>
    <x v="230"/>
  </r>
  <r>
    <x v="463"/>
  </r>
  <r>
    <x v="130"/>
  </r>
  <r>
    <x v="2960"/>
  </r>
  <r>
    <x v="1400"/>
  </r>
  <r>
    <x v="667"/>
  </r>
  <r>
    <x v="21"/>
  </r>
  <r>
    <x v="998"/>
  </r>
  <r>
    <x v="3"/>
  </r>
  <r>
    <x v="95"/>
  </r>
  <r>
    <x v="366"/>
  </r>
  <r>
    <x v="592"/>
  </r>
  <r>
    <x v="38"/>
  </r>
  <r>
    <x v="19"/>
  </r>
  <r>
    <x v="17"/>
  </r>
  <r>
    <x v="20"/>
  </r>
  <r>
    <x v="73"/>
  </r>
  <r>
    <x v="13"/>
  </r>
  <r>
    <x v="784"/>
  </r>
  <r>
    <x v="1017"/>
  </r>
  <r>
    <x v="15"/>
  </r>
  <r>
    <x v="252"/>
  </r>
  <r>
    <x v="614"/>
  </r>
  <r>
    <x v="126"/>
  </r>
  <r>
    <x v="2725"/>
  </r>
  <r>
    <x v="95"/>
  </r>
  <r>
    <x v="130"/>
  </r>
  <r>
    <x v="160"/>
  </r>
  <r>
    <x v="470"/>
  </r>
  <r>
    <x v="2004"/>
  </r>
  <r>
    <x v="3"/>
  </r>
  <r>
    <x v="3"/>
  </r>
  <r>
    <x v="2341"/>
  </r>
  <r>
    <x v="4"/>
  </r>
  <r>
    <x v="147"/>
  </r>
  <r>
    <x v="38"/>
  </r>
  <r>
    <x v="47"/>
  </r>
  <r>
    <x v="1411"/>
  </r>
  <r>
    <x v="195"/>
  </r>
  <r>
    <x v="413"/>
  </r>
  <r>
    <x v="29"/>
  </r>
  <r>
    <x v="7"/>
  </r>
  <r>
    <x v="3255"/>
  </r>
  <r>
    <x v="264"/>
  </r>
  <r>
    <x v="73"/>
  </r>
  <r>
    <x v="21"/>
  </r>
  <r>
    <x v="108"/>
  </r>
  <r>
    <x v="3137"/>
  </r>
  <r>
    <x v="384"/>
  </r>
  <r>
    <x v="745"/>
  </r>
  <r>
    <x v="19"/>
  </r>
  <r>
    <x v="276"/>
  </r>
  <r>
    <x v="834"/>
  </r>
  <r>
    <x v="3"/>
  </r>
  <r>
    <x v="72"/>
  </r>
  <r>
    <x v="3"/>
  </r>
  <r>
    <x v="62"/>
  </r>
  <r>
    <x v="68"/>
  </r>
  <r>
    <x v="754"/>
  </r>
  <r>
    <x v="382"/>
  </r>
  <r>
    <x v="1400"/>
  </r>
  <r>
    <x v="117"/>
  </r>
  <r>
    <x v="556"/>
  </r>
  <r>
    <x v="33"/>
  </r>
  <r>
    <x v="59"/>
  </r>
  <r>
    <x v="803"/>
  </r>
  <r>
    <x v="603"/>
  </r>
  <r>
    <x v="3559"/>
  </r>
  <r>
    <x v="433"/>
  </r>
  <r>
    <x v="3"/>
  </r>
  <r>
    <x v="62"/>
  </r>
  <r>
    <x v="13"/>
  </r>
  <r>
    <x v="2352"/>
  </r>
  <r>
    <x v="3"/>
  </r>
  <r>
    <x v="8"/>
  </r>
  <r>
    <x v="965"/>
  </r>
  <r>
    <x v="4"/>
  </r>
  <r>
    <x v="3"/>
  </r>
  <r>
    <x v="3"/>
  </r>
  <r>
    <x v="3"/>
  </r>
  <r>
    <x v="13"/>
  </r>
  <r>
    <x v="3"/>
  </r>
  <r>
    <x v="401"/>
  </r>
  <r>
    <x v="14"/>
  </r>
  <r>
    <x v="810"/>
  </r>
  <r>
    <x v="147"/>
  </r>
  <r>
    <x v="19"/>
  </r>
  <r>
    <x v="62"/>
  </r>
  <r>
    <x v="13"/>
  </r>
  <r>
    <x v="251"/>
  </r>
  <r>
    <x v="3"/>
  </r>
  <r>
    <x v="14"/>
  </r>
  <r>
    <x v="77"/>
  </r>
  <r>
    <x v="1603"/>
  </r>
  <r>
    <x v="15"/>
  </r>
  <r>
    <x v="3334"/>
  </r>
  <r>
    <x v="130"/>
  </r>
  <r>
    <x v="24"/>
  </r>
  <r>
    <x v="694"/>
  </r>
  <r>
    <x v="1154"/>
  </r>
  <r>
    <x v="1125"/>
  </r>
  <r>
    <x v="4"/>
  </r>
  <r>
    <x v="1827"/>
  </r>
  <r>
    <x v="389"/>
  </r>
  <r>
    <x v="2519"/>
  </r>
  <r>
    <x v="109"/>
  </r>
  <r>
    <x v="259"/>
  </r>
  <r>
    <x v="598"/>
  </r>
  <r>
    <x v="15"/>
  </r>
  <r>
    <x v="1306"/>
  </r>
  <r>
    <x v="14"/>
  </r>
  <r>
    <x v="3"/>
  </r>
  <r>
    <x v="1004"/>
  </r>
  <r>
    <x v="308"/>
  </r>
  <r>
    <x v="19"/>
  </r>
  <r>
    <x v="1586"/>
  </r>
  <r>
    <x v="4"/>
  </r>
  <r>
    <x v="487"/>
  </r>
  <r>
    <x v="1229"/>
  </r>
  <r>
    <x v="250"/>
  </r>
  <r>
    <x v="4070"/>
  </r>
  <r>
    <x v="3354"/>
  </r>
  <r>
    <x v="1718"/>
  </r>
  <r>
    <x v="1017"/>
  </r>
  <r>
    <x v="198"/>
  </r>
  <r>
    <x v="4"/>
  </r>
  <r>
    <x v="54"/>
  </r>
  <r>
    <x v="2134"/>
  </r>
  <r>
    <x v="287"/>
  </r>
  <r>
    <x v="20"/>
  </r>
  <r>
    <x v="180"/>
  </r>
  <r>
    <x v="400"/>
  </r>
  <r>
    <x v="77"/>
  </r>
  <r>
    <x v="3"/>
  </r>
  <r>
    <x v="1039"/>
  </r>
  <r>
    <x v="16"/>
  </r>
  <r>
    <x v="3"/>
  </r>
  <r>
    <x v="3088"/>
  </r>
  <r>
    <x v="2169"/>
  </r>
  <r>
    <x v="130"/>
  </r>
  <r>
    <x v="6"/>
  </r>
  <r>
    <x v="1329"/>
  </r>
  <r>
    <x v="516"/>
  </r>
  <r>
    <x v="17"/>
  </r>
  <r>
    <x v="139"/>
  </r>
  <r>
    <x v="3"/>
  </r>
  <r>
    <x v="644"/>
  </r>
  <r>
    <x v="19"/>
  </r>
  <r>
    <x v="19"/>
  </r>
  <r>
    <x v="3220"/>
  </r>
  <r>
    <x v="19"/>
  </r>
  <r>
    <x v="337"/>
  </r>
  <r>
    <x v="3"/>
  </r>
  <r>
    <x v="3185"/>
  </r>
  <r>
    <x v="3"/>
  </r>
  <r>
    <x v="251"/>
  </r>
  <r>
    <x v="326"/>
  </r>
  <r>
    <x v="2870"/>
  </r>
  <r>
    <x v="33"/>
  </r>
  <r>
    <x v="147"/>
  </r>
  <r>
    <x v="1166"/>
  </r>
  <r>
    <x v="3"/>
  </r>
  <r>
    <x v="486"/>
  </r>
  <r>
    <x v="77"/>
  </r>
  <r>
    <x v="264"/>
  </r>
  <r>
    <x v="8"/>
  </r>
  <r>
    <x v="187"/>
  </r>
  <r>
    <x v="2107"/>
  </r>
  <r>
    <x v="251"/>
  </r>
  <r>
    <x v="33"/>
  </r>
  <r>
    <x v="3"/>
  </r>
  <r>
    <x v="19"/>
  </r>
  <r>
    <x v="1004"/>
  </r>
  <r>
    <x v="783"/>
  </r>
  <r>
    <x v="912"/>
  </r>
  <r>
    <x v="1044"/>
  </r>
  <r>
    <x v="3"/>
  </r>
  <r>
    <x v="463"/>
  </r>
  <r>
    <x v="160"/>
  </r>
  <r>
    <x v="328"/>
  </r>
  <r>
    <x v="14"/>
  </r>
  <r>
    <x v="130"/>
  </r>
  <r>
    <x v="4"/>
  </r>
  <r>
    <x v="14"/>
  </r>
  <r>
    <x v="13"/>
  </r>
  <r>
    <x v="19"/>
  </r>
  <r>
    <x v="336"/>
  </r>
  <r>
    <x v="883"/>
  </r>
  <r>
    <x v="27"/>
  </r>
  <r>
    <x v="3554"/>
  </r>
  <r>
    <x v="282"/>
  </r>
  <r>
    <x v="1983"/>
  </r>
  <r>
    <x v="13"/>
  </r>
  <r>
    <x v="242"/>
  </r>
  <r>
    <x v="54"/>
  </r>
  <r>
    <x v="287"/>
  </r>
  <r>
    <x v="77"/>
  </r>
  <r>
    <x v="4"/>
  </r>
  <r>
    <x v="149"/>
  </r>
  <r>
    <x v="149"/>
  </r>
  <r>
    <x v="344"/>
  </r>
  <r>
    <x v="265"/>
  </r>
  <r>
    <x v="19"/>
  </r>
  <r>
    <x v="59"/>
  </r>
  <r>
    <x v="13"/>
  </r>
  <r>
    <x v="457"/>
  </r>
  <r>
    <x v="57"/>
  </r>
  <r>
    <x v="71"/>
  </r>
  <r>
    <x v="42"/>
  </r>
  <r>
    <x v="2170"/>
  </r>
  <r>
    <x v="559"/>
  </r>
  <r>
    <x v="1114"/>
  </r>
  <r>
    <x v="2648"/>
  </r>
  <r>
    <x v="353"/>
  </r>
  <r>
    <x v="9"/>
  </r>
  <r>
    <x v="4456"/>
  </r>
  <r>
    <x v="155"/>
  </r>
  <r>
    <x v="3"/>
  </r>
  <r>
    <x v="73"/>
  </r>
  <r>
    <x v="265"/>
  </r>
  <r>
    <x v="29"/>
  </r>
  <r>
    <x v="352"/>
  </r>
  <r>
    <x v="130"/>
  </r>
  <r>
    <x v="360"/>
  </r>
  <r>
    <x v="131"/>
  </r>
  <r>
    <x v="77"/>
  </r>
  <r>
    <x v="7"/>
  </r>
  <r>
    <x v="77"/>
  </r>
  <r>
    <x v="2728"/>
  </r>
  <r>
    <x v="1096"/>
  </r>
  <r>
    <x v="4"/>
  </r>
  <r>
    <x v="13"/>
  </r>
  <r>
    <x v="557"/>
  </r>
  <r>
    <x v="1009"/>
  </r>
  <r>
    <x v="15"/>
  </r>
  <r>
    <x v="287"/>
  </r>
  <r>
    <x v="580"/>
  </r>
  <r>
    <x v="232"/>
  </r>
  <r>
    <x v="11"/>
  </r>
  <r>
    <x v="1321"/>
  </r>
  <r>
    <x v="3"/>
  </r>
  <r>
    <x v="33"/>
  </r>
  <r>
    <x v="382"/>
  </r>
  <r>
    <x v="77"/>
  </r>
  <r>
    <x v="77"/>
  </r>
  <r>
    <x v="1903"/>
  </r>
  <r>
    <x v="3"/>
  </r>
  <r>
    <x v="13"/>
  </r>
  <r>
    <x v="3"/>
  </r>
  <r>
    <x v="14"/>
  </r>
  <r>
    <x v="1"/>
  </r>
  <r>
    <x v="328"/>
  </r>
  <r>
    <x v="4457"/>
  </r>
  <r>
    <x v="2326"/>
  </r>
  <r>
    <x v="196"/>
  </r>
  <r>
    <x v="96"/>
  </r>
  <r>
    <x v="139"/>
  </r>
  <r>
    <x v="31"/>
  </r>
  <r>
    <x v="326"/>
  </r>
  <r>
    <x v="139"/>
  </r>
  <r>
    <x v="149"/>
  </r>
  <r>
    <x v="62"/>
  </r>
  <r>
    <x v="444"/>
  </r>
  <r>
    <x v="1821"/>
  </r>
  <r>
    <x v="172"/>
  </r>
  <r>
    <x v="130"/>
  </r>
  <r>
    <x v="2777"/>
  </r>
  <r>
    <x v="3"/>
  </r>
  <r>
    <x v="3"/>
  </r>
  <r>
    <x v="54"/>
  </r>
  <r>
    <x v="1801"/>
  </r>
  <r>
    <x v="3"/>
  </r>
  <r>
    <x v="676"/>
  </r>
  <r>
    <x v="29"/>
  </r>
  <r>
    <x v="4"/>
  </r>
  <r>
    <x v="1306"/>
  </r>
  <r>
    <x v="155"/>
  </r>
  <r>
    <x v="901"/>
  </r>
  <r>
    <x v="1638"/>
  </r>
  <r>
    <x v="259"/>
  </r>
  <r>
    <x v="29"/>
  </r>
  <r>
    <x v="230"/>
  </r>
  <r>
    <x v="13"/>
  </r>
  <r>
    <x v="2057"/>
  </r>
  <r>
    <x v="1838"/>
  </r>
  <r>
    <x v="2805"/>
  </r>
  <r>
    <x v="20"/>
  </r>
  <r>
    <x v="116"/>
  </r>
  <r>
    <x v="131"/>
  </r>
  <r>
    <x v="1520"/>
  </r>
  <r>
    <x v="3"/>
  </r>
  <r>
    <x v="94"/>
  </r>
  <r>
    <x v="430"/>
  </r>
  <r>
    <x v="3336"/>
  </r>
  <r>
    <x v="4137"/>
  </r>
  <r>
    <x v="2745"/>
  </r>
  <r>
    <x v="598"/>
  </r>
  <r>
    <x v="177"/>
  </r>
  <r>
    <x v="185"/>
  </r>
  <r>
    <x v="1054"/>
  </r>
  <r>
    <x v="48"/>
  </r>
  <r>
    <x v="515"/>
  </r>
  <r>
    <x v="59"/>
  </r>
  <r>
    <x v="2930"/>
  </r>
  <r>
    <x v="1274"/>
  </r>
  <r>
    <x v="29"/>
  </r>
  <r>
    <x v="613"/>
  </r>
  <r>
    <x v="212"/>
  </r>
  <r>
    <x v="2079"/>
  </r>
  <r>
    <x v="13"/>
  </r>
  <r>
    <x v="207"/>
  </r>
  <r>
    <x v="71"/>
  </r>
  <r>
    <x v="435"/>
  </r>
  <r>
    <x v="604"/>
  </r>
  <r>
    <x v="403"/>
  </r>
  <r>
    <x v="19"/>
  </r>
  <r>
    <x v="2045"/>
  </r>
  <r>
    <x v="63"/>
  </r>
  <r>
    <x v="13"/>
  </r>
  <r>
    <x v="7"/>
  </r>
  <r>
    <x v="344"/>
  </r>
  <r>
    <x v="3"/>
  </r>
  <r>
    <x v="77"/>
  </r>
  <r>
    <x v="207"/>
  </r>
  <r>
    <x v="6"/>
  </r>
  <r>
    <x v="187"/>
  </r>
  <r>
    <x v="187"/>
  </r>
  <r>
    <x v="3"/>
  </r>
  <r>
    <x v="32"/>
  </r>
  <r>
    <x v="4"/>
  </r>
  <r>
    <x v="2582"/>
  </r>
  <r>
    <x v="1143"/>
  </r>
  <r>
    <x v="401"/>
  </r>
  <r>
    <x v="517"/>
  </r>
  <r>
    <x v="4"/>
  </r>
  <r>
    <x v="19"/>
  </r>
  <r>
    <x v="242"/>
  </r>
  <r>
    <x v="2854"/>
  </r>
  <r>
    <x v="183"/>
  </r>
  <r>
    <x v="4"/>
  </r>
  <r>
    <x v="137"/>
  </r>
  <r>
    <x v="295"/>
  </r>
  <r>
    <x v="2342"/>
  </r>
  <r>
    <x v="621"/>
  </r>
  <r>
    <x v="9"/>
  </r>
  <r>
    <x v="1102"/>
  </r>
  <r>
    <x v="3"/>
  </r>
  <r>
    <x v="19"/>
  </r>
  <r>
    <x v="131"/>
  </r>
  <r>
    <x v="110"/>
  </r>
  <r>
    <x v="77"/>
  </r>
  <r>
    <x v="644"/>
  </r>
  <r>
    <x v="13"/>
  </r>
  <r>
    <x v="1198"/>
  </r>
  <r>
    <x v="336"/>
  </r>
  <r>
    <x v="127"/>
  </r>
  <r>
    <x v="1497"/>
  </r>
  <r>
    <x v="772"/>
  </r>
  <r>
    <x v="3"/>
  </r>
  <r>
    <x v="344"/>
  </r>
  <r>
    <x v="343"/>
  </r>
  <r>
    <x v="19"/>
  </r>
  <r>
    <x v="77"/>
  </r>
  <r>
    <x v="13"/>
  </r>
  <r>
    <x v="3"/>
  </r>
  <r>
    <x v="33"/>
  </r>
  <r>
    <x v="160"/>
  </r>
  <r>
    <x v="471"/>
  </r>
  <r>
    <x v="423"/>
  </r>
  <r>
    <x v="19"/>
  </r>
  <r>
    <x v="3"/>
  </r>
  <r>
    <x v="12"/>
  </r>
  <r>
    <x v="3166"/>
  </r>
  <r>
    <x v="19"/>
  </r>
  <r>
    <x v="95"/>
  </r>
  <r>
    <x v="18"/>
  </r>
  <r>
    <x v="26"/>
  </r>
  <r>
    <x v="3757"/>
  </r>
  <r>
    <x v="423"/>
  </r>
  <r>
    <x v="2108"/>
  </r>
  <r>
    <x v="3"/>
  </r>
  <r>
    <x v="1477"/>
  </r>
  <r>
    <x v="595"/>
  </r>
  <r>
    <x v="15"/>
  </r>
  <r>
    <x v="3"/>
  </r>
  <r>
    <x v="3"/>
  </r>
  <r>
    <x v="331"/>
  </r>
  <r>
    <x v="297"/>
  </r>
  <r>
    <x v="655"/>
  </r>
  <r>
    <x v="14"/>
  </r>
  <r>
    <x v="811"/>
  </r>
  <r>
    <x v="99"/>
  </r>
  <r>
    <x v="13"/>
  </r>
  <r>
    <x v="291"/>
  </r>
  <r>
    <x v="19"/>
  </r>
  <r>
    <x v="2708"/>
  </r>
  <r>
    <x v="4"/>
  </r>
  <r>
    <x v="19"/>
  </r>
  <r>
    <x v="837"/>
  </r>
  <r>
    <x v="109"/>
  </r>
  <r>
    <x v="1081"/>
  </r>
  <r>
    <x v="24"/>
  </r>
  <r>
    <x v="1132"/>
  </r>
  <r>
    <x v="2916"/>
  </r>
  <r>
    <x v="94"/>
  </r>
  <r>
    <x v="59"/>
  </r>
  <r>
    <x v="12"/>
  </r>
  <r>
    <x v="4"/>
  </r>
  <r>
    <x v="168"/>
  </r>
  <r>
    <x v="778"/>
  </r>
  <r>
    <x v="2503"/>
  </r>
  <r>
    <x v="16"/>
  </r>
  <r>
    <x v="595"/>
  </r>
  <r>
    <x v="1373"/>
  </r>
  <r>
    <x v="1423"/>
  </r>
  <r>
    <x v="7"/>
  </r>
  <r>
    <x v="3"/>
  </r>
  <r>
    <x v="965"/>
  </r>
  <r>
    <x v="7"/>
  </r>
  <r>
    <x v="17"/>
  </r>
  <r>
    <x v="779"/>
  </r>
  <r>
    <x v="61"/>
  </r>
  <r>
    <x v="21"/>
  </r>
  <r>
    <x v="108"/>
  </r>
  <r>
    <x v="563"/>
  </r>
  <r>
    <x v="13"/>
  </r>
  <r>
    <x v="667"/>
  </r>
  <r>
    <x v="2069"/>
  </r>
  <r>
    <x v="16"/>
  </r>
  <r>
    <x v="19"/>
  </r>
  <r>
    <x v="96"/>
  </r>
  <r>
    <x v="3"/>
  </r>
  <r>
    <x v="173"/>
  </r>
  <r>
    <x v="3"/>
  </r>
  <r>
    <x v="833"/>
  </r>
  <r>
    <x v="102"/>
  </r>
  <r>
    <x v="1845"/>
  </r>
  <r>
    <x v="1766"/>
  </r>
  <r>
    <x v="4141"/>
  </r>
  <r>
    <x v="411"/>
  </r>
  <r>
    <x v="403"/>
  </r>
  <r>
    <x v="109"/>
  </r>
  <r>
    <x v="7"/>
  </r>
  <r>
    <x v="326"/>
  </r>
  <r>
    <x v="1845"/>
  </r>
  <r>
    <x v="15"/>
  </r>
  <r>
    <x v="54"/>
  </r>
  <r>
    <x v="19"/>
  </r>
  <r>
    <x v="550"/>
  </r>
  <r>
    <x v="3"/>
  </r>
  <r>
    <x v="80"/>
  </r>
  <r>
    <x v="4"/>
  </r>
  <r>
    <x v="1083"/>
  </r>
  <r>
    <x v="4"/>
  </r>
  <r>
    <x v="400"/>
  </r>
  <r>
    <x v="51"/>
  </r>
  <r>
    <x v="104"/>
  </r>
  <r>
    <x v="19"/>
  </r>
  <r>
    <x v="177"/>
  </r>
  <r>
    <x v="2009"/>
  </r>
  <r>
    <x v="3"/>
  </r>
  <r>
    <x v="628"/>
  </r>
  <r>
    <x v="96"/>
  </r>
  <r>
    <x v="1806"/>
  </r>
  <r>
    <x v="63"/>
  </r>
  <r>
    <x v="982"/>
  </r>
  <r>
    <x v="352"/>
  </r>
  <r>
    <x v="331"/>
  </r>
  <r>
    <x v="14"/>
  </r>
  <r>
    <x v="203"/>
  </r>
  <r>
    <x v="4"/>
  </r>
  <r>
    <x v="176"/>
  </r>
  <r>
    <x v="1537"/>
  </r>
  <r>
    <x v="874"/>
  </r>
  <r>
    <x v="3"/>
  </r>
  <r>
    <x v="116"/>
  </r>
  <r>
    <x v="118"/>
  </r>
  <r>
    <x v="564"/>
  </r>
  <r>
    <x v="3"/>
  </r>
  <r>
    <x v="230"/>
  </r>
  <r>
    <x v="130"/>
  </r>
  <r>
    <x v="1035"/>
  </r>
  <r>
    <x v="88"/>
  </r>
  <r>
    <x v="82"/>
  </r>
  <r>
    <x v="4458"/>
  </r>
  <r>
    <x v="3"/>
  </r>
  <r>
    <x v="240"/>
  </r>
  <r>
    <x v="68"/>
  </r>
  <r>
    <x v="7"/>
  </r>
  <r>
    <x v="1560"/>
  </r>
  <r>
    <x v="174"/>
  </r>
  <r>
    <x v="33"/>
  </r>
  <r>
    <x v="1937"/>
  </r>
  <r>
    <x v="15"/>
  </r>
  <r>
    <x v="624"/>
  </r>
  <r>
    <x v="9"/>
  </r>
  <r>
    <x v="1"/>
  </r>
  <r>
    <x v="9"/>
  </r>
  <r>
    <x v="187"/>
  </r>
  <r>
    <x v="429"/>
  </r>
  <r>
    <x v="3"/>
  </r>
  <r>
    <x v="61"/>
  </r>
  <r>
    <x v="77"/>
  </r>
  <r>
    <x v="294"/>
  </r>
  <r>
    <x v="13"/>
  </r>
  <r>
    <x v="2424"/>
  </r>
  <r>
    <x v="287"/>
  </r>
  <r>
    <x v="109"/>
  </r>
  <r>
    <x v="115"/>
  </r>
  <r>
    <x v="3"/>
  </r>
  <r>
    <x v="16"/>
  </r>
  <r>
    <x v="400"/>
  </r>
  <r>
    <x v="592"/>
  </r>
  <r>
    <x v="449"/>
  </r>
  <r>
    <x v="598"/>
  </r>
  <r>
    <x v="1017"/>
  </r>
  <r>
    <x v="2147"/>
  </r>
  <r>
    <x v="68"/>
  </r>
  <r>
    <x v="1009"/>
  </r>
  <r>
    <x v="953"/>
  </r>
  <r>
    <x v="3"/>
  </r>
  <r>
    <x v="147"/>
  </r>
  <r>
    <x v="3479"/>
  </r>
  <r>
    <x v="62"/>
  </r>
  <r>
    <x v="1116"/>
  </r>
  <r>
    <x v="3"/>
  </r>
  <r>
    <x v="85"/>
  </r>
  <r>
    <x v="1128"/>
  </r>
  <r>
    <x v="1304"/>
  </r>
  <r>
    <x v="3"/>
  </r>
  <r>
    <x v="4106"/>
  </r>
  <r>
    <x v="481"/>
  </r>
  <r>
    <x v="14"/>
  </r>
  <r>
    <x v="4"/>
  </r>
  <r>
    <x v="15"/>
  </r>
  <r>
    <x v="136"/>
  </r>
  <r>
    <x v="363"/>
  </r>
  <r>
    <x v="3"/>
  </r>
  <r>
    <x v="3224"/>
  </r>
  <r>
    <x v="104"/>
  </r>
  <r>
    <x v="546"/>
  </r>
  <r>
    <x v="96"/>
  </r>
  <r>
    <x v="251"/>
  </r>
  <r>
    <x v="203"/>
  </r>
  <r>
    <x v="2223"/>
  </r>
  <r>
    <x v="13"/>
  </r>
  <r>
    <x v="236"/>
  </r>
  <r>
    <x v="3"/>
  </r>
  <r>
    <x v="130"/>
  </r>
  <r>
    <x v="6"/>
  </r>
  <r>
    <x v="874"/>
  </r>
  <r>
    <x v="3"/>
  </r>
  <r>
    <x v="3"/>
  </r>
  <r>
    <x v="296"/>
  </r>
  <r>
    <x v="1882"/>
  </r>
  <r>
    <x v="18"/>
  </r>
  <r>
    <x v="1560"/>
  </r>
  <r>
    <x v="13"/>
  </r>
  <r>
    <x v="54"/>
  </r>
  <r>
    <x v="139"/>
  </r>
  <r>
    <x v="305"/>
  </r>
  <r>
    <x v="386"/>
  </r>
  <r>
    <x v="14"/>
  </r>
  <r>
    <x v="1806"/>
  </r>
  <r>
    <x v="29"/>
  </r>
  <r>
    <x v="3"/>
  </r>
  <r>
    <x v="235"/>
  </r>
  <r>
    <x v="1208"/>
  </r>
  <r>
    <x v="694"/>
  </r>
  <r>
    <x v="2050"/>
  </r>
  <r>
    <x v="3"/>
  </r>
  <r>
    <x v="14"/>
  </r>
  <r>
    <x v="19"/>
  </r>
  <r>
    <x v="1062"/>
  </r>
  <r>
    <x v="3"/>
  </r>
  <r>
    <x v="659"/>
  </r>
  <r>
    <x v="104"/>
  </r>
  <r>
    <x v="789"/>
  </r>
  <r>
    <x v="1229"/>
  </r>
  <r>
    <x v="911"/>
  </r>
  <r>
    <x v="261"/>
  </r>
  <r>
    <x v="567"/>
  </r>
  <r>
    <x v="608"/>
  </r>
  <r>
    <x v="321"/>
  </r>
  <r>
    <x v="23"/>
  </r>
  <r>
    <x v="2177"/>
  </r>
  <r>
    <x v="449"/>
  </r>
  <r>
    <x v="287"/>
  </r>
  <r>
    <x v="54"/>
  </r>
  <r>
    <x v="382"/>
  </r>
  <r>
    <x v="77"/>
  </r>
  <r>
    <x v="3"/>
  </r>
  <r>
    <x v="1857"/>
  </r>
  <r>
    <x v="4459"/>
  </r>
  <r>
    <x v="139"/>
  </r>
  <r>
    <x v="2307"/>
  </r>
  <r>
    <x v="682"/>
  </r>
  <r>
    <x v="24"/>
  </r>
  <r>
    <x v="19"/>
  </r>
  <r>
    <x v="7"/>
  </r>
  <r>
    <x v="130"/>
  </r>
  <r>
    <x v="130"/>
  </r>
  <r>
    <x v="280"/>
  </r>
  <r>
    <x v="62"/>
  </r>
  <r>
    <x v="1804"/>
  </r>
  <r>
    <x v="465"/>
  </r>
  <r>
    <x v="554"/>
  </r>
  <r>
    <x v="77"/>
  </r>
  <r>
    <x v="7"/>
  </r>
  <r>
    <x v="1173"/>
  </r>
  <r>
    <x v="1845"/>
  </r>
  <r>
    <x v="261"/>
  </r>
  <r>
    <x v="4"/>
  </r>
  <r>
    <x v="1919"/>
  </r>
  <r>
    <x v="492"/>
  </r>
  <r>
    <x v="1562"/>
  </r>
  <r>
    <x v="255"/>
  </r>
  <r>
    <x v="344"/>
  </r>
  <r>
    <x v="62"/>
  </r>
  <r>
    <x v="9"/>
  </r>
  <r>
    <x v="147"/>
  </r>
  <r>
    <x v="96"/>
  </r>
  <r>
    <x v="130"/>
  </r>
  <r>
    <x v="13"/>
  </r>
  <r>
    <x v="3461"/>
  </r>
  <r>
    <x v="61"/>
  </r>
  <r>
    <x v="7"/>
  </r>
  <r>
    <x v="3"/>
  </r>
  <r>
    <x v="19"/>
  </r>
  <r>
    <x v="24"/>
  </r>
  <r>
    <x v="118"/>
  </r>
  <r>
    <x v="360"/>
  </r>
  <r>
    <x v="2051"/>
  </r>
  <r>
    <x v="49"/>
  </r>
  <r>
    <x v="371"/>
  </r>
  <r>
    <x v="801"/>
  </r>
  <r>
    <x v="801"/>
  </r>
  <r>
    <x v="147"/>
  </r>
  <r>
    <x v="478"/>
  </r>
  <r>
    <x v="2212"/>
  </r>
  <r>
    <x v="3"/>
  </r>
  <r>
    <x v="261"/>
  </r>
  <r>
    <x v="1383"/>
  </r>
  <r>
    <x v="957"/>
  </r>
  <r>
    <x v="19"/>
  </r>
  <r>
    <x v="7"/>
  </r>
  <r>
    <x v="59"/>
  </r>
  <r>
    <x v="223"/>
  </r>
  <r>
    <x v="921"/>
  </r>
  <r>
    <x v="18"/>
  </r>
  <r>
    <x v="349"/>
  </r>
  <r>
    <x v="1757"/>
  </r>
  <r>
    <x v="874"/>
  </r>
  <r>
    <x v="598"/>
  </r>
  <r>
    <x v="2541"/>
  </r>
  <r>
    <x v="2959"/>
  </r>
  <r>
    <x v="306"/>
  </r>
  <r>
    <x v="7"/>
  </r>
  <r>
    <x v="15"/>
  </r>
  <r>
    <x v="23"/>
  </r>
  <r>
    <x v="173"/>
  </r>
  <r>
    <x v="306"/>
  </r>
  <r>
    <x v="603"/>
  </r>
  <r>
    <x v="3214"/>
  </r>
  <r>
    <x v="68"/>
  </r>
  <r>
    <x v="402"/>
  </r>
  <r>
    <x v="44"/>
  </r>
  <r>
    <x v="138"/>
  </r>
  <r>
    <x v="139"/>
  </r>
  <r>
    <x v="302"/>
  </r>
  <r>
    <x v="742"/>
  </r>
  <r>
    <x v="77"/>
  </r>
  <r>
    <x v="104"/>
  </r>
  <r>
    <x v="82"/>
  </r>
  <r>
    <x v="3"/>
  </r>
  <r>
    <x v="3"/>
  </r>
  <r>
    <x v="29"/>
  </r>
  <r>
    <x v="27"/>
  </r>
  <r>
    <x v="19"/>
  </r>
  <r>
    <x v="29"/>
  </r>
  <r>
    <x v="565"/>
  </r>
  <r>
    <x v="447"/>
  </r>
  <r>
    <x v="736"/>
  </r>
  <r>
    <x v="497"/>
  </r>
  <r>
    <x v="808"/>
  </r>
  <r>
    <x v="782"/>
  </r>
  <r>
    <x v="265"/>
  </r>
  <r>
    <x v="24"/>
  </r>
  <r>
    <x v="214"/>
  </r>
  <r>
    <x v="362"/>
  </r>
  <r>
    <x v="14"/>
  </r>
  <r>
    <x v="59"/>
  </r>
  <r>
    <x v="61"/>
  </r>
  <r>
    <x v="78"/>
  </r>
  <r>
    <x v="2311"/>
  </r>
  <r>
    <x v="24"/>
  </r>
  <r>
    <x v="848"/>
  </r>
  <r>
    <x v="344"/>
  </r>
  <r>
    <x v="96"/>
  </r>
  <r>
    <x v="4460"/>
  </r>
  <r>
    <x v="7"/>
  </r>
  <r>
    <x v="20"/>
  </r>
  <r>
    <x v="7"/>
  </r>
  <r>
    <x v="353"/>
  </r>
  <r>
    <x v="1345"/>
  </r>
  <r>
    <x v="2267"/>
  </r>
  <r>
    <x v="4461"/>
  </r>
  <r>
    <x v="1719"/>
  </r>
  <r>
    <x v="51"/>
  </r>
  <r>
    <x v="20"/>
  </r>
  <r>
    <x v="9"/>
  </r>
  <r>
    <x v="783"/>
  </r>
  <r>
    <x v="3205"/>
  </r>
  <r>
    <x v="4462"/>
  </r>
  <r>
    <x v="15"/>
  </r>
  <r>
    <x v="62"/>
  </r>
  <r>
    <x v="13"/>
  </r>
  <r>
    <x v="24"/>
  </r>
  <r>
    <x v="59"/>
  </r>
  <r>
    <x v="3703"/>
  </r>
  <r>
    <x v="839"/>
  </r>
  <r>
    <x v="4"/>
  </r>
  <r>
    <x v="264"/>
  </r>
  <r>
    <x v="109"/>
  </r>
  <r>
    <x v="77"/>
  </r>
  <r>
    <x v="73"/>
  </r>
  <r>
    <x v="1"/>
  </r>
  <r>
    <x v="3693"/>
  </r>
  <r>
    <x v="68"/>
  </r>
  <r>
    <x v="27"/>
  </r>
  <r>
    <x v="19"/>
  </r>
  <r>
    <x v="2190"/>
  </r>
  <r>
    <x v="278"/>
  </r>
  <r>
    <x v="165"/>
  </r>
  <r>
    <x v="13"/>
  </r>
  <r>
    <x v="801"/>
  </r>
  <r>
    <x v="1290"/>
  </r>
  <r>
    <x v="13"/>
  </r>
  <r>
    <x v="154"/>
  </r>
  <r>
    <x v="264"/>
  </r>
  <r>
    <x v="17"/>
  </r>
  <r>
    <x v="2050"/>
  </r>
  <r>
    <x v="54"/>
  </r>
  <r>
    <x v="878"/>
  </r>
  <r>
    <x v="1656"/>
  </r>
  <r>
    <x v="592"/>
  </r>
  <r>
    <x v="80"/>
  </r>
  <r>
    <x v="69"/>
  </r>
  <r>
    <x v="108"/>
  </r>
  <r>
    <x v="597"/>
  </r>
  <r>
    <x v="7"/>
  </r>
  <r>
    <x v="3346"/>
  </r>
  <r>
    <x v="4463"/>
  </r>
  <r>
    <x v="3"/>
  </r>
  <r>
    <x v="3"/>
  </r>
  <r>
    <x v="512"/>
  </r>
  <r>
    <x v="19"/>
  </r>
  <r>
    <x v="854"/>
  </r>
  <r>
    <x v="231"/>
  </r>
  <r>
    <x v="621"/>
  </r>
  <r>
    <x v="535"/>
  </r>
  <r>
    <x v="1348"/>
  </r>
  <r>
    <x v="109"/>
  </r>
  <r>
    <x v="19"/>
  </r>
  <r>
    <x v="19"/>
  </r>
  <r>
    <x v="281"/>
  </r>
  <r>
    <x v="882"/>
  </r>
  <r>
    <x v="1977"/>
  </r>
  <r>
    <x v="463"/>
  </r>
  <r>
    <x v="42"/>
  </r>
  <r>
    <x v="149"/>
  </r>
  <r>
    <x v="4"/>
  </r>
  <r>
    <x v="308"/>
  </r>
  <r>
    <x v="793"/>
  </r>
  <r>
    <x v="3"/>
  </r>
  <r>
    <x v="265"/>
  </r>
  <r>
    <x v="127"/>
  </r>
  <r>
    <x v="3170"/>
  </r>
  <r>
    <x v="6"/>
  </r>
  <r>
    <x v="372"/>
  </r>
  <r>
    <x v="3"/>
  </r>
  <r>
    <x v="1383"/>
  </r>
  <r>
    <x v="922"/>
  </r>
  <r>
    <x v="125"/>
  </r>
  <r>
    <x v="3"/>
  </r>
  <r>
    <x v="2126"/>
  </r>
  <r>
    <x v="4464"/>
  </r>
  <r>
    <x v="3639"/>
  </r>
  <r>
    <x v="2484"/>
  </r>
  <r>
    <x v="24"/>
  </r>
  <r>
    <x v="19"/>
  </r>
  <r>
    <x v="4"/>
  </r>
  <r>
    <x v="261"/>
  </r>
  <r>
    <x v="137"/>
  </r>
  <r>
    <x v="29"/>
  </r>
  <r>
    <x v="7"/>
  </r>
  <r>
    <x v="21"/>
  </r>
  <r>
    <x v="372"/>
  </r>
  <r>
    <x v="305"/>
  </r>
  <r>
    <x v="108"/>
  </r>
  <r>
    <x v="39"/>
  </r>
  <r>
    <x v="3"/>
  </r>
  <r>
    <x v="127"/>
  </r>
  <r>
    <x v="3260"/>
  </r>
  <r>
    <x v="109"/>
  </r>
  <r>
    <x v="694"/>
  </r>
  <r>
    <x v="3195"/>
  </r>
  <r>
    <x v="3"/>
  </r>
  <r>
    <x v="3"/>
  </r>
  <r>
    <x v="3"/>
  </r>
  <r>
    <x v="130"/>
  </r>
  <r>
    <x v="306"/>
  </r>
  <r>
    <x v="2927"/>
  </r>
  <r>
    <x v="29"/>
  </r>
  <r>
    <x v="203"/>
  </r>
  <r>
    <x v="77"/>
  </r>
  <r>
    <x v="69"/>
  </r>
  <r>
    <x v="3124"/>
  </r>
  <r>
    <x v="775"/>
  </r>
  <r>
    <x v="147"/>
  </r>
  <r>
    <x v="3502"/>
  </r>
  <r>
    <x v="265"/>
  </r>
  <r>
    <x v="384"/>
  </r>
  <r>
    <x v="118"/>
  </r>
  <r>
    <x v="7"/>
  </r>
  <r>
    <x v="4"/>
  </r>
  <r>
    <x v="326"/>
  </r>
  <r>
    <x v="738"/>
  </r>
  <r>
    <x v="19"/>
  </r>
  <r>
    <x v="14"/>
  </r>
  <r>
    <x v="1388"/>
  </r>
  <r>
    <x v="2167"/>
  </r>
  <r>
    <x v="69"/>
  </r>
  <r>
    <x v="918"/>
  </r>
  <r>
    <x v="9"/>
  </r>
  <r>
    <x v="989"/>
  </r>
  <r>
    <x v="1096"/>
  </r>
  <r>
    <x v="3"/>
  </r>
  <r>
    <x v="2223"/>
  </r>
  <r>
    <x v="264"/>
  </r>
  <r>
    <x v="384"/>
  </r>
  <r>
    <x v="131"/>
  </r>
  <r>
    <x v="3"/>
  </r>
  <r>
    <x v="3"/>
  </r>
  <r>
    <x v="2696"/>
  </r>
  <r>
    <x v="131"/>
  </r>
  <r>
    <x v="3218"/>
  </r>
  <r>
    <x v="3"/>
  </r>
  <r>
    <x v="761"/>
  </r>
  <r>
    <x v="13"/>
  </r>
  <r>
    <x v="2105"/>
  </r>
  <r>
    <x v="959"/>
  </r>
  <r>
    <x v="29"/>
  </r>
  <r>
    <x v="989"/>
  </r>
  <r>
    <x v="147"/>
  </r>
  <r>
    <x v="3"/>
  </r>
  <r>
    <x v="4"/>
  </r>
  <r>
    <x v="3214"/>
  </r>
  <r>
    <x v="3"/>
  </r>
  <r>
    <x v="14"/>
  </r>
  <r>
    <x v="694"/>
  </r>
  <r>
    <x v="3"/>
  </r>
  <r>
    <x v="1037"/>
  </r>
  <r>
    <x v="15"/>
  </r>
  <r>
    <x v="94"/>
  </r>
  <r>
    <x v="772"/>
  </r>
  <r>
    <x v="14"/>
  </r>
  <r>
    <x v="457"/>
  </r>
  <r>
    <x v="819"/>
  </r>
  <r>
    <x v="671"/>
  </r>
  <r>
    <x v="88"/>
  </r>
  <r>
    <x v="783"/>
  </r>
  <r>
    <x v="2288"/>
  </r>
  <r>
    <x v="311"/>
  </r>
  <r>
    <x v="109"/>
  </r>
  <r>
    <x v="1127"/>
  </r>
  <r>
    <x v="2651"/>
  </r>
  <r>
    <x v="74"/>
  </r>
  <r>
    <x v="15"/>
  </r>
  <r>
    <x v="1121"/>
  </r>
  <r>
    <x v="255"/>
  </r>
  <r>
    <x v="62"/>
  </r>
  <r>
    <x v="13"/>
  </r>
  <r>
    <x v="4093"/>
  </r>
  <r>
    <x v="7"/>
  </r>
  <r>
    <x v="80"/>
  </r>
  <r>
    <x v="177"/>
  </r>
  <r>
    <x v="1390"/>
  </r>
  <r>
    <x v="442"/>
  </r>
  <r>
    <x v="14"/>
  </r>
  <r>
    <x v="3"/>
  </r>
  <r>
    <x v="3"/>
  </r>
  <r>
    <x v="130"/>
  </r>
  <r>
    <x v="1065"/>
  </r>
  <r>
    <x v="33"/>
  </r>
  <r>
    <x v="1022"/>
  </r>
  <r>
    <x v="116"/>
  </r>
  <r>
    <x v="853"/>
  </r>
  <r>
    <x v="1451"/>
  </r>
  <r>
    <x v="504"/>
  </r>
  <r>
    <x v="203"/>
  </r>
  <r>
    <x v="3"/>
  </r>
  <r>
    <x v="504"/>
  </r>
  <r>
    <x v="39"/>
  </r>
  <r>
    <x v="156"/>
  </r>
  <r>
    <x v="1816"/>
  </r>
  <r>
    <x v="3"/>
  </r>
  <r>
    <x v="382"/>
  </r>
  <r>
    <x v="5"/>
  </r>
  <r>
    <x v="14"/>
  </r>
  <r>
    <x v="71"/>
  </r>
  <r>
    <x v="222"/>
  </r>
  <r>
    <x v="2104"/>
  </r>
  <r>
    <x v="130"/>
  </r>
  <r>
    <x v="321"/>
  </r>
  <r>
    <x v="130"/>
  </r>
  <r>
    <x v="9"/>
  </r>
  <r>
    <x v="517"/>
  </r>
  <r>
    <x v="155"/>
  </r>
  <r>
    <x v="94"/>
  </r>
  <r>
    <x v="3042"/>
  </r>
  <r>
    <x v="74"/>
  </r>
  <r>
    <x v="15"/>
  </r>
  <r>
    <x v="644"/>
  </r>
  <r>
    <x v="374"/>
  </r>
  <r>
    <x v="1291"/>
  </r>
  <r>
    <x v="139"/>
  </r>
  <r>
    <x v="63"/>
  </r>
  <r>
    <x v="306"/>
  </r>
  <r>
    <x v="1846"/>
  </r>
  <r>
    <x v="203"/>
  </r>
  <r>
    <x v="49"/>
  </r>
  <r>
    <x v="2878"/>
  </r>
  <r>
    <x v="4"/>
  </r>
  <r>
    <x v="259"/>
  </r>
  <r>
    <x v="444"/>
  </r>
  <r>
    <x v="2761"/>
  </r>
  <r>
    <x v="4"/>
  </r>
  <r>
    <x v="507"/>
  </r>
  <r>
    <x v="14"/>
  </r>
  <r>
    <x v="19"/>
  </r>
  <r>
    <x v="928"/>
  </r>
  <r>
    <x v="2891"/>
  </r>
  <r>
    <x v="19"/>
  </r>
  <r>
    <x v="3"/>
  </r>
  <r>
    <x v="29"/>
  </r>
  <r>
    <x v="2050"/>
  </r>
  <r>
    <x v="450"/>
  </r>
  <r>
    <x v="1264"/>
  </r>
  <r>
    <x v="2035"/>
  </r>
  <r>
    <x v="13"/>
  </r>
  <r>
    <x v="14"/>
  </r>
  <r>
    <x v="848"/>
  </r>
  <r>
    <x v="754"/>
  </r>
  <r>
    <x v="216"/>
  </r>
  <r>
    <x v="580"/>
  </r>
  <r>
    <x v="7"/>
  </r>
  <r>
    <x v="13"/>
  </r>
  <r>
    <x v="7"/>
  </r>
  <r>
    <x v="471"/>
  </r>
  <r>
    <x v="13"/>
  </r>
  <r>
    <x v="225"/>
  </r>
  <r>
    <x v="4"/>
  </r>
  <r>
    <x v="14"/>
  </r>
  <r>
    <x v="400"/>
  </r>
  <r>
    <x v="15"/>
  </r>
  <r>
    <x v="639"/>
  </r>
  <r>
    <x v="116"/>
  </r>
  <r>
    <x v="598"/>
  </r>
  <r>
    <x v="559"/>
  </r>
  <r>
    <x v="752"/>
  </r>
  <r>
    <x v="1956"/>
  </r>
  <r>
    <x v="71"/>
  </r>
  <r>
    <x v="68"/>
  </r>
  <r>
    <x v="3165"/>
  </r>
  <r>
    <x v="27"/>
  </r>
  <r>
    <x v="19"/>
  </r>
  <r>
    <x v="26"/>
  </r>
  <r>
    <x v="19"/>
  </r>
  <r>
    <x v="77"/>
  </r>
  <r>
    <x v="3914"/>
  </r>
  <r>
    <x v="29"/>
  </r>
  <r>
    <x v="170"/>
  </r>
  <r>
    <x v="13"/>
  </r>
  <r>
    <x v="137"/>
  </r>
  <r>
    <x v="14"/>
  </r>
  <r>
    <x v="876"/>
  </r>
  <r>
    <x v="7"/>
  </r>
  <r>
    <x v="3"/>
  </r>
  <r>
    <x v="130"/>
  </r>
  <r>
    <x v="124"/>
  </r>
  <r>
    <x v="287"/>
  </r>
  <r>
    <x v="3"/>
  </r>
  <r>
    <x v="152"/>
  </r>
  <r>
    <x v="19"/>
  </r>
  <r>
    <x v="2596"/>
  </r>
  <r>
    <x v="1663"/>
  </r>
  <r>
    <x v="14"/>
  </r>
  <r>
    <x v="29"/>
  </r>
  <r>
    <x v="1159"/>
  </r>
  <r>
    <x v="803"/>
  </r>
  <r>
    <x v="68"/>
  </r>
  <r>
    <x v="14"/>
  </r>
  <r>
    <x v="874"/>
  </r>
  <r>
    <x v="13"/>
  </r>
  <r>
    <x v="2651"/>
  </r>
  <r>
    <x v="264"/>
  </r>
  <r>
    <x v="1441"/>
  </r>
  <r>
    <x v="2097"/>
  </r>
  <r>
    <x v="11"/>
  </r>
  <r>
    <x v="366"/>
  </r>
  <r>
    <x v="68"/>
  </r>
  <r>
    <x v="430"/>
  </r>
  <r>
    <x v="1522"/>
  </r>
  <r>
    <x v="131"/>
  </r>
  <r>
    <x v="68"/>
  </r>
  <r>
    <x v="197"/>
  </r>
  <r>
    <x v="24"/>
  </r>
  <r>
    <x v="3"/>
  </r>
  <r>
    <x v="402"/>
  </r>
  <r>
    <x v="77"/>
  </r>
  <r>
    <x v="4172"/>
  </r>
  <r>
    <x v="2236"/>
  </r>
  <r>
    <x v="382"/>
  </r>
  <r>
    <x v="407"/>
  </r>
  <r>
    <x v="2201"/>
  </r>
  <r>
    <x v="13"/>
  </r>
  <r>
    <x v="327"/>
  </r>
  <r>
    <x v="130"/>
  </r>
  <r>
    <x v="3"/>
  </r>
  <r>
    <x v="479"/>
  </r>
  <r>
    <x v="165"/>
  </r>
  <r>
    <x v="14"/>
  </r>
  <r>
    <x v="3"/>
  </r>
  <r>
    <x v="149"/>
  </r>
  <r>
    <x v="27"/>
  </r>
  <r>
    <x v="2023"/>
  </r>
  <r>
    <x v="225"/>
  </r>
  <r>
    <x v="11"/>
  </r>
  <r>
    <x v="147"/>
  </r>
  <r>
    <x v="174"/>
  </r>
  <r>
    <x v="2061"/>
  </r>
  <r>
    <x v="15"/>
  </r>
  <r>
    <x v="2542"/>
  </r>
  <r>
    <x v="291"/>
  </r>
  <r>
    <x v="588"/>
  </r>
  <r>
    <x v="291"/>
  </r>
  <r>
    <x v="883"/>
  </r>
  <r>
    <x v="310"/>
  </r>
  <r>
    <x v="3"/>
  </r>
  <r>
    <x v="811"/>
  </r>
  <r>
    <x v="1201"/>
  </r>
  <r>
    <x v="262"/>
  </r>
  <r>
    <x v="7"/>
  </r>
  <r>
    <x v="3909"/>
  </r>
  <r>
    <x v="19"/>
  </r>
  <r>
    <x v="14"/>
  </r>
  <r>
    <x v="1380"/>
  </r>
  <r>
    <x v="1365"/>
  </r>
  <r>
    <x v="136"/>
  </r>
  <r>
    <x v="331"/>
  </r>
  <r>
    <x v="7"/>
  </r>
  <r>
    <x v="2477"/>
  </r>
  <r>
    <x v="423"/>
  </r>
  <r>
    <x v="99"/>
  </r>
  <r>
    <x v="3"/>
  </r>
  <r>
    <x v="130"/>
  </r>
  <r>
    <x v="772"/>
  </r>
  <r>
    <x v="382"/>
  </r>
  <r>
    <x v="21"/>
  </r>
  <r>
    <x v="2613"/>
  </r>
  <r>
    <x v="29"/>
  </r>
  <r>
    <x v="287"/>
  </r>
  <r>
    <x v="3"/>
  </r>
  <r>
    <x v="12"/>
  </r>
  <r>
    <x v="429"/>
  </r>
  <r>
    <x v="3"/>
  </r>
  <r>
    <x v="24"/>
  </r>
  <r>
    <x v="1426"/>
  </r>
  <r>
    <x v="1398"/>
  </r>
  <r>
    <x v="19"/>
  </r>
  <r>
    <x v="3307"/>
  </r>
  <r>
    <x v="3"/>
  </r>
  <r>
    <x v="1211"/>
  </r>
  <r>
    <x v="109"/>
  </r>
  <r>
    <x v="266"/>
  </r>
  <r>
    <x v="36"/>
  </r>
  <r>
    <x v="203"/>
  </r>
  <r>
    <x v="147"/>
  </r>
  <r>
    <x v="811"/>
  </r>
  <r>
    <x v="70"/>
  </r>
  <r>
    <x v="287"/>
  </r>
  <r>
    <x v="19"/>
  </r>
  <r>
    <x v="116"/>
  </r>
  <r>
    <x v="1345"/>
  </r>
  <r>
    <x v="104"/>
  </r>
  <r>
    <x v="564"/>
  </r>
  <r>
    <x v="212"/>
  </r>
  <r>
    <x v="62"/>
  </r>
  <r>
    <x v="50"/>
  </r>
  <r>
    <x v="183"/>
  </r>
  <r>
    <x v="81"/>
  </r>
  <r>
    <x v="1133"/>
  </r>
  <r>
    <x v="149"/>
  </r>
  <r>
    <x v="814"/>
  </r>
  <r>
    <x v="650"/>
  </r>
  <r>
    <x v="260"/>
  </r>
  <r>
    <x v="358"/>
  </r>
  <r>
    <x v="291"/>
  </r>
  <r>
    <x v="7"/>
  </r>
  <r>
    <x v="1746"/>
  </r>
  <r>
    <x v="24"/>
  </r>
  <r>
    <x v="2782"/>
  </r>
  <r>
    <x v="2545"/>
  </r>
  <r>
    <x v="77"/>
  </r>
  <r>
    <x v="13"/>
  </r>
  <r>
    <x v="1618"/>
  </r>
  <r>
    <x v="27"/>
  </r>
  <r>
    <x v="259"/>
  </r>
  <r>
    <x v="2757"/>
  </r>
  <r>
    <x v="47"/>
  </r>
  <r>
    <x v="1194"/>
  </r>
  <r>
    <x v="1544"/>
  </r>
  <r>
    <x v="2344"/>
  </r>
  <r>
    <x v="230"/>
  </r>
  <r>
    <x v="481"/>
  </r>
  <r>
    <x v="807"/>
  </r>
  <r>
    <x v="4"/>
  </r>
  <r>
    <x v="82"/>
  </r>
  <r>
    <x v="1112"/>
  </r>
  <r>
    <x v="771"/>
  </r>
  <r>
    <x v="514"/>
  </r>
  <r>
    <x v="2522"/>
  </r>
  <r>
    <x v="4465"/>
  </r>
  <r>
    <x v="13"/>
  </r>
  <r>
    <x v="3"/>
  </r>
  <r>
    <x v="1148"/>
  </r>
  <r>
    <x v="360"/>
  </r>
  <r>
    <x v="343"/>
  </r>
  <r>
    <x v="690"/>
  </r>
  <r>
    <x v="2101"/>
  </r>
  <r>
    <x v="788"/>
  </r>
  <r>
    <x v="1"/>
  </r>
  <r>
    <x v="603"/>
  </r>
  <r>
    <x v="3"/>
  </r>
  <r>
    <x v="14"/>
  </r>
  <r>
    <x v="54"/>
  </r>
  <r>
    <x v="24"/>
  </r>
  <r>
    <x v="15"/>
  </r>
  <r>
    <x v="3"/>
  </r>
  <r>
    <x v="29"/>
  </r>
  <r>
    <x v="24"/>
  </r>
  <r>
    <x v="39"/>
  </r>
  <r>
    <x v="287"/>
  </r>
  <r>
    <x v="14"/>
  </r>
  <r>
    <x v="694"/>
  </r>
  <r>
    <x v="4"/>
  </r>
  <r>
    <x v="1062"/>
  </r>
  <r>
    <x v="19"/>
  </r>
  <r>
    <x v="344"/>
  </r>
  <r>
    <x v="1544"/>
  </r>
  <r>
    <x v="45"/>
  </r>
  <r>
    <x v="7"/>
  </r>
  <r>
    <x v="435"/>
  </r>
  <r>
    <x v="457"/>
  </r>
  <r>
    <x v="29"/>
  </r>
  <r>
    <x v="170"/>
  </r>
  <r>
    <x v="482"/>
  </r>
  <r>
    <x v="118"/>
  </r>
  <r>
    <x v="827"/>
  </r>
  <r>
    <x v="73"/>
  </r>
  <r>
    <x v="3"/>
  </r>
  <r>
    <x v="428"/>
  </r>
  <r>
    <x v="19"/>
  </r>
  <r>
    <x v="19"/>
  </r>
  <r>
    <x v="689"/>
  </r>
  <r>
    <x v="3"/>
  </r>
  <r>
    <x v="3"/>
  </r>
  <r>
    <x v="68"/>
  </r>
  <r>
    <x v="174"/>
  </r>
  <r>
    <x v="3303"/>
  </r>
  <r>
    <x v="19"/>
  </r>
  <r>
    <x v="222"/>
  </r>
  <r>
    <x v="54"/>
  </r>
  <r>
    <x v="4466"/>
  </r>
  <r>
    <x v="1095"/>
  </r>
  <r>
    <x v="1432"/>
  </r>
  <r>
    <x v="457"/>
  </r>
  <r>
    <x v="3575"/>
  </r>
  <r>
    <x v="3433"/>
  </r>
  <r>
    <x v="388"/>
  </r>
  <r>
    <x v="1973"/>
  </r>
  <r>
    <x v="264"/>
  </r>
  <r>
    <x v="14"/>
  </r>
  <r>
    <x v="809"/>
  </r>
  <r>
    <x v="276"/>
  </r>
  <r>
    <x v="157"/>
  </r>
  <r>
    <x v="42"/>
  </r>
  <r>
    <x v="3"/>
  </r>
  <r>
    <x v="484"/>
  </r>
  <r>
    <x v="684"/>
  </r>
  <r>
    <x v="4001"/>
  </r>
  <r>
    <x v="1003"/>
  </r>
  <r>
    <x v="771"/>
  </r>
  <r>
    <x v="2763"/>
  </r>
  <r>
    <x v="21"/>
  </r>
  <r>
    <x v="290"/>
  </r>
  <r>
    <x v="565"/>
  </r>
  <r>
    <x v="1992"/>
  </r>
  <r>
    <x v="139"/>
  </r>
  <r>
    <x v="707"/>
  </r>
  <r>
    <x v="89"/>
  </r>
  <r>
    <x v="15"/>
  </r>
  <r>
    <x v="264"/>
  </r>
  <r>
    <x v="278"/>
  </r>
  <r>
    <x v="6"/>
  </r>
  <r>
    <x v="261"/>
  </r>
  <r>
    <x v="1254"/>
  </r>
  <r>
    <x v="19"/>
  </r>
  <r>
    <x v="19"/>
  </r>
  <r>
    <x v="354"/>
  </r>
  <r>
    <x v="747"/>
  </r>
  <r>
    <x v="377"/>
  </r>
  <r>
    <x v="130"/>
  </r>
  <r>
    <x v="14"/>
  </r>
  <r>
    <x v="9"/>
  </r>
  <r>
    <x v="642"/>
  </r>
  <r>
    <x v="449"/>
  </r>
  <r>
    <x v="259"/>
  </r>
  <r>
    <x v="2318"/>
  </r>
  <r>
    <x v="1876"/>
  </r>
  <r>
    <x v="965"/>
  </r>
  <r>
    <x v="700"/>
  </r>
  <r>
    <x v="357"/>
  </r>
  <r>
    <x v="21"/>
  </r>
  <r>
    <x v="614"/>
  </r>
  <r>
    <x v="3"/>
  </r>
  <r>
    <x v="172"/>
  </r>
  <r>
    <x v="77"/>
  </r>
  <r>
    <x v="130"/>
  </r>
  <r>
    <x v="748"/>
  </r>
  <r>
    <x v="3"/>
  </r>
  <r>
    <x v="21"/>
  </r>
  <r>
    <x v="104"/>
  </r>
  <r>
    <x v="13"/>
  </r>
  <r>
    <x v="757"/>
  </r>
  <r>
    <x v="3"/>
  </r>
  <r>
    <x v="21"/>
  </r>
  <r>
    <x v="2057"/>
  </r>
  <r>
    <x v="139"/>
  </r>
  <r>
    <x v="3"/>
  </r>
  <r>
    <x v="1128"/>
  </r>
  <r>
    <x v="3"/>
  </r>
  <r>
    <x v="727"/>
  </r>
  <r>
    <x v="13"/>
  </r>
  <r>
    <x v="3612"/>
  </r>
  <r>
    <x v="130"/>
  </r>
  <r>
    <x v="4467"/>
  </r>
  <r>
    <x v="595"/>
  </r>
  <r>
    <x v="278"/>
  </r>
  <r>
    <x v="6"/>
  </r>
  <r>
    <x v="14"/>
  </r>
  <r>
    <x v="418"/>
  </r>
  <r>
    <x v="27"/>
  </r>
  <r>
    <x v="13"/>
  </r>
  <r>
    <x v="24"/>
  </r>
  <r>
    <x v="435"/>
  </r>
  <r>
    <x v="4"/>
  </r>
  <r>
    <x v="139"/>
  </r>
  <r>
    <x v="2513"/>
  </r>
  <r>
    <x v="6"/>
  </r>
  <r>
    <x v="224"/>
  </r>
  <r>
    <x v="212"/>
  </r>
  <r>
    <x v="19"/>
  </r>
  <r>
    <x v="3"/>
  </r>
  <r>
    <x v="4"/>
  </r>
  <r>
    <x v="14"/>
  </r>
  <r>
    <x v="4"/>
  </r>
  <r>
    <x v="15"/>
  </r>
  <r>
    <x v="3"/>
  </r>
  <r>
    <x v="20"/>
  </r>
  <r>
    <x v="3216"/>
  </r>
  <r>
    <x v="4"/>
  </r>
  <r>
    <x v="382"/>
  </r>
  <r>
    <x v="357"/>
  </r>
  <r>
    <x v="312"/>
  </r>
  <r>
    <x v="73"/>
  </r>
  <r>
    <x v="856"/>
  </r>
  <r>
    <x v="62"/>
  </r>
  <r>
    <x v="576"/>
  </r>
  <r>
    <x v="251"/>
  </r>
  <r>
    <x v="1372"/>
  </r>
  <r>
    <x v="29"/>
  </r>
  <r>
    <x v="59"/>
  </r>
  <r>
    <x v="230"/>
  </r>
  <r>
    <x v="678"/>
  </r>
  <r>
    <x v="3"/>
  </r>
  <r>
    <x v="24"/>
  </r>
  <r>
    <x v="587"/>
  </r>
  <r>
    <x v="2886"/>
  </r>
  <r>
    <x v="59"/>
  </r>
  <r>
    <x v="902"/>
  </r>
  <r>
    <x v="3"/>
  </r>
  <r>
    <x v="812"/>
  </r>
  <r>
    <x v="1116"/>
  </r>
  <r>
    <x v="151"/>
  </r>
  <r>
    <x v="3"/>
  </r>
  <r>
    <x v="223"/>
  </r>
  <r>
    <x v="730"/>
  </r>
  <r>
    <x v="899"/>
  </r>
  <r>
    <x v="3"/>
  </r>
  <r>
    <x v="349"/>
  </r>
  <r>
    <x v="4468"/>
  </r>
  <r>
    <x v="1568"/>
  </r>
  <r>
    <x v="211"/>
  </r>
  <r>
    <x v="8"/>
  </r>
  <r>
    <x v="27"/>
  </r>
  <r>
    <x v="1366"/>
  </r>
  <r>
    <x v="1314"/>
  </r>
  <r>
    <x v="1657"/>
  </r>
  <r>
    <x v="353"/>
  </r>
  <r>
    <x v="343"/>
  </r>
  <r>
    <x v="80"/>
  </r>
  <r>
    <x v="318"/>
  </r>
  <r>
    <x v="234"/>
  </r>
  <r>
    <x v="95"/>
  </r>
  <r>
    <x v="467"/>
  </r>
  <r>
    <x v="3"/>
  </r>
  <r>
    <x v="207"/>
  </r>
  <r>
    <x v="24"/>
  </r>
  <r>
    <x v="1491"/>
  </r>
  <r>
    <x v="1075"/>
  </r>
  <r>
    <x v="477"/>
  </r>
  <r>
    <x v="19"/>
  </r>
  <r>
    <x v="3"/>
  </r>
  <r>
    <x v="4469"/>
  </r>
  <r>
    <x v="487"/>
  </r>
  <r>
    <x v="149"/>
  </r>
  <r>
    <x v="13"/>
  </r>
  <r>
    <x v="18"/>
  </r>
  <r>
    <x v="13"/>
  </r>
  <r>
    <x v="3"/>
  </r>
  <r>
    <x v="149"/>
  </r>
  <r>
    <x v="228"/>
  </r>
  <r>
    <x v="2988"/>
  </r>
  <r>
    <x v="1182"/>
  </r>
  <r>
    <x v="366"/>
  </r>
  <r>
    <x v="109"/>
  </r>
  <r>
    <x v="597"/>
  </r>
  <r>
    <x v="595"/>
  </r>
  <r>
    <x v="48"/>
  </r>
  <r>
    <x v="3067"/>
  </r>
  <r>
    <x v="911"/>
  </r>
  <r>
    <x v="9"/>
  </r>
  <r>
    <x v="278"/>
  </r>
  <r>
    <x v="3061"/>
  </r>
  <r>
    <x v="3"/>
  </r>
  <r>
    <x v="14"/>
  </r>
  <r>
    <x v="4"/>
  </r>
  <r>
    <x v="20"/>
  </r>
  <r>
    <x v="283"/>
  </r>
  <r>
    <x v="130"/>
  </r>
  <r>
    <x v="174"/>
  </r>
  <r>
    <x v="1568"/>
  </r>
  <r>
    <x v="4"/>
  </r>
  <r>
    <x v="59"/>
  </r>
  <r>
    <x v="180"/>
  </r>
  <r>
    <x v="543"/>
  </r>
  <r>
    <x v="1555"/>
  </r>
  <r>
    <x v="3441"/>
  </r>
  <r>
    <x v="14"/>
  </r>
  <r>
    <x v="15"/>
  </r>
  <r>
    <x v="2203"/>
  </r>
  <r>
    <x v="724"/>
  </r>
  <r>
    <x v="64"/>
  </r>
  <r>
    <x v="108"/>
  </r>
  <r>
    <x v="63"/>
  </r>
  <r>
    <x v="1017"/>
  </r>
  <r>
    <x v="220"/>
  </r>
  <r>
    <x v="335"/>
  </r>
  <r>
    <x v="1007"/>
  </r>
  <r>
    <x v="13"/>
  </r>
  <r>
    <x v="521"/>
  </r>
  <r>
    <x v="19"/>
  </r>
  <r>
    <x v="19"/>
  </r>
  <r>
    <x v="54"/>
  </r>
  <r>
    <x v="954"/>
  </r>
  <r>
    <x v="382"/>
  </r>
  <r>
    <x v="3"/>
  </r>
  <r>
    <x v="2496"/>
  </r>
  <r>
    <x v="95"/>
  </r>
  <r>
    <x v="264"/>
  </r>
  <r>
    <x v="1716"/>
  </r>
  <r>
    <x v="3"/>
  </r>
  <r>
    <x v="155"/>
  </r>
  <r>
    <x v="48"/>
  </r>
  <r>
    <x v="94"/>
  </r>
  <r>
    <x v="803"/>
  </r>
  <r>
    <x v="337"/>
  </r>
  <r>
    <x v="29"/>
  </r>
  <r>
    <x v="956"/>
  </r>
  <r>
    <x v="82"/>
  </r>
  <r>
    <x v="1125"/>
  </r>
  <r>
    <x v="24"/>
  </r>
  <r>
    <x v="1080"/>
  </r>
  <r>
    <x v="1192"/>
  </r>
  <r>
    <x v="382"/>
  </r>
  <r>
    <x v="4"/>
  </r>
  <r>
    <x v="123"/>
  </r>
  <r>
    <x v="6"/>
  </r>
  <r>
    <x v="14"/>
  </r>
  <r>
    <x v="385"/>
  </r>
  <r>
    <x v="21"/>
  </r>
  <r>
    <x v="2505"/>
  </r>
  <r>
    <x v="1154"/>
  </r>
  <r>
    <x v="127"/>
  </r>
  <r>
    <x v="592"/>
  </r>
  <r>
    <x v="265"/>
  </r>
  <r>
    <x v="139"/>
  </r>
  <r>
    <x v="139"/>
  </r>
  <r>
    <x v="212"/>
  </r>
  <r>
    <x v="260"/>
  </r>
  <r>
    <x v="819"/>
  </r>
  <r>
    <x v="47"/>
  </r>
  <r>
    <x v="19"/>
  </r>
  <r>
    <x v="13"/>
  </r>
  <r>
    <x v="4277"/>
  </r>
  <r>
    <x v="349"/>
  </r>
  <r>
    <x v="191"/>
  </r>
  <r>
    <x v="68"/>
  </r>
  <r>
    <x v="4470"/>
  </r>
  <r>
    <x v="1418"/>
  </r>
  <r>
    <x v="9"/>
  </r>
  <r>
    <x v="2828"/>
  </r>
  <r>
    <x v="675"/>
  </r>
  <r>
    <x v="223"/>
  </r>
  <r>
    <x v="4"/>
  </r>
  <r>
    <x v="9"/>
  </r>
  <r>
    <x v="95"/>
  </r>
  <r>
    <x v="223"/>
  </r>
  <r>
    <x v="354"/>
  </r>
  <r>
    <x v="9"/>
  </r>
  <r>
    <x v="3"/>
  </r>
  <r>
    <x v="147"/>
  </r>
  <r>
    <x v="2129"/>
  </r>
  <r>
    <x v="1301"/>
  </r>
  <r>
    <x v="54"/>
  </r>
  <r>
    <x v="14"/>
  </r>
  <r>
    <x v="1104"/>
  </r>
  <r>
    <x v="42"/>
  </r>
  <r>
    <x v="13"/>
  </r>
  <r>
    <x v="14"/>
  </r>
  <r>
    <x v="667"/>
  </r>
  <r>
    <x v="362"/>
  </r>
  <r>
    <x v="29"/>
  </r>
  <r>
    <x v="3362"/>
  </r>
  <r>
    <x v="27"/>
  </r>
  <r>
    <x v="212"/>
  </r>
  <r>
    <x v="6"/>
  </r>
  <r>
    <x v="2752"/>
  </r>
  <r>
    <x v="59"/>
  </r>
  <r>
    <x v="149"/>
  </r>
  <r>
    <x v="4"/>
  </r>
  <r>
    <x v="13"/>
  </r>
  <r>
    <x v="73"/>
  </r>
  <r>
    <x v="235"/>
  </r>
  <r>
    <x v="4471"/>
  </r>
  <r>
    <x v="2289"/>
  </r>
  <r>
    <x v="306"/>
  </r>
  <r>
    <x v="3288"/>
  </r>
  <r>
    <x v="2067"/>
  </r>
  <r>
    <x v="971"/>
  </r>
  <r>
    <x v="108"/>
  </r>
  <r>
    <x v="68"/>
  </r>
  <r>
    <x v="1485"/>
  </r>
  <r>
    <x v="246"/>
  </r>
  <r>
    <x v="14"/>
  </r>
  <r>
    <x v="328"/>
  </r>
  <r>
    <x v="14"/>
  </r>
  <r>
    <x v="149"/>
  </r>
  <r>
    <x v="1246"/>
  </r>
  <r>
    <x v="1351"/>
  </r>
  <r>
    <x v="139"/>
  </r>
  <r>
    <x v="42"/>
  </r>
  <r>
    <x v="7"/>
  </r>
  <r>
    <x v="116"/>
  </r>
  <r>
    <x v="13"/>
  </r>
  <r>
    <x v="1262"/>
  </r>
  <r>
    <x v="4"/>
  </r>
  <r>
    <x v="118"/>
  </r>
  <r>
    <x v="1405"/>
  </r>
  <r>
    <x v="517"/>
  </r>
  <r>
    <x v="457"/>
  </r>
  <r>
    <x v="803"/>
  </r>
  <r>
    <x v="61"/>
  </r>
  <r>
    <x v="19"/>
  </r>
  <r>
    <x v="104"/>
  </r>
  <r>
    <x v="278"/>
  </r>
  <r>
    <x v="6"/>
  </r>
  <r>
    <x v="27"/>
  </r>
  <r>
    <x v="1554"/>
  </r>
  <r>
    <x v="231"/>
  </r>
  <r>
    <x v="69"/>
  </r>
  <r>
    <x v="13"/>
  </r>
  <r>
    <x v="3084"/>
  </r>
  <r>
    <x v="19"/>
  </r>
  <r>
    <x v="2081"/>
  </r>
  <r>
    <x v="13"/>
  </r>
  <r>
    <x v="343"/>
  </r>
  <r>
    <x v="331"/>
  </r>
  <r>
    <x v="11"/>
  </r>
  <r>
    <x v="1366"/>
  </r>
  <r>
    <x v="109"/>
  </r>
  <r>
    <x v="7"/>
  </r>
  <r>
    <x v="1418"/>
  </r>
  <r>
    <x v="1331"/>
  </r>
  <r>
    <x v="287"/>
  </r>
  <r>
    <x v="27"/>
  </r>
  <r>
    <x v="8"/>
  </r>
  <r>
    <x v="3"/>
  </r>
  <r>
    <x v="19"/>
  </r>
  <r>
    <x v="29"/>
  </r>
  <r>
    <x v="69"/>
  </r>
  <r>
    <x v="143"/>
  </r>
  <r>
    <x v="33"/>
  </r>
  <r>
    <x v="187"/>
  </r>
  <r>
    <x v="187"/>
  </r>
  <r>
    <x v="6"/>
  </r>
  <r>
    <x v="2826"/>
  </r>
  <r>
    <x v="1383"/>
  </r>
  <r>
    <x v="232"/>
  </r>
  <r>
    <x v="3007"/>
  </r>
  <r>
    <x v="24"/>
  </r>
  <r>
    <x v="803"/>
  </r>
  <r>
    <x v="13"/>
  </r>
  <r>
    <x v="3"/>
  </r>
  <r>
    <x v="19"/>
  </r>
  <r>
    <x v="2326"/>
  </r>
  <r>
    <x v="3"/>
  </r>
  <r>
    <x v="2131"/>
  </r>
  <r>
    <x v="928"/>
  </r>
  <r>
    <x v="202"/>
  </r>
  <r>
    <x v="3"/>
  </r>
  <r>
    <x v="2067"/>
  </r>
  <r>
    <x v="772"/>
  </r>
  <r>
    <x v="582"/>
  </r>
  <r>
    <x v="338"/>
  </r>
  <r>
    <x v="1127"/>
  </r>
  <r>
    <x v="266"/>
  </r>
  <r>
    <x v="130"/>
  </r>
  <r>
    <x v="3821"/>
  </r>
  <r>
    <x v="7"/>
  </r>
  <r>
    <x v="118"/>
  </r>
  <r>
    <x v="290"/>
  </r>
  <r>
    <x v="4"/>
  </r>
  <r>
    <x v="176"/>
  </r>
  <r>
    <x v="63"/>
  </r>
  <r>
    <x v="4"/>
  </r>
  <r>
    <x v="449"/>
  </r>
  <r>
    <x v="1102"/>
  </r>
  <r>
    <x v="423"/>
  </r>
  <r>
    <x v="14"/>
  </r>
  <r>
    <x v="11"/>
  </r>
  <r>
    <x v="118"/>
  </r>
  <r>
    <x v="1576"/>
  </r>
  <r>
    <x v="3"/>
  </r>
  <r>
    <x v="2354"/>
  </r>
  <r>
    <x v="2063"/>
  </r>
  <r>
    <x v="23"/>
  </r>
  <r>
    <x v="662"/>
  </r>
  <r>
    <x v="606"/>
  </r>
  <r>
    <x v="3464"/>
  </r>
  <r>
    <x v="147"/>
  </r>
  <r>
    <x v="668"/>
  </r>
  <r>
    <x v="29"/>
  </r>
  <r>
    <x v="116"/>
  </r>
  <r>
    <x v="53"/>
  </r>
  <r>
    <x v="24"/>
  </r>
  <r>
    <x v="4"/>
  </r>
  <r>
    <x v="287"/>
  </r>
  <r>
    <x v="333"/>
  </r>
  <r>
    <x v="2561"/>
  </r>
  <r>
    <x v="21"/>
  </r>
  <r>
    <x v="96"/>
  </r>
  <r>
    <x v="688"/>
  </r>
  <r>
    <x v="3"/>
  </r>
  <r>
    <x v="501"/>
  </r>
  <r>
    <x v="1795"/>
  </r>
  <r>
    <x v="476"/>
  </r>
  <r>
    <x v="264"/>
  </r>
  <r>
    <x v="21"/>
  </r>
  <r>
    <x v="74"/>
  </r>
  <r>
    <x v="344"/>
  </r>
  <r>
    <x v="362"/>
  </r>
  <r>
    <x v="3"/>
  </r>
  <r>
    <x v="27"/>
  </r>
  <r>
    <x v="1485"/>
  </r>
  <r>
    <x v="130"/>
  </r>
  <r>
    <x v="1919"/>
  </r>
  <r>
    <x v="2960"/>
  </r>
  <r>
    <x v="3"/>
  </r>
  <r>
    <x v="969"/>
  </r>
  <r>
    <x v="27"/>
  </r>
  <r>
    <x v="239"/>
  </r>
  <r>
    <x v="499"/>
  </r>
  <r>
    <x v="1049"/>
  </r>
  <r>
    <x v="2665"/>
  </r>
  <r>
    <x v="1000"/>
  </r>
  <r>
    <x v="109"/>
  </r>
  <r>
    <x v="1041"/>
  </r>
  <r>
    <x v="3215"/>
  </r>
  <r>
    <x v="478"/>
  </r>
  <r>
    <x v="14"/>
  </r>
  <r>
    <x v="122"/>
  </r>
  <r>
    <x v="603"/>
  </r>
  <r>
    <x v="21"/>
  </r>
  <r>
    <x v="144"/>
  </r>
  <r>
    <x v="588"/>
  </r>
  <r>
    <x v="1258"/>
  </r>
  <r>
    <x v="187"/>
  </r>
  <r>
    <x v="3"/>
  </r>
  <r>
    <x v="13"/>
  </r>
  <r>
    <x v="517"/>
  </r>
  <r>
    <x v="218"/>
  </r>
  <r>
    <x v="808"/>
  </r>
  <r>
    <x v="2049"/>
  </r>
  <r>
    <x v="113"/>
  </r>
  <r>
    <x v="29"/>
  </r>
  <r>
    <x v="504"/>
  </r>
  <r>
    <x v="296"/>
  </r>
  <r>
    <x v="977"/>
  </r>
  <r>
    <x v="1208"/>
  </r>
  <r>
    <x v="27"/>
  </r>
  <r>
    <x v="21"/>
  </r>
  <r>
    <x v="4"/>
  </r>
  <r>
    <x v="3"/>
  </r>
  <r>
    <x v="147"/>
  </r>
  <r>
    <x v="6"/>
  </r>
  <r>
    <x v="28"/>
  </r>
  <r>
    <x v="803"/>
  </r>
  <r>
    <x v="4"/>
  </r>
  <r>
    <x v="297"/>
  </r>
  <r>
    <x v="207"/>
  </r>
  <r>
    <x v="2475"/>
  </r>
  <r>
    <x v="402"/>
  </r>
  <r>
    <x v="230"/>
  </r>
  <r>
    <x v="548"/>
  </r>
  <r>
    <x v="477"/>
  </r>
  <r>
    <x v="3"/>
  </r>
  <r>
    <x v="337"/>
  </r>
  <r>
    <x v="1383"/>
  </r>
  <r>
    <x v="217"/>
  </r>
  <r>
    <x v="3"/>
  </r>
  <r>
    <x v="14"/>
  </r>
  <r>
    <x v="306"/>
  </r>
  <r>
    <x v="353"/>
  </r>
  <r>
    <x v="77"/>
  </r>
  <r>
    <x v="3"/>
  </r>
  <r>
    <x v="2356"/>
  </r>
  <r>
    <x v="2066"/>
  </r>
  <r>
    <x v="4422"/>
  </r>
  <r>
    <x v="187"/>
  </r>
  <r>
    <x v="17"/>
  </r>
  <r>
    <x v="145"/>
  </r>
  <r>
    <x v="423"/>
  </r>
  <r>
    <x v="77"/>
  </r>
  <r>
    <x v="3"/>
  </r>
  <r>
    <x v="630"/>
  </r>
  <r>
    <x v="938"/>
  </r>
  <r>
    <x v="130"/>
  </r>
  <r>
    <x v="287"/>
  </r>
  <r>
    <x v="21"/>
  </r>
  <r>
    <x v="2012"/>
  </r>
  <r>
    <x v="2285"/>
  </r>
  <r>
    <x v="353"/>
  </r>
  <r>
    <x v="3308"/>
  </r>
  <r>
    <x v="503"/>
  </r>
  <r>
    <x v="14"/>
  </r>
  <r>
    <x v="3356"/>
  </r>
  <r>
    <x v="3929"/>
  </r>
  <r>
    <x v="13"/>
  </r>
  <r>
    <x v="362"/>
  </r>
  <r>
    <x v="336"/>
  </r>
  <r>
    <x v="2466"/>
  </r>
  <r>
    <x v="102"/>
  </r>
  <r>
    <x v="139"/>
  </r>
  <r>
    <x v="59"/>
  </r>
  <r>
    <x v="130"/>
  </r>
  <r>
    <x v="62"/>
  </r>
  <r>
    <x v="15"/>
  </r>
  <r>
    <x v="683"/>
  </r>
  <r>
    <x v="138"/>
  </r>
  <r>
    <x v="575"/>
  </r>
  <r>
    <x v="3780"/>
  </r>
  <r>
    <x v="118"/>
  </r>
  <r>
    <x v="21"/>
  </r>
  <r>
    <x v="59"/>
  </r>
  <r>
    <x v="457"/>
  </r>
  <r>
    <x v="3"/>
  </r>
  <r>
    <x v="204"/>
  </r>
  <r>
    <x v="13"/>
  </r>
  <r>
    <x v="54"/>
  </r>
  <r>
    <x v="21"/>
  </r>
  <r>
    <x v="4"/>
  </r>
  <r>
    <x v="77"/>
  </r>
  <r>
    <x v="287"/>
  </r>
  <r>
    <x v="264"/>
  </r>
  <r>
    <x v="13"/>
  </r>
  <r>
    <x v="109"/>
  </r>
  <r>
    <x v="1408"/>
  </r>
  <r>
    <x v="1678"/>
  </r>
  <r>
    <x v="2165"/>
  </r>
  <r>
    <x v="1025"/>
  </r>
  <r>
    <x v="13"/>
  </r>
  <r>
    <x v="4472"/>
  </r>
  <r>
    <x v="95"/>
  </r>
  <r>
    <x v="13"/>
  </r>
  <r>
    <x v="667"/>
  </r>
  <r>
    <x v="18"/>
  </r>
  <r>
    <x v="88"/>
  </r>
  <r>
    <x v="4"/>
  </r>
  <r>
    <x v="11"/>
  </r>
  <r>
    <x v="19"/>
  </r>
  <r>
    <x v="109"/>
  </r>
  <r>
    <x v="147"/>
  </r>
  <r>
    <x v="1016"/>
  </r>
  <r>
    <x v="3"/>
  </r>
  <r>
    <x v="1003"/>
  </r>
  <r>
    <x v="224"/>
  </r>
  <r>
    <x v="164"/>
  </r>
  <r>
    <x v="4"/>
  </r>
  <r>
    <x v="13"/>
  </r>
  <r>
    <x v="59"/>
  </r>
  <r>
    <x v="2257"/>
  </r>
  <r>
    <x v="13"/>
  </r>
  <r>
    <x v="203"/>
  </r>
  <r>
    <x v="3"/>
  </r>
  <r>
    <x v="2522"/>
  </r>
  <r>
    <x v="1760"/>
  </r>
  <r>
    <x v="1303"/>
  </r>
  <r>
    <x v="212"/>
  </r>
  <r>
    <x v="565"/>
  </r>
  <r>
    <x v="366"/>
  </r>
  <r>
    <x v="430"/>
  </r>
  <r>
    <x v="24"/>
  </r>
  <r>
    <x v="212"/>
  </r>
  <r>
    <x v="30"/>
  </r>
  <r>
    <x v="3"/>
  </r>
  <r>
    <x v="1241"/>
  </r>
  <r>
    <x v="13"/>
  </r>
  <r>
    <x v="74"/>
  </r>
  <r>
    <x v="19"/>
  </r>
  <r>
    <x v="3267"/>
  </r>
  <r>
    <x v="6"/>
  </r>
  <r>
    <x v="1052"/>
  </r>
  <r>
    <x v="563"/>
  </r>
  <r>
    <x v="13"/>
  </r>
  <r>
    <x v="401"/>
  </r>
  <r>
    <x v="104"/>
  </r>
  <r>
    <x v="382"/>
  </r>
  <r>
    <x v="1053"/>
  </r>
  <r>
    <x v="738"/>
  </r>
  <r>
    <x v="1118"/>
  </r>
  <r>
    <x v="99"/>
  </r>
  <r>
    <x v="772"/>
  </r>
  <r>
    <x v="738"/>
  </r>
  <r>
    <x v="54"/>
  </r>
  <r>
    <x v="55"/>
  </r>
  <r>
    <x v="770"/>
  </r>
  <r>
    <x v="251"/>
  </r>
  <r>
    <x v="13"/>
  </r>
  <r>
    <x v="470"/>
  </r>
  <r>
    <x v="1062"/>
  </r>
  <r>
    <x v="29"/>
  </r>
  <r>
    <x v="19"/>
  </r>
  <r>
    <x v="1405"/>
  </r>
  <r>
    <x v="3"/>
  </r>
  <r>
    <x v="1568"/>
  </r>
  <r>
    <x v="402"/>
  </r>
  <r>
    <x v="484"/>
  </r>
  <r>
    <x v="1"/>
  </r>
  <r>
    <x v="1383"/>
  </r>
  <r>
    <x v="80"/>
  </r>
  <r>
    <x v="118"/>
  </r>
  <r>
    <x v="961"/>
  </r>
  <r>
    <x v="678"/>
  </r>
  <r>
    <x v="14"/>
  </r>
  <r>
    <x v="437"/>
  </r>
  <r>
    <x v="42"/>
  </r>
  <r>
    <x v="31"/>
  </r>
  <r>
    <x v="471"/>
  </r>
  <r>
    <x v="1013"/>
  </r>
  <r>
    <x v="4"/>
  </r>
  <r>
    <x v="109"/>
  </r>
  <r>
    <x v="3279"/>
  </r>
  <r>
    <x v="3"/>
  </r>
  <r>
    <x v="848"/>
  </r>
  <r>
    <x v="77"/>
  </r>
  <r>
    <x v="14"/>
  </r>
  <r>
    <x v="3"/>
  </r>
  <r>
    <x v="382"/>
  </r>
  <r>
    <x v="3"/>
  </r>
  <r>
    <x v="139"/>
  </r>
  <r>
    <x v="259"/>
  </r>
  <r>
    <x v="14"/>
  </r>
  <r>
    <x v="232"/>
  </r>
  <r>
    <x v="42"/>
  </r>
  <r>
    <x v="335"/>
  </r>
  <r>
    <x v="848"/>
  </r>
  <r>
    <x v="463"/>
  </r>
  <r>
    <x v="3400"/>
  </r>
  <r>
    <x v="29"/>
  </r>
  <r>
    <x v="2388"/>
  </r>
  <r>
    <x v="212"/>
  </r>
  <r>
    <x v="1219"/>
  </r>
  <r>
    <x v="212"/>
  </r>
  <r>
    <x v="108"/>
  </r>
  <r>
    <x v="19"/>
  </r>
  <r>
    <x v="9"/>
  </r>
  <r>
    <x v="813"/>
  </r>
  <r>
    <x v="3570"/>
  </r>
  <r>
    <x v="203"/>
  </r>
  <r>
    <x v="8"/>
  </r>
  <r>
    <x v="29"/>
  </r>
  <r>
    <x v="1059"/>
  </r>
  <r>
    <x v="27"/>
  </r>
  <r>
    <x v="4017"/>
  </r>
  <r>
    <x v="147"/>
  </r>
  <r>
    <x v="3749"/>
  </r>
  <r>
    <x v="14"/>
  </r>
  <r>
    <x v="649"/>
  </r>
  <r>
    <x v="1624"/>
  </r>
  <r>
    <x v="6"/>
  </r>
  <r>
    <x v="266"/>
  </r>
  <r>
    <x v="21"/>
  </r>
  <r>
    <x v="1669"/>
  </r>
  <r>
    <x v="13"/>
  </r>
  <r>
    <x v="541"/>
  </r>
  <r>
    <x v="138"/>
  </r>
  <r>
    <x v="305"/>
  </r>
  <r>
    <x v="139"/>
  </r>
  <r>
    <x v="540"/>
  </r>
  <r>
    <x v="6"/>
  </r>
  <r>
    <x v="876"/>
  </r>
  <r>
    <x v="62"/>
  </r>
  <r>
    <x v="232"/>
  </r>
  <r>
    <x v="2315"/>
  </r>
  <r>
    <x v="21"/>
  </r>
  <r>
    <x v="7"/>
  </r>
  <r>
    <x v="1592"/>
  </r>
  <r>
    <x v="2492"/>
  </r>
  <r>
    <x v="109"/>
  </r>
  <r>
    <x v="6"/>
  </r>
  <r>
    <x v="14"/>
  </r>
  <r>
    <x v="80"/>
  </r>
  <r>
    <x v="1485"/>
  </r>
  <r>
    <x v="354"/>
  </r>
  <r>
    <x v="54"/>
  </r>
  <r>
    <x v="676"/>
  </r>
  <r>
    <x v="1072"/>
  </r>
  <r>
    <x v="504"/>
  </r>
  <r>
    <x v="3"/>
  </r>
  <r>
    <x v="13"/>
  </r>
  <r>
    <x v="4"/>
  </r>
  <r>
    <x v="720"/>
  </r>
  <r>
    <x v="27"/>
  </r>
  <r>
    <x v="72"/>
  </r>
  <r>
    <x v="13"/>
  </r>
  <r>
    <x v="212"/>
  </r>
  <r>
    <x v="1618"/>
  </r>
  <r>
    <x v="51"/>
  </r>
  <r>
    <x v="1100"/>
  </r>
  <r>
    <x v="69"/>
  </r>
  <r>
    <x v="808"/>
  </r>
  <r>
    <x v="9"/>
  </r>
  <r>
    <x v="4"/>
  </r>
  <r>
    <x v="885"/>
  </r>
  <r>
    <x v="811"/>
  </r>
  <r>
    <x v="323"/>
  </r>
  <r>
    <x v="727"/>
  </r>
  <r>
    <x v="3"/>
  </r>
  <r>
    <x v="1999"/>
  </r>
  <r>
    <x v="77"/>
  </r>
  <r>
    <x v="130"/>
  </r>
  <r>
    <x v="77"/>
  </r>
  <r>
    <x v="203"/>
  </r>
  <r>
    <x v="839"/>
  </r>
  <r>
    <x v="471"/>
  </r>
  <r>
    <x v="108"/>
  </r>
  <r>
    <x v="3"/>
  </r>
  <r>
    <x v="58"/>
  </r>
  <r>
    <x v="2660"/>
  </r>
  <r>
    <x v="13"/>
  </r>
  <r>
    <x v="13"/>
  </r>
  <r>
    <x v="906"/>
  </r>
  <r>
    <x v="1407"/>
  </r>
  <r>
    <x v="4"/>
  </r>
  <r>
    <x v="3922"/>
  </r>
  <r>
    <x v="501"/>
  </r>
  <r>
    <x v="21"/>
  </r>
  <r>
    <x v="953"/>
  </r>
  <r>
    <x v="4"/>
  </r>
  <r>
    <x v="251"/>
  </r>
  <r>
    <x v="19"/>
  </r>
  <r>
    <x v="854"/>
  </r>
  <r>
    <x v="1020"/>
  </r>
  <r>
    <x v="242"/>
  </r>
  <r>
    <x v="1030"/>
  </r>
  <r>
    <x v="19"/>
  </r>
  <r>
    <x v="109"/>
  </r>
  <r>
    <x v="4473"/>
  </r>
  <r>
    <x v="65"/>
  </r>
  <r>
    <x v="648"/>
  </r>
  <r>
    <x v="312"/>
  </r>
  <r>
    <x v="13"/>
  </r>
  <r>
    <x v="88"/>
  </r>
  <r>
    <x v="17"/>
  </r>
  <r>
    <x v="344"/>
  </r>
  <r>
    <x v="13"/>
  </r>
  <r>
    <x v="591"/>
  </r>
  <r>
    <x v="1228"/>
  </r>
  <r>
    <x v="834"/>
  </r>
  <r>
    <x v="354"/>
  </r>
  <r>
    <x v="3"/>
  </r>
  <r>
    <x v="130"/>
  </r>
  <r>
    <x v="155"/>
  </r>
  <r>
    <x v="255"/>
  </r>
  <r>
    <x v="364"/>
  </r>
  <r>
    <x v="13"/>
  </r>
  <r>
    <x v="4"/>
  </r>
  <r>
    <x v="187"/>
  </r>
  <r>
    <x v="678"/>
  </r>
  <r>
    <x v="14"/>
  </r>
  <r>
    <x v="969"/>
  </r>
  <r>
    <x v="328"/>
  </r>
  <r>
    <x v="3"/>
  </r>
  <r>
    <x v="1274"/>
  </r>
  <r>
    <x v="45"/>
  </r>
  <r>
    <x v="286"/>
  </r>
  <r>
    <x v="3419"/>
  </r>
  <r>
    <x v="1162"/>
  </r>
  <r>
    <x v="59"/>
  </r>
  <r>
    <x v="2416"/>
  </r>
  <r>
    <x v="109"/>
  </r>
  <r>
    <x v="29"/>
  </r>
  <r>
    <x v="29"/>
  </r>
  <r>
    <x v="4474"/>
  </r>
  <r>
    <x v="133"/>
  </r>
  <r>
    <x v="677"/>
  </r>
  <r>
    <x v="4446"/>
  </r>
  <r>
    <x v="17"/>
  </r>
  <r>
    <x v="4"/>
  </r>
  <r>
    <x v="21"/>
  </r>
  <r>
    <x v="130"/>
  </r>
  <r>
    <x v="116"/>
  </r>
  <r>
    <x v="476"/>
  </r>
  <r>
    <x v="16"/>
  </r>
  <r>
    <x v="3"/>
  </r>
  <r>
    <x v="1434"/>
  </r>
  <r>
    <x v="17"/>
  </r>
  <r>
    <x v="4"/>
  </r>
  <r>
    <x v="3"/>
  </r>
  <r>
    <x v="457"/>
  </r>
  <r>
    <x v="46"/>
  </r>
  <r>
    <x v="353"/>
  </r>
  <r>
    <x v="42"/>
  </r>
  <r>
    <x v="174"/>
  </r>
  <r>
    <x v="595"/>
  </r>
  <r>
    <x v="7"/>
  </r>
  <r>
    <x v="202"/>
  </r>
  <r>
    <x v="29"/>
  </r>
  <r>
    <x v="1056"/>
  </r>
  <r>
    <x v="739"/>
  </r>
  <r>
    <x v="576"/>
  </r>
  <r>
    <x v="283"/>
  </r>
  <r>
    <x v="116"/>
  </r>
  <r>
    <x v="3"/>
  </r>
  <r>
    <x v="622"/>
  </r>
  <r>
    <x v="264"/>
  </r>
  <r>
    <x v="382"/>
  </r>
  <r>
    <x v="4"/>
  </r>
  <r>
    <x v="291"/>
  </r>
  <r>
    <x v="1702"/>
  </r>
  <r>
    <x v="4475"/>
  </r>
  <r>
    <x v="264"/>
  </r>
  <r>
    <x v="127"/>
  </r>
  <r>
    <x v="2697"/>
  </r>
  <r>
    <x v="4"/>
  </r>
  <r>
    <x v="384"/>
  </r>
  <r>
    <x v="11"/>
  </r>
  <r>
    <x v="51"/>
  </r>
  <r>
    <x v="1034"/>
  </r>
  <r>
    <x v="568"/>
  </r>
  <r>
    <x v="255"/>
  </r>
  <r>
    <x v="127"/>
  </r>
  <r>
    <x v="3027"/>
  </r>
  <r>
    <x v="4476"/>
  </r>
  <r>
    <x v="74"/>
  </r>
  <r>
    <x v="683"/>
  </r>
  <r>
    <x v="59"/>
  </r>
  <r>
    <x v="1740"/>
  </r>
  <r>
    <x v="13"/>
  </r>
  <r>
    <x v="1075"/>
  </r>
  <r>
    <x v="2826"/>
  </r>
  <r>
    <x v="14"/>
  </r>
  <r>
    <x v="1556"/>
  </r>
  <r>
    <x v="9"/>
  </r>
  <r>
    <x v="80"/>
  </r>
  <r>
    <x v="4355"/>
  </r>
  <r>
    <x v="1599"/>
  </r>
  <r>
    <x v="510"/>
  </r>
  <r>
    <x v="3"/>
  </r>
  <r>
    <x v="772"/>
  </r>
  <r>
    <x v="848"/>
  </r>
  <r>
    <x v="21"/>
  </r>
  <r>
    <x v="19"/>
  </r>
  <r>
    <x v="564"/>
  </r>
  <r>
    <x v="3"/>
  </r>
  <r>
    <x v="602"/>
  </r>
  <r>
    <x v="15"/>
  </r>
  <r>
    <x v="3"/>
  </r>
  <r>
    <x v="131"/>
  </r>
  <r>
    <x v="3966"/>
  </r>
  <r>
    <x v="3877"/>
  </r>
  <r>
    <x v="1563"/>
  </r>
  <r>
    <x v="1717"/>
  </r>
  <r>
    <x v="4"/>
  </r>
  <r>
    <x v="137"/>
  </r>
  <r>
    <x v="4"/>
  </r>
  <r>
    <x v="4"/>
  </r>
  <r>
    <x v="296"/>
  </r>
  <r>
    <x v="118"/>
  </r>
  <r>
    <x v="109"/>
  </r>
  <r>
    <x v="694"/>
  </r>
  <r>
    <x v="95"/>
  </r>
  <r>
    <x v="969"/>
  </r>
  <r>
    <x v="251"/>
  </r>
  <r>
    <x v="899"/>
  </r>
  <r>
    <x v="1211"/>
  </r>
  <r>
    <x v="14"/>
  </r>
  <r>
    <x v="3930"/>
  </r>
  <r>
    <x v="3"/>
  </r>
  <r>
    <x v="54"/>
  </r>
  <r>
    <x v="1434"/>
  </r>
  <r>
    <x v="3"/>
  </r>
  <r>
    <x v="4477"/>
  </r>
  <r>
    <x v="1247"/>
  </r>
  <r>
    <x v="109"/>
  </r>
  <r>
    <x v="4122"/>
  </r>
  <r>
    <x v="138"/>
  </r>
  <r>
    <x v="2667"/>
  </r>
  <r>
    <x v="404"/>
  </r>
  <r>
    <x v="3269"/>
  </r>
  <r>
    <x v="3"/>
  </r>
  <r>
    <x v="178"/>
  </r>
  <r>
    <x v="974"/>
  </r>
  <r>
    <x v="182"/>
  </r>
  <r>
    <x v="2067"/>
  </r>
  <r>
    <x v="223"/>
  </r>
  <r>
    <x v="3291"/>
  </r>
  <r>
    <x v="77"/>
  </r>
  <r>
    <x v="27"/>
  </r>
  <r>
    <x v="4"/>
  </r>
  <r>
    <x v="384"/>
  </r>
  <r>
    <x v="49"/>
  </r>
  <r>
    <x v="3"/>
  </r>
  <r>
    <x v="1308"/>
  </r>
  <r>
    <x v="225"/>
  </r>
  <r>
    <x v="1046"/>
  </r>
  <r>
    <x v="63"/>
  </r>
  <r>
    <x v="1559"/>
  </r>
  <r>
    <x v="4478"/>
  </r>
  <r>
    <x v="471"/>
  </r>
  <r>
    <x v="149"/>
  </r>
  <r>
    <x v="109"/>
  </r>
  <r>
    <x v="605"/>
  </r>
  <r>
    <x v="14"/>
  </r>
  <r>
    <x v="1072"/>
  </r>
  <r>
    <x v="169"/>
  </r>
  <r>
    <x v="3303"/>
  </r>
  <r>
    <x v="362"/>
  </r>
  <r>
    <x v="3520"/>
  </r>
  <r>
    <x v="2007"/>
  </r>
  <r>
    <x v="138"/>
  </r>
  <r>
    <x v="2544"/>
  </r>
  <r>
    <x v="1965"/>
  </r>
  <r>
    <x v="1698"/>
  </r>
  <r>
    <x v="29"/>
  </r>
  <r>
    <x v="2831"/>
  </r>
  <r>
    <x v="494"/>
  </r>
  <r>
    <x v="14"/>
  </r>
  <r>
    <x v="4479"/>
  </r>
  <r>
    <x v="212"/>
  </r>
  <r>
    <x v="74"/>
  </r>
  <r>
    <x v="84"/>
  </r>
  <r>
    <x v="769"/>
  </r>
  <r>
    <x v="757"/>
  </r>
  <r>
    <x v="1496"/>
  </r>
  <r>
    <x v="109"/>
  </r>
  <r>
    <x v="13"/>
  </r>
  <r>
    <x v="548"/>
  </r>
  <r>
    <x v="62"/>
  </r>
  <r>
    <x v="1508"/>
  </r>
  <r>
    <x v="2638"/>
  </r>
  <r>
    <x v="4"/>
  </r>
  <r>
    <x v="14"/>
  </r>
  <r>
    <x v="108"/>
  </r>
  <r>
    <x v="95"/>
  </r>
  <r>
    <x v="64"/>
  </r>
  <r>
    <x v="438"/>
  </r>
  <r>
    <x v="970"/>
  </r>
  <r>
    <x v="255"/>
  </r>
  <r>
    <x v="3876"/>
  </r>
  <r>
    <x v="130"/>
  </r>
  <r>
    <x v="462"/>
  </r>
  <r>
    <x v="2329"/>
  </r>
  <r>
    <x v="287"/>
  </r>
  <r>
    <x v="269"/>
  </r>
  <r>
    <x v="407"/>
  </r>
  <r>
    <x v="1521"/>
  </r>
  <r>
    <x v="740"/>
  </r>
  <r>
    <x v="4"/>
  </r>
  <r>
    <x v="102"/>
  </r>
  <r>
    <x v="129"/>
  </r>
  <r>
    <x v="430"/>
  </r>
  <r>
    <x v="2012"/>
  </r>
  <r>
    <x v="19"/>
  </r>
  <r>
    <x v="2756"/>
  </r>
  <r>
    <x v="77"/>
  </r>
  <r>
    <x v="27"/>
  </r>
  <r>
    <x v="3"/>
  </r>
  <r>
    <x v="3"/>
  </r>
  <r>
    <x v="77"/>
  </r>
  <r>
    <x v="51"/>
  </r>
  <r>
    <x v="7"/>
  </r>
  <r>
    <x v="492"/>
  </r>
  <r>
    <x v="130"/>
  </r>
  <r>
    <x v="2042"/>
  </r>
  <r>
    <x v="771"/>
  </r>
  <r>
    <x v="3"/>
  </r>
  <r>
    <x v="804"/>
  </r>
  <r>
    <x v="1423"/>
  </r>
  <r>
    <x v="29"/>
  </r>
  <r>
    <x v="603"/>
  </r>
  <r>
    <x v="225"/>
  </r>
  <r>
    <x v="21"/>
  </r>
  <r>
    <x v="77"/>
  </r>
  <r>
    <x v="2916"/>
  </r>
  <r>
    <x v="3"/>
  </r>
  <r>
    <x v="259"/>
  </r>
  <r>
    <x v="2243"/>
  </r>
  <r>
    <x v="3"/>
  </r>
  <r>
    <x v="3026"/>
  </r>
  <r>
    <x v="840"/>
  </r>
  <r>
    <x v="13"/>
  </r>
  <r>
    <x v="3"/>
  </r>
  <r>
    <x v="59"/>
  </r>
  <r>
    <x v="109"/>
  </r>
  <r>
    <x v="149"/>
  </r>
  <r>
    <x v="21"/>
  </r>
  <r>
    <x v="4043"/>
  </r>
  <r>
    <x v="21"/>
  </r>
  <r>
    <x v="13"/>
  </r>
  <r>
    <x v="595"/>
  </r>
  <r>
    <x v="13"/>
  </r>
  <r>
    <x v="36"/>
  </r>
  <r>
    <x v="2037"/>
  </r>
  <r>
    <x v="261"/>
  </r>
  <r>
    <x v="77"/>
  </r>
  <r>
    <x v="728"/>
  </r>
  <r>
    <x v="7"/>
  </r>
  <r>
    <x v="960"/>
  </r>
  <r>
    <x v="77"/>
  </r>
  <r>
    <x v="1455"/>
  </r>
  <r>
    <x v="921"/>
  </r>
  <r>
    <x v="7"/>
  </r>
  <r>
    <x v="3224"/>
  </r>
  <r>
    <x v="2960"/>
  </r>
  <r>
    <x v="603"/>
  </r>
  <r>
    <x v="306"/>
  </r>
  <r>
    <x v="567"/>
  </r>
  <r>
    <x v="631"/>
  </r>
  <r>
    <x v="430"/>
  </r>
  <r>
    <x v="48"/>
  </r>
  <r>
    <x v="4079"/>
  </r>
  <r>
    <x v="1516"/>
  </r>
  <r>
    <x v="313"/>
  </r>
  <r>
    <x v="254"/>
  </r>
  <r>
    <x v="1276"/>
  </r>
  <r>
    <x v="73"/>
  </r>
  <r>
    <x v="3895"/>
  </r>
  <r>
    <x v="326"/>
  </r>
  <r>
    <x v="264"/>
  </r>
  <r>
    <x v="3"/>
  </r>
  <r>
    <x v="588"/>
  </r>
  <r>
    <x v="305"/>
  </r>
  <r>
    <x v="3857"/>
  </r>
  <r>
    <x v="3"/>
  </r>
  <r>
    <x v="1822"/>
  </r>
  <r>
    <x v="14"/>
  </r>
  <r>
    <x v="806"/>
  </r>
  <r>
    <x v="57"/>
  </r>
  <r>
    <x v="1442"/>
  </r>
  <r>
    <x v="12"/>
  </r>
  <r>
    <x v="2396"/>
  </r>
  <r>
    <x v="1703"/>
  </r>
  <r>
    <x v="11"/>
  </r>
  <r>
    <x v="75"/>
  </r>
  <r>
    <x v="13"/>
  </r>
  <r>
    <x v="408"/>
  </r>
  <r>
    <x v="130"/>
  </r>
  <r>
    <x v="116"/>
  </r>
  <r>
    <x v="119"/>
  </r>
  <r>
    <x v="68"/>
  </r>
  <r>
    <x v="694"/>
  </r>
  <r>
    <x v="1290"/>
  </r>
  <r>
    <x v="4"/>
  </r>
  <r>
    <x v="1806"/>
  </r>
  <r>
    <x v="3"/>
  </r>
  <r>
    <x v="420"/>
  </r>
  <r>
    <x v="4480"/>
  </r>
  <r>
    <x v="264"/>
  </r>
  <r>
    <x v="1087"/>
  </r>
  <r>
    <x v="3"/>
  </r>
  <r>
    <x v="592"/>
  </r>
  <r>
    <x v="1659"/>
  </r>
  <r>
    <x v="14"/>
  </r>
  <r>
    <x v="3051"/>
  </r>
  <r>
    <x v="2030"/>
  </r>
  <r>
    <x v="239"/>
  </r>
  <r>
    <x v="1545"/>
  </r>
  <r>
    <x v="104"/>
  </r>
  <r>
    <x v="1331"/>
  </r>
  <r>
    <x v="4"/>
  </r>
  <r>
    <x v="902"/>
  </r>
  <r>
    <x v="1154"/>
  </r>
  <r>
    <x v="3355"/>
  </r>
  <r>
    <x v="2442"/>
  </r>
  <r>
    <x v="1404"/>
  </r>
  <r>
    <x v="7"/>
  </r>
  <r>
    <x v="1845"/>
  </r>
  <r>
    <x v="29"/>
  </r>
  <r>
    <x v="1210"/>
  </r>
  <r>
    <x v="644"/>
  </r>
  <r>
    <x v="3"/>
  </r>
  <r>
    <x v="3"/>
  </r>
  <r>
    <x v="116"/>
  </r>
  <r>
    <x v="29"/>
  </r>
  <r>
    <x v="499"/>
  </r>
  <r>
    <x v="59"/>
  </r>
  <r>
    <x v="203"/>
  </r>
  <r>
    <x v="13"/>
  </r>
  <r>
    <x v="1376"/>
  </r>
  <r>
    <x v="15"/>
  </r>
  <r>
    <x v="19"/>
  </r>
  <r>
    <x v="240"/>
  </r>
  <r>
    <x v="2094"/>
  </r>
  <r>
    <x v="4448"/>
  </r>
  <r>
    <x v="13"/>
  </r>
  <r>
    <x v="24"/>
  </r>
  <r>
    <x v="1149"/>
  </r>
  <r>
    <x v="3684"/>
  </r>
  <r>
    <x v="1075"/>
  </r>
  <r>
    <x v="77"/>
  </r>
  <r>
    <x v="1300"/>
  </r>
  <r>
    <x v="19"/>
  </r>
  <r>
    <x v="59"/>
  </r>
  <r>
    <x v="14"/>
  </r>
  <r>
    <x v="54"/>
  </r>
  <r>
    <x v="1366"/>
  </r>
  <r>
    <x v="1231"/>
  </r>
  <r>
    <x v="1"/>
  </r>
  <r>
    <x v="73"/>
  </r>
  <r>
    <x v="281"/>
  </r>
  <r>
    <x v="551"/>
  </r>
  <r>
    <x v="4137"/>
  </r>
  <r>
    <x v="4"/>
  </r>
  <r>
    <x v="264"/>
  </r>
  <r>
    <x v="471"/>
  </r>
  <r>
    <x v="3844"/>
  </r>
  <r>
    <x v="697"/>
  </r>
  <r>
    <x v="788"/>
  </r>
  <r>
    <x v="4"/>
  </r>
  <r>
    <x v="109"/>
  </r>
  <r>
    <x v="3"/>
  </r>
  <r>
    <x v="1845"/>
  </r>
  <r>
    <x v="1390"/>
  </r>
  <r>
    <x v="29"/>
  </r>
  <r>
    <x v="19"/>
  </r>
  <r>
    <x v="130"/>
  </r>
  <r>
    <x v="378"/>
  </r>
  <r>
    <x v="1274"/>
  </r>
  <r>
    <x v="3"/>
  </r>
  <r>
    <x v="24"/>
  </r>
  <r>
    <x v="3"/>
  </r>
  <r>
    <x v="202"/>
  </r>
  <r>
    <x v="4"/>
  </r>
  <r>
    <x v="354"/>
  </r>
  <r>
    <x v="1409"/>
  </r>
  <r>
    <x v="29"/>
  </r>
  <r>
    <x v="3"/>
  </r>
  <r>
    <x v="4290"/>
  </r>
  <r>
    <x v="62"/>
  </r>
  <r>
    <x v="306"/>
  </r>
  <r>
    <x v="4"/>
  </r>
  <r>
    <x v="288"/>
  </r>
  <r>
    <x v="6"/>
  </r>
  <r>
    <x v="970"/>
  </r>
  <r>
    <x v="1636"/>
  </r>
  <r>
    <x v="2477"/>
  </r>
  <r>
    <x v="123"/>
  </r>
  <r>
    <x v="61"/>
  </r>
  <r>
    <x v="14"/>
  </r>
  <r>
    <x v="147"/>
  </r>
  <r>
    <x v="694"/>
  </r>
  <r>
    <x v="1516"/>
  </r>
  <r>
    <x v="19"/>
  </r>
  <r>
    <x v="2367"/>
  </r>
  <r>
    <x v="2097"/>
  </r>
  <r>
    <x v="11"/>
  </r>
  <r>
    <x v="65"/>
  </r>
  <r>
    <x v="14"/>
  </r>
  <r>
    <x v="3250"/>
  </r>
  <r>
    <x v="116"/>
  </r>
  <r>
    <x v="621"/>
  </r>
  <r>
    <x v="4156"/>
  </r>
  <r>
    <x v="4"/>
  </r>
  <r>
    <x v="269"/>
  </r>
  <r>
    <x v="3"/>
  </r>
  <r>
    <x v="287"/>
  </r>
  <r>
    <x v="430"/>
  </r>
  <r>
    <x v="1416"/>
  </r>
  <r>
    <x v="1983"/>
  </r>
  <r>
    <x v="2868"/>
  </r>
  <r>
    <x v="835"/>
  </r>
  <r>
    <x v="1149"/>
  </r>
  <r>
    <x v="6"/>
  </r>
  <r>
    <x v="842"/>
  </r>
  <r>
    <x v="103"/>
  </r>
  <r>
    <x v="27"/>
  </r>
  <r>
    <x v="177"/>
  </r>
  <r>
    <x v="65"/>
  </r>
  <r>
    <x v="694"/>
  </r>
  <r>
    <x v="1961"/>
  </r>
  <r>
    <x v="24"/>
  </r>
  <r>
    <x v="1271"/>
  </r>
  <r>
    <x v="27"/>
  </r>
  <r>
    <x v="4481"/>
  </r>
  <r>
    <x v="383"/>
  </r>
  <r>
    <x v="2775"/>
  </r>
  <r>
    <x v="13"/>
  </r>
  <r>
    <x v="29"/>
  </r>
  <r>
    <x v="196"/>
  </r>
  <r>
    <x v="13"/>
  </r>
  <r>
    <x v="342"/>
  </r>
  <r>
    <x v="3"/>
  </r>
  <r>
    <x v="2706"/>
  </r>
  <r>
    <x v="2128"/>
  </r>
  <r>
    <x v="5"/>
  </r>
  <r>
    <x v="4482"/>
  </r>
  <r>
    <x v="4324"/>
  </r>
  <r>
    <x v="517"/>
  </r>
  <r>
    <x v="2441"/>
  </r>
  <r>
    <x v="4"/>
  </r>
  <r>
    <x v="2409"/>
  </r>
  <r>
    <x v="3"/>
  </r>
  <r>
    <x v="38"/>
  </r>
  <r>
    <x v="138"/>
  </r>
  <r>
    <x v="130"/>
  </r>
  <r>
    <x v="19"/>
  </r>
  <r>
    <x v="3"/>
  </r>
  <r>
    <x v="4483"/>
  </r>
  <r>
    <x v="77"/>
  </r>
  <r>
    <x v="203"/>
  </r>
  <r>
    <x v="24"/>
  </r>
  <r>
    <x v="3"/>
  </r>
  <r>
    <x v="296"/>
  </r>
  <r>
    <x v="29"/>
  </r>
  <r>
    <x v="130"/>
  </r>
  <r>
    <x v="272"/>
  </r>
  <r>
    <x v="29"/>
  </r>
  <r>
    <x v="1133"/>
  </r>
  <r>
    <x v="6"/>
  </r>
  <r>
    <x v="7"/>
  </r>
  <r>
    <x v="971"/>
  </r>
  <r>
    <x v="2066"/>
  </r>
  <r>
    <x v="116"/>
  </r>
  <r>
    <x v="212"/>
  </r>
  <r>
    <x v="3715"/>
  </r>
  <r>
    <x v="1329"/>
  </r>
  <r>
    <x v="291"/>
  </r>
  <r>
    <x v="239"/>
  </r>
  <r>
    <x v="2952"/>
  </r>
  <r>
    <x v="1379"/>
  </r>
  <r>
    <x v="71"/>
  </r>
  <r>
    <x v="2660"/>
  </r>
  <r>
    <x v="2289"/>
  </r>
  <r>
    <x v="991"/>
  </r>
  <r>
    <x v="4"/>
  </r>
  <r>
    <x v="4"/>
  </r>
  <r>
    <x v="13"/>
  </r>
  <r>
    <x v="13"/>
  </r>
  <r>
    <x v="3360"/>
  </r>
  <r>
    <x v="595"/>
  </r>
  <r>
    <x v="2828"/>
  </r>
  <r>
    <x v="27"/>
  </r>
  <r>
    <x v="68"/>
  </r>
  <r>
    <x v="2044"/>
  </r>
  <r>
    <x v="3"/>
  </r>
  <r>
    <x v="14"/>
  </r>
  <r>
    <x v="13"/>
  </r>
  <r>
    <x v="1052"/>
  </r>
  <r>
    <x v="256"/>
  </r>
  <r>
    <x v="352"/>
  </r>
  <r>
    <x v="3"/>
  </r>
  <r>
    <x v="21"/>
  </r>
  <r>
    <x v="3"/>
  </r>
  <r>
    <x v="2886"/>
  </r>
  <r>
    <x v="639"/>
  </r>
  <r>
    <x v="31"/>
  </r>
  <r>
    <x v="12"/>
  </r>
  <r>
    <x v="231"/>
  </r>
  <r>
    <x v="13"/>
  </r>
  <r>
    <x v="103"/>
  </r>
  <r>
    <x v="3"/>
  </r>
  <r>
    <x v="1568"/>
  </r>
  <r>
    <x v="4"/>
  </r>
  <r>
    <x v="2750"/>
  </r>
  <r>
    <x v="68"/>
  </r>
  <r>
    <x v="3"/>
  </r>
  <r>
    <x v="71"/>
  </r>
  <r>
    <x v="1245"/>
  </r>
  <r>
    <x v="732"/>
  </r>
  <r>
    <x v="3791"/>
  </r>
  <r>
    <x v="2495"/>
  </r>
  <r>
    <x v="829"/>
  </r>
  <r>
    <x v="212"/>
  </r>
  <r>
    <x v="30"/>
  </r>
  <r>
    <x v="3129"/>
  </r>
  <r>
    <x v="27"/>
  </r>
  <r>
    <x v="2773"/>
  </r>
  <r>
    <x v="576"/>
  </r>
  <r>
    <x v="287"/>
  </r>
  <r>
    <x v="33"/>
  </r>
  <r>
    <x v="13"/>
  </r>
  <r>
    <x v="201"/>
  </r>
  <r>
    <x v="873"/>
  </r>
  <r>
    <x v="24"/>
  </r>
  <r>
    <x v="659"/>
  </r>
  <r>
    <x v="264"/>
  </r>
  <r>
    <x v="1017"/>
  </r>
  <r>
    <x v="13"/>
  </r>
  <r>
    <x v="1601"/>
  </r>
  <r>
    <x v="4079"/>
  </r>
  <r>
    <x v="463"/>
  </r>
  <r>
    <x v="261"/>
  </r>
  <r>
    <x v="84"/>
  </r>
  <r>
    <x v="216"/>
  </r>
  <r>
    <x v="174"/>
  </r>
  <r>
    <x v="3"/>
  </r>
  <r>
    <x v="14"/>
  </r>
  <r>
    <x v="84"/>
  </r>
  <r>
    <x v="1740"/>
  </r>
  <r>
    <x v="9"/>
  </r>
  <r>
    <x v="73"/>
  </r>
  <r>
    <x v="99"/>
  </r>
  <r>
    <x v="7"/>
  </r>
  <r>
    <x v="1116"/>
  </r>
  <r>
    <x v="65"/>
  </r>
  <r>
    <x v="3008"/>
  </r>
  <r>
    <x v="4"/>
  </r>
  <r>
    <x v="1074"/>
  </r>
  <r>
    <x v="19"/>
  </r>
  <r>
    <x v="3"/>
  </r>
  <r>
    <x v="2036"/>
  </r>
  <r>
    <x v="14"/>
  </r>
  <r>
    <x v="1417"/>
  </r>
  <r>
    <x v="471"/>
  </r>
  <r>
    <x v="149"/>
  </r>
  <r>
    <x v="27"/>
  </r>
  <r>
    <x v="19"/>
  </r>
  <r>
    <x v="3"/>
  </r>
  <r>
    <x v="177"/>
  </r>
  <r>
    <x v="212"/>
  </r>
  <r>
    <x v="457"/>
  </r>
  <r>
    <x v="4484"/>
  </r>
  <r>
    <x v="19"/>
  </r>
  <r>
    <x v="577"/>
  </r>
  <r>
    <x v="264"/>
  </r>
  <r>
    <x v="116"/>
  </r>
  <r>
    <x v="130"/>
  </r>
  <r>
    <x v="6"/>
  </r>
  <r>
    <x v="130"/>
  </r>
  <r>
    <x v="484"/>
  </r>
  <r>
    <x v="13"/>
  </r>
  <r>
    <x v="1154"/>
  </r>
  <r>
    <x v="899"/>
  </r>
  <r>
    <x v="1830"/>
  </r>
  <r>
    <x v="4"/>
  </r>
  <r>
    <x v="14"/>
  </r>
  <r>
    <x v="77"/>
  </r>
  <r>
    <x v="195"/>
  </r>
  <r>
    <x v="510"/>
  </r>
  <r>
    <x v="379"/>
  </r>
  <r>
    <x v="3124"/>
  </r>
  <r>
    <x v="1138"/>
  </r>
  <r>
    <x v="853"/>
  </r>
  <r>
    <x v="3"/>
  </r>
  <r>
    <x v="3573"/>
  </r>
  <r>
    <x v="1398"/>
  </r>
  <r>
    <x v="230"/>
  </r>
  <r>
    <x v="19"/>
  </r>
  <r>
    <x v="817"/>
  </r>
  <r>
    <x v="265"/>
  </r>
  <r>
    <x v="326"/>
  </r>
  <r>
    <x v="7"/>
  </r>
  <r>
    <x v="77"/>
  </r>
  <r>
    <x v="19"/>
  </r>
  <r>
    <x v="360"/>
  </r>
  <r>
    <x v="1297"/>
  </r>
  <r>
    <x v="27"/>
  </r>
  <r>
    <x v="689"/>
  </r>
  <r>
    <x v="605"/>
  </r>
  <r>
    <x v="3"/>
  </r>
  <r>
    <x v="264"/>
  </r>
  <r>
    <x v="1208"/>
  </r>
  <r>
    <x v="4"/>
  </r>
  <r>
    <x v="2938"/>
  </r>
  <r>
    <x v="70"/>
  </r>
  <r>
    <x v="2170"/>
  </r>
  <r>
    <x v="1576"/>
  </r>
  <r>
    <x v="265"/>
  </r>
  <r>
    <x v="642"/>
  </r>
  <r>
    <x v="4"/>
  </r>
  <r>
    <x v="3"/>
  </r>
  <r>
    <x v="1716"/>
  </r>
  <r>
    <x v="457"/>
  </r>
  <r>
    <x v="337"/>
  </r>
  <r>
    <x v="19"/>
  </r>
  <r>
    <x v="109"/>
  </r>
  <r>
    <x v="3792"/>
  </r>
  <r>
    <x v="59"/>
  </r>
  <r>
    <x v="27"/>
  </r>
  <r>
    <x v="3"/>
  </r>
  <r>
    <x v="1130"/>
  </r>
  <r>
    <x v="1103"/>
  </r>
  <r>
    <x v="139"/>
  </r>
  <r>
    <x v="1182"/>
  </r>
  <r>
    <x v="1062"/>
  </r>
  <r>
    <x v="130"/>
  </r>
  <r>
    <x v="7"/>
  </r>
  <r>
    <x v="14"/>
  </r>
  <r>
    <x v="74"/>
  </r>
  <r>
    <x v="130"/>
  </r>
  <r>
    <x v="349"/>
  </r>
  <r>
    <x v="203"/>
  </r>
  <r>
    <x v="382"/>
  </r>
  <r>
    <x v="204"/>
  </r>
  <r>
    <x v="559"/>
  </r>
  <r>
    <x v="19"/>
  </r>
  <r>
    <x v="239"/>
  </r>
  <r>
    <x v="335"/>
  </r>
  <r>
    <x v="27"/>
  </r>
  <r>
    <x v="564"/>
  </r>
  <r>
    <x v="27"/>
  </r>
  <r>
    <x v="149"/>
  </r>
  <r>
    <x v="187"/>
  </r>
  <r>
    <x v="639"/>
  </r>
  <r>
    <x v="24"/>
  </r>
  <r>
    <x v="775"/>
  </r>
  <r>
    <x v="561"/>
  </r>
  <r>
    <x v="588"/>
  </r>
  <r>
    <x v="457"/>
  </r>
  <r>
    <x v="2970"/>
  </r>
  <r>
    <x v="1946"/>
  </r>
  <r>
    <x v="1417"/>
  </r>
  <r>
    <x v="275"/>
  </r>
  <r>
    <x v="130"/>
  </r>
  <r>
    <x v="808"/>
  </r>
  <r>
    <x v="59"/>
  </r>
  <r>
    <x v="15"/>
  </r>
  <r>
    <x v="3316"/>
  </r>
  <r>
    <x v="20"/>
  </r>
  <r>
    <x v="1035"/>
  </r>
  <r>
    <x v="149"/>
  </r>
  <r>
    <x v="337"/>
  </r>
  <r>
    <x v="784"/>
  </r>
  <r>
    <x v="366"/>
  </r>
  <r>
    <x v="65"/>
  </r>
  <r>
    <x v="13"/>
  </r>
  <r>
    <x v="595"/>
  </r>
  <r>
    <x v="1788"/>
  </r>
  <r>
    <x v="62"/>
  </r>
  <r>
    <x v="20"/>
  </r>
  <r>
    <x v="2841"/>
  </r>
  <r>
    <x v="62"/>
  </r>
  <r>
    <x v="487"/>
  </r>
  <r>
    <x v="19"/>
  </r>
  <r>
    <x v="4"/>
  </r>
  <r>
    <x v="14"/>
  </r>
  <r>
    <x v="19"/>
  </r>
  <r>
    <x v="2464"/>
  </r>
  <r>
    <x v="4"/>
  </r>
  <r>
    <x v="1692"/>
  </r>
  <r>
    <x v="3"/>
  </r>
  <r>
    <x v="149"/>
  </r>
  <r>
    <x v="788"/>
  </r>
  <r>
    <x v="17"/>
  </r>
  <r>
    <x v="20"/>
  </r>
  <r>
    <x v="3"/>
  </r>
  <r>
    <x v="13"/>
  </r>
  <r>
    <x v="19"/>
  </r>
  <r>
    <x v="457"/>
  </r>
  <r>
    <x v="109"/>
  </r>
  <r>
    <x v="147"/>
  </r>
  <r>
    <x v="346"/>
  </r>
  <r>
    <x v="766"/>
  </r>
  <r>
    <x v="21"/>
  </r>
  <r>
    <x v="109"/>
  </r>
  <r>
    <x v="362"/>
  </r>
  <r>
    <x v="264"/>
  </r>
  <r>
    <x v="171"/>
  </r>
  <r>
    <x v="130"/>
  </r>
  <r>
    <x v="400"/>
  </r>
  <r>
    <x v="382"/>
  </r>
  <r>
    <x v="104"/>
  </r>
  <r>
    <x v="77"/>
  </r>
  <r>
    <x v="77"/>
  </r>
  <r>
    <x v="131"/>
  </r>
  <r>
    <x v="24"/>
  </r>
  <r>
    <x v="1588"/>
  </r>
  <r>
    <x v="130"/>
  </r>
  <r>
    <x v="71"/>
  </r>
  <r>
    <x v="9"/>
  </r>
  <r>
    <x v="616"/>
  </r>
  <r>
    <x v="662"/>
  </r>
  <r>
    <x v="278"/>
  </r>
  <r>
    <x v="3683"/>
  </r>
  <r>
    <x v="985"/>
  </r>
  <r>
    <x v="19"/>
  </r>
  <r>
    <x v="13"/>
  </r>
  <r>
    <x v="13"/>
  </r>
  <r>
    <x v="74"/>
  </r>
  <r>
    <x v="146"/>
  </r>
  <r>
    <x v="13"/>
  </r>
  <r>
    <x v="4485"/>
  </r>
  <r>
    <x v="15"/>
  </r>
  <r>
    <x v="1128"/>
  </r>
  <r>
    <x v="126"/>
  </r>
  <r>
    <x v="116"/>
  </r>
  <r>
    <x v="358"/>
  </r>
  <r>
    <x v="62"/>
  </r>
  <r>
    <x v="36"/>
  </r>
  <r>
    <x v="13"/>
  </r>
  <r>
    <x v="17"/>
  </r>
  <r>
    <x v="14"/>
  </r>
  <r>
    <x v="27"/>
  </r>
  <r>
    <x v="13"/>
  </r>
  <r>
    <x v="130"/>
  </r>
  <r>
    <x v="131"/>
  </r>
  <r>
    <x v="96"/>
  </r>
  <r>
    <x v="1065"/>
  </r>
  <r>
    <x v="4486"/>
  </r>
  <r>
    <x v="27"/>
  </r>
  <r>
    <x v="14"/>
  </r>
  <r>
    <x v="119"/>
  </r>
  <r>
    <x v="570"/>
  </r>
  <r>
    <x v="45"/>
  </r>
  <r>
    <x v="1017"/>
  </r>
  <r>
    <x v="616"/>
  </r>
  <r>
    <x v="265"/>
  </r>
  <r>
    <x v="618"/>
  </r>
  <r>
    <x v="2098"/>
  </r>
  <r>
    <x v="291"/>
  </r>
  <r>
    <x v="2699"/>
  </r>
  <r>
    <x v="264"/>
  </r>
  <r>
    <x v="130"/>
  </r>
  <r>
    <x v="317"/>
  </r>
  <r>
    <x v="63"/>
  </r>
  <r>
    <x v="29"/>
  </r>
  <r>
    <x v="11"/>
  </r>
  <r>
    <x v="173"/>
  </r>
  <r>
    <x v="752"/>
  </r>
  <r>
    <x v="839"/>
  </r>
  <r>
    <x v="1374"/>
  </r>
  <r>
    <x v="9"/>
  </r>
  <r>
    <x v="131"/>
  </r>
  <r>
    <x v="51"/>
  </r>
  <r>
    <x v="382"/>
  </r>
  <r>
    <x v="982"/>
  </r>
  <r>
    <x v="182"/>
  </r>
  <r>
    <x v="126"/>
  </r>
  <r>
    <x v="959"/>
  </r>
  <r>
    <x v="1470"/>
  </r>
  <r>
    <x v="3"/>
  </r>
  <r>
    <x v="3"/>
  </r>
  <r>
    <x v="680"/>
  </r>
  <r>
    <x v="1974"/>
  </r>
  <r>
    <x v="2034"/>
  </r>
  <r>
    <x v="327"/>
  </r>
  <r>
    <x v="149"/>
  </r>
  <r>
    <x v="3236"/>
  </r>
  <r>
    <x v="145"/>
  </r>
  <r>
    <x v="95"/>
  </r>
  <r>
    <x v="77"/>
  </r>
  <r>
    <x v="1330"/>
  </r>
  <r>
    <x v="17"/>
  </r>
  <r>
    <x v="14"/>
  </r>
  <r>
    <x v="1101"/>
  </r>
  <r>
    <x v="4487"/>
  </r>
  <r>
    <x v="27"/>
  </r>
  <r>
    <x v="2809"/>
  </r>
  <r>
    <x v="4146"/>
  </r>
  <r>
    <x v="203"/>
  </r>
  <r>
    <x v="386"/>
  </r>
  <r>
    <x v="1128"/>
  </r>
  <r>
    <x v="115"/>
  </r>
  <r>
    <x v="29"/>
  </r>
  <r>
    <x v="428"/>
  </r>
  <r>
    <x v="384"/>
  </r>
  <r>
    <x v="59"/>
  </r>
  <r>
    <x v="77"/>
  </r>
  <r>
    <x v="1559"/>
  </r>
  <r>
    <x v="463"/>
  </r>
  <r>
    <x v="4"/>
  </r>
  <r>
    <x v="1825"/>
  </r>
  <r>
    <x v="108"/>
  </r>
  <r>
    <x v="115"/>
  </r>
  <r>
    <x v="1732"/>
  </r>
  <r>
    <x v="400"/>
  </r>
  <r>
    <x v="4"/>
  </r>
  <r>
    <x v="14"/>
  </r>
  <r>
    <x v="8"/>
  </r>
  <r>
    <x v="130"/>
  </r>
  <r>
    <x v="429"/>
  </r>
  <r>
    <x v="504"/>
  </r>
  <r>
    <x v="65"/>
  </r>
  <r>
    <x v="487"/>
  </r>
  <r>
    <x v="587"/>
  </r>
  <r>
    <x v="19"/>
  </r>
  <r>
    <x v="13"/>
  </r>
  <r>
    <x v="3940"/>
  </r>
  <r>
    <x v="139"/>
  </r>
  <r>
    <x v="151"/>
  </r>
  <r>
    <x v="2241"/>
  </r>
  <r>
    <x v="382"/>
  </r>
  <r>
    <x v="429"/>
  </r>
  <r>
    <x v="3248"/>
  </r>
  <r>
    <x v="20"/>
  </r>
  <r>
    <x v="682"/>
  </r>
  <r>
    <x v="4488"/>
  </r>
  <r>
    <x v="1380"/>
  </r>
  <r>
    <x v="328"/>
  </r>
  <r>
    <x v="1"/>
  </r>
  <r>
    <x v="149"/>
  </r>
  <r>
    <x v="449"/>
  </r>
  <r>
    <x v="269"/>
  </r>
  <r>
    <x v="26"/>
  </r>
  <r>
    <x v="1"/>
  </r>
  <r>
    <x v="3"/>
  </r>
  <r>
    <x v="139"/>
  </r>
  <r>
    <x v="462"/>
  </r>
  <r>
    <x v="156"/>
  </r>
  <r>
    <x v="230"/>
  </r>
  <r>
    <x v="19"/>
  </r>
  <r>
    <x v="16"/>
  </r>
  <r>
    <x v="14"/>
  </r>
  <r>
    <x v="604"/>
  </r>
  <r>
    <x v="707"/>
  </r>
  <r>
    <x v="74"/>
  </r>
  <r>
    <x v="18"/>
  </r>
  <r>
    <x v="106"/>
  </r>
  <r>
    <x v="749"/>
  </r>
  <r>
    <x v="3"/>
  </r>
  <r>
    <x v="77"/>
  </r>
  <r>
    <x v="4489"/>
  </r>
  <r>
    <x v="160"/>
  </r>
  <r>
    <x v="1275"/>
  </r>
  <r>
    <x v="118"/>
  </r>
  <r>
    <x v="14"/>
  </r>
  <r>
    <x v="772"/>
  </r>
  <r>
    <x v="1485"/>
  </r>
  <r>
    <x v="109"/>
  </r>
  <r>
    <x v="121"/>
  </r>
  <r>
    <x v="61"/>
  </r>
  <r>
    <x v="149"/>
  </r>
  <r>
    <x v="14"/>
  </r>
  <r>
    <x v="4"/>
  </r>
  <r>
    <x v="130"/>
  </r>
  <r>
    <x v="58"/>
  </r>
  <r>
    <x v="2365"/>
  </r>
  <r>
    <x v="595"/>
  </r>
  <r>
    <x v="449"/>
  </r>
  <r>
    <x v="13"/>
  </r>
  <r>
    <x v="223"/>
  </r>
  <r>
    <x v="4"/>
  </r>
  <r>
    <x v="740"/>
  </r>
  <r>
    <x v="139"/>
  </r>
  <r>
    <x v="13"/>
  </r>
  <r>
    <x v="1133"/>
  </r>
  <r>
    <x v="77"/>
  </r>
  <r>
    <x v="507"/>
  </r>
  <r>
    <x v="64"/>
  </r>
  <r>
    <x v="77"/>
  </r>
  <r>
    <x v="689"/>
  </r>
  <r>
    <x v="1057"/>
  </r>
  <r>
    <x v="1664"/>
  </r>
  <r>
    <x v="3071"/>
  </r>
  <r>
    <x v="933"/>
  </r>
  <r>
    <x v="149"/>
  </r>
  <r>
    <x v="3599"/>
  </r>
  <r>
    <x v="65"/>
  </r>
  <r>
    <x v="59"/>
  </r>
  <r>
    <x v="89"/>
  </r>
  <r>
    <x v="6"/>
  </r>
  <r>
    <x v="131"/>
  </r>
  <r>
    <x v="265"/>
  </r>
  <r>
    <x v="423"/>
  </r>
  <r>
    <x v="1182"/>
  </r>
  <r>
    <x v="29"/>
  </r>
  <r>
    <x v="3"/>
  </r>
  <r>
    <x v="1750"/>
  </r>
  <r>
    <x v="183"/>
  </r>
  <r>
    <x v="51"/>
  </r>
  <r>
    <x v="4"/>
  </r>
  <r>
    <x v="7"/>
  </r>
  <r>
    <x v="333"/>
  </r>
  <r>
    <x v="936"/>
  </r>
  <r>
    <x v="3280"/>
  </r>
  <r>
    <x v="13"/>
  </r>
  <r>
    <x v="101"/>
  </r>
  <r>
    <x v="21"/>
  </r>
  <r>
    <x v="147"/>
  </r>
  <r>
    <x v="9"/>
  </r>
  <r>
    <x v="59"/>
  </r>
  <r>
    <x v="14"/>
  </r>
  <r>
    <x v="4"/>
  </r>
  <r>
    <x v="96"/>
  </r>
  <r>
    <x v="1182"/>
  </r>
  <r>
    <x v="54"/>
  </r>
  <r>
    <x v="278"/>
  </r>
  <r>
    <x v="155"/>
  </r>
  <r>
    <x v="4"/>
  </r>
  <r>
    <x v="144"/>
  </r>
  <r>
    <x v="59"/>
  </r>
  <r>
    <x v="264"/>
  </r>
  <r>
    <x v="3"/>
  </r>
  <r>
    <x v="3205"/>
  </r>
  <r>
    <x v="21"/>
  </r>
  <r>
    <x v="62"/>
  </r>
  <r>
    <x v="13"/>
  </r>
  <r>
    <x v="13"/>
  </r>
  <r>
    <x v="89"/>
  </r>
  <r>
    <x v="13"/>
  </r>
  <r>
    <x v="1962"/>
  </r>
  <r>
    <x v="1576"/>
  </r>
  <r>
    <x v="4490"/>
  </r>
  <r>
    <x v="90"/>
  </r>
  <r>
    <x v="527"/>
  </r>
  <r>
    <x v="28"/>
  </r>
  <r>
    <x v="820"/>
  </r>
  <r>
    <x v="3"/>
  </r>
  <r>
    <x v="4491"/>
  </r>
  <r>
    <x v="2742"/>
  </r>
  <r>
    <x v="531"/>
  </r>
  <r>
    <x v="1243"/>
  </r>
  <r>
    <x v="230"/>
  </r>
  <r>
    <x v="563"/>
  </r>
  <r>
    <x v="517"/>
  </r>
  <r>
    <x v="264"/>
  </r>
  <r>
    <x v="130"/>
  </r>
  <r>
    <x v="492"/>
  </r>
  <r>
    <x v="281"/>
  </r>
  <r>
    <x v="19"/>
  </r>
  <r>
    <x v="634"/>
  </r>
  <r>
    <x v="487"/>
  </r>
  <r>
    <x v="483"/>
  </r>
  <r>
    <x v="3"/>
  </r>
  <r>
    <x v="130"/>
  </r>
  <r>
    <x v="124"/>
  </r>
  <r>
    <x v="13"/>
  </r>
  <r>
    <x v="3294"/>
  </r>
  <r>
    <x v="230"/>
  </r>
  <r>
    <x v="788"/>
  </r>
  <r>
    <x v="77"/>
  </r>
  <r>
    <x v="450"/>
  </r>
  <r>
    <x v="121"/>
  </r>
  <r>
    <x v="517"/>
  </r>
  <r>
    <x v="6"/>
  </r>
  <r>
    <x v="775"/>
  </r>
  <r>
    <x v="3369"/>
  </r>
  <r>
    <x v="4492"/>
  </r>
  <r>
    <x v="1555"/>
  </r>
  <r>
    <x v="4320"/>
  </r>
  <r>
    <x v="13"/>
  </r>
  <r>
    <x v="42"/>
  </r>
  <r>
    <x v="3"/>
  </r>
  <r>
    <x v="2648"/>
  </r>
  <r>
    <x v="672"/>
  </r>
  <r>
    <x v="1590"/>
  </r>
  <r>
    <x v="130"/>
  </r>
  <r>
    <x v="4060"/>
  </r>
  <r>
    <x v="109"/>
  </r>
  <r>
    <x v="24"/>
  </r>
  <r>
    <x v="71"/>
  </r>
  <r>
    <x v="13"/>
  </r>
  <r>
    <x v="563"/>
  </r>
  <r>
    <x v="535"/>
  </r>
  <r>
    <x v="108"/>
  </r>
  <r>
    <x v="23"/>
  </r>
  <r>
    <x v="42"/>
  </r>
  <r>
    <x v="15"/>
  </r>
  <r>
    <x v="4235"/>
  </r>
  <r>
    <x v="19"/>
  </r>
  <r>
    <x v="112"/>
  </r>
  <r>
    <x v="13"/>
  </r>
  <r>
    <x v="954"/>
  </r>
  <r>
    <x v="382"/>
  </r>
  <r>
    <x v="68"/>
  </r>
  <r>
    <x v="13"/>
  </r>
  <r>
    <x v="1825"/>
  </r>
  <r>
    <x v="24"/>
  </r>
  <r>
    <x v="3217"/>
  </r>
  <r>
    <x v="3"/>
  </r>
  <r>
    <x v="344"/>
  </r>
  <r>
    <x v="3"/>
  </r>
  <r>
    <x v="223"/>
  </r>
  <r>
    <x v="497"/>
  </r>
  <r>
    <x v="108"/>
  </r>
  <r>
    <x v="2169"/>
  </r>
  <r>
    <x v="1128"/>
  </r>
  <r>
    <x v="2961"/>
  </r>
  <r>
    <x v="1594"/>
  </r>
  <r>
    <x v="157"/>
  </r>
  <r>
    <x v="223"/>
  </r>
  <r>
    <x v="398"/>
  </r>
  <r>
    <x v="382"/>
  </r>
  <r>
    <x v="255"/>
  </r>
  <r>
    <x v="516"/>
  </r>
  <r>
    <x v="1980"/>
  </r>
  <r>
    <x v="1716"/>
  </r>
  <r>
    <x v="551"/>
  </r>
  <r>
    <x v="73"/>
  </r>
  <r>
    <x v="89"/>
  </r>
  <r>
    <x v="198"/>
  </r>
  <r>
    <x v="232"/>
  </r>
  <r>
    <x v="65"/>
  </r>
  <r>
    <x v="791"/>
  </r>
  <r>
    <x v="825"/>
  </r>
  <r>
    <x v="139"/>
  </r>
  <r>
    <x v="239"/>
  </r>
  <r>
    <x v="341"/>
  </r>
  <r>
    <x v="1516"/>
  </r>
  <r>
    <x v="259"/>
  </r>
  <r>
    <x v="264"/>
  </r>
  <r>
    <x v="230"/>
  </r>
  <r>
    <x v="457"/>
  </r>
  <r>
    <x v="77"/>
  </r>
  <r>
    <x v="21"/>
  </r>
  <r>
    <x v="3097"/>
  </r>
  <r>
    <x v="29"/>
  </r>
  <r>
    <x v="4"/>
  </r>
  <r>
    <x v="4457"/>
  </r>
  <r>
    <x v="457"/>
  </r>
  <r>
    <x v="1504"/>
  </r>
  <r>
    <x v="1022"/>
  </r>
  <r>
    <x v="1062"/>
  </r>
  <r>
    <x v="212"/>
  </r>
  <r>
    <x v="400"/>
  </r>
  <r>
    <x v="69"/>
  </r>
  <r>
    <x v="80"/>
  </r>
  <r>
    <x v="3"/>
  </r>
  <r>
    <x v="2841"/>
  </r>
  <r>
    <x v="357"/>
  </r>
  <r>
    <x v="382"/>
  </r>
  <r>
    <x v="24"/>
  </r>
  <r>
    <x v="290"/>
  </r>
  <r>
    <x v="514"/>
  </r>
  <r>
    <x v="4438"/>
  </r>
  <r>
    <x v="1657"/>
  </r>
  <r>
    <x v="14"/>
  </r>
  <r>
    <x v="116"/>
  </r>
  <r>
    <x v="639"/>
  </r>
  <r>
    <x v="501"/>
  </r>
  <r>
    <x v="354"/>
  </r>
  <r>
    <x v="759"/>
  </r>
  <r>
    <x v="59"/>
  </r>
  <r>
    <x v="601"/>
  </r>
  <r>
    <x v="145"/>
  </r>
  <r>
    <x v="1555"/>
  </r>
  <r>
    <x v="4"/>
  </r>
  <r>
    <x v="430"/>
  </r>
  <r>
    <x v="908"/>
  </r>
  <r>
    <x v="116"/>
  </r>
  <r>
    <x v="13"/>
  </r>
  <r>
    <x v="130"/>
  </r>
  <r>
    <x v="678"/>
  </r>
  <r>
    <x v="278"/>
  </r>
  <r>
    <x v="24"/>
  </r>
  <r>
    <x v="19"/>
  </r>
  <r>
    <x v="15"/>
  </r>
  <r>
    <x v="3435"/>
  </r>
  <r>
    <x v="11"/>
  </r>
  <r>
    <x v="62"/>
  </r>
  <r>
    <x v="42"/>
  </r>
  <r>
    <x v="77"/>
  </r>
  <r>
    <x v="109"/>
  </r>
  <r>
    <x v="4"/>
  </r>
  <r>
    <x v="130"/>
  </r>
  <r>
    <x v="4493"/>
  </r>
  <r>
    <x v="14"/>
  </r>
  <r>
    <x v="27"/>
  </r>
  <r>
    <x v="20"/>
  </r>
  <r>
    <x v="58"/>
  </r>
  <r>
    <x v="808"/>
  </r>
  <r>
    <x v="270"/>
  </r>
  <r>
    <x v="444"/>
  </r>
  <r>
    <x v="1052"/>
  </r>
  <r>
    <x v="115"/>
  </r>
  <r>
    <x v="335"/>
  </r>
  <r>
    <x v="995"/>
  </r>
  <r>
    <x v="265"/>
  </r>
  <r>
    <x v="1706"/>
  </r>
  <r>
    <x v="2270"/>
  </r>
  <r>
    <x v="3374"/>
  </r>
  <r>
    <x v="231"/>
  </r>
  <r>
    <x v="15"/>
  </r>
  <r>
    <x v="24"/>
  </r>
  <r>
    <x v="16"/>
  </r>
  <r>
    <x v="19"/>
  </r>
  <r>
    <x v="1962"/>
  </r>
  <r>
    <x v="109"/>
  </r>
  <r>
    <x v="349"/>
  </r>
  <r>
    <x v="59"/>
  </r>
  <r>
    <x v="130"/>
  </r>
  <r>
    <x v="182"/>
  </r>
  <r>
    <x v="1066"/>
  </r>
  <r>
    <x v="19"/>
  </r>
  <r>
    <x v="42"/>
  </r>
  <r>
    <x v="9"/>
  </r>
  <r>
    <x v="4494"/>
  </r>
  <r>
    <x v="130"/>
  </r>
  <r>
    <x v="3"/>
  </r>
  <r>
    <x v="270"/>
  </r>
  <r>
    <x v="4"/>
  </r>
  <r>
    <x v="177"/>
  </r>
  <r>
    <x v="968"/>
  </r>
  <r>
    <x v="54"/>
  </r>
  <r>
    <x v="2784"/>
  </r>
  <r>
    <x v="354"/>
  </r>
  <r>
    <x v="814"/>
  </r>
  <r>
    <x v="597"/>
  </r>
  <r>
    <x v="230"/>
  </r>
  <r>
    <x v="2496"/>
  </r>
  <r>
    <x v="1043"/>
  </r>
  <r>
    <x v="13"/>
  </r>
  <r>
    <x v="109"/>
  </r>
  <r>
    <x v="19"/>
  </r>
  <r>
    <x v="130"/>
  </r>
  <r>
    <x v="3365"/>
  </r>
  <r>
    <x v="1014"/>
  </r>
  <r>
    <x v="3"/>
  </r>
  <r>
    <x v="1601"/>
  </r>
  <r>
    <x v="287"/>
  </r>
  <r>
    <x v="296"/>
  </r>
  <r>
    <x v="612"/>
  </r>
  <r>
    <x v="411"/>
  </r>
  <r>
    <x v="2263"/>
  </r>
  <r>
    <x v="1356"/>
  </r>
  <r>
    <x v="720"/>
  </r>
  <r>
    <x v="59"/>
  </r>
  <r>
    <x v="1642"/>
  </r>
  <r>
    <x v="1736"/>
  </r>
  <r>
    <x v="2471"/>
  </r>
  <r>
    <x v="1388"/>
  </r>
  <r>
    <x v="741"/>
  </r>
  <r>
    <x v="96"/>
  </r>
  <r>
    <x v="69"/>
  </r>
  <r>
    <x v="128"/>
  </r>
  <r>
    <x v="2738"/>
  </r>
  <r>
    <x v="48"/>
  </r>
  <r>
    <x v="359"/>
  </r>
  <r>
    <x v="592"/>
  </r>
  <r>
    <x v="595"/>
  </r>
  <r>
    <x v="130"/>
  </r>
  <r>
    <x v="19"/>
  </r>
  <r>
    <x v="3637"/>
  </r>
  <r>
    <x v="7"/>
  </r>
  <r>
    <x v="139"/>
  </r>
  <r>
    <x v="2121"/>
  </r>
  <r>
    <x v="4"/>
  </r>
  <r>
    <x v="27"/>
  </r>
  <r>
    <x v="352"/>
  </r>
  <r>
    <x v="3892"/>
  </r>
  <r>
    <x v="38"/>
  </r>
  <r>
    <x v="667"/>
  </r>
  <r>
    <x v="2424"/>
  </r>
  <r>
    <x v="504"/>
  </r>
  <r>
    <x v="19"/>
  </r>
  <r>
    <x v="615"/>
  </r>
  <r>
    <x v="264"/>
  </r>
  <r>
    <x v="3804"/>
  </r>
  <r>
    <x v="291"/>
  </r>
  <r>
    <x v="1882"/>
  </r>
  <r>
    <x v="147"/>
  </r>
  <r>
    <x v="31"/>
  </r>
  <r>
    <x v="1882"/>
  </r>
  <r>
    <x v="203"/>
  </r>
  <r>
    <x v="1589"/>
  </r>
  <r>
    <x v="3858"/>
  </r>
  <r>
    <x v="6"/>
  </r>
  <r>
    <x v="265"/>
  </r>
  <r>
    <x v="348"/>
  </r>
  <r>
    <x v="1713"/>
  </r>
  <r>
    <x v="2643"/>
  </r>
  <r>
    <x v="15"/>
  </r>
  <r>
    <x v="3"/>
  </r>
  <r>
    <x v="3"/>
  </r>
  <r>
    <x v="2388"/>
  </r>
  <r>
    <x v="19"/>
  </r>
  <r>
    <x v="130"/>
  </r>
  <r>
    <x v="1679"/>
  </r>
  <r>
    <x v="21"/>
  </r>
  <r>
    <x v="1657"/>
  </r>
  <r>
    <x v="403"/>
  </r>
  <r>
    <x v="533"/>
  </r>
  <r>
    <x v="3193"/>
  </r>
  <r>
    <x v="14"/>
  </r>
  <r>
    <x v="230"/>
  </r>
  <r>
    <x v="95"/>
  </r>
  <r>
    <x v="130"/>
  </r>
  <r>
    <x v="3"/>
  </r>
  <r>
    <x v="888"/>
  </r>
  <r>
    <x v="19"/>
  </r>
  <r>
    <x v="736"/>
  </r>
  <r>
    <x v="17"/>
  </r>
  <r>
    <x v="3990"/>
  </r>
  <r>
    <x v="2380"/>
  </r>
  <r>
    <x v="1273"/>
  </r>
  <r>
    <x v="80"/>
  </r>
  <r>
    <x v="665"/>
  </r>
  <r>
    <x v="21"/>
  </r>
  <r>
    <x v="130"/>
  </r>
  <r>
    <x v="287"/>
  </r>
  <r>
    <x v="598"/>
  </r>
  <r>
    <x v="27"/>
  </r>
  <r>
    <x v="198"/>
  </r>
  <r>
    <x v="9"/>
  </r>
  <r>
    <x v="149"/>
  </r>
  <r>
    <x v="28"/>
  </r>
  <r>
    <x v="783"/>
  </r>
  <r>
    <x v="2114"/>
  </r>
  <r>
    <x v="139"/>
  </r>
  <r>
    <x v="352"/>
  </r>
  <r>
    <x v="88"/>
  </r>
  <r>
    <x v="7"/>
  </r>
  <r>
    <x v="62"/>
  </r>
  <r>
    <x v="1331"/>
  </r>
  <r>
    <x v="4306"/>
  </r>
  <r>
    <x v="1483"/>
  </r>
  <r>
    <x v="354"/>
  </r>
  <r>
    <x v="601"/>
  </r>
  <r>
    <x v="3127"/>
  </r>
  <r>
    <x v="326"/>
  </r>
  <r>
    <x v="3567"/>
  </r>
  <r>
    <x v="27"/>
  </r>
  <r>
    <x v="25"/>
  </r>
  <r>
    <x v="1832"/>
  </r>
  <r>
    <x v="4"/>
  </r>
  <r>
    <x v="1283"/>
  </r>
  <r>
    <x v="1077"/>
  </r>
  <r>
    <x v="19"/>
  </r>
  <r>
    <x v="1632"/>
  </r>
  <r>
    <x v="7"/>
  </r>
  <r>
    <x v="77"/>
  </r>
  <r>
    <x v="3232"/>
  </r>
  <r>
    <x v="4"/>
  </r>
  <r>
    <x v="11"/>
  </r>
  <r>
    <x v="116"/>
  </r>
  <r>
    <x v="147"/>
  </r>
  <r>
    <x v="419"/>
  </r>
  <r>
    <x v="644"/>
  </r>
  <r>
    <x v="659"/>
  </r>
  <r>
    <x v="204"/>
  </r>
  <r>
    <x v="354"/>
  </r>
  <r>
    <x v="3"/>
  </r>
  <r>
    <x v="139"/>
  </r>
  <r>
    <x v="95"/>
  </r>
  <r>
    <x v="21"/>
  </r>
  <r>
    <x v="2106"/>
  </r>
  <r>
    <x v="19"/>
  </r>
  <r>
    <x v="604"/>
  </r>
  <r>
    <x v="563"/>
  </r>
  <r>
    <x v="130"/>
  </r>
  <r>
    <x v="1"/>
  </r>
  <r>
    <x v="678"/>
  </r>
  <r>
    <x v="4135"/>
  </r>
  <r>
    <x v="4"/>
  </r>
  <r>
    <x v="1541"/>
  </r>
  <r>
    <x v="850"/>
  </r>
  <r>
    <x v="92"/>
  </r>
  <r>
    <x v="3"/>
  </r>
  <r>
    <x v="71"/>
  </r>
  <r>
    <x v="48"/>
  </r>
  <r>
    <x v="147"/>
  </r>
  <r>
    <x v="51"/>
  </r>
  <r>
    <x v="2892"/>
  </r>
  <r>
    <x v="779"/>
  </r>
  <r>
    <x v="327"/>
  </r>
  <r>
    <x v="507"/>
  </r>
  <r>
    <x v="961"/>
  </r>
  <r>
    <x v="228"/>
  </r>
  <r>
    <x v="678"/>
  </r>
  <r>
    <x v="2076"/>
  </r>
  <r>
    <x v="2269"/>
  </r>
  <r>
    <x v="13"/>
  </r>
  <r>
    <x v="33"/>
  </r>
  <r>
    <x v="19"/>
  </r>
  <r>
    <x v="109"/>
  </r>
  <r>
    <x v="603"/>
  </r>
  <r>
    <x v="1186"/>
  </r>
  <r>
    <x v="382"/>
  </r>
  <r>
    <x v="231"/>
  </r>
  <r>
    <x v="3363"/>
  </r>
  <r>
    <x v="109"/>
  </r>
  <r>
    <x v="1507"/>
  </r>
  <r>
    <x v="176"/>
  </r>
  <r>
    <x v="24"/>
  </r>
  <r>
    <x v="914"/>
  </r>
  <r>
    <x v="130"/>
  </r>
  <r>
    <x v="7"/>
  </r>
  <r>
    <x v="48"/>
  </r>
  <r>
    <x v="13"/>
  </r>
  <r>
    <x v="151"/>
  </r>
  <r>
    <x v="20"/>
  </r>
  <r>
    <x v="59"/>
  </r>
  <r>
    <x v="13"/>
  </r>
  <r>
    <x v="29"/>
  </r>
  <r>
    <x v="463"/>
  </r>
  <r>
    <x v="1246"/>
  </r>
  <r>
    <x v="876"/>
  </r>
  <r>
    <x v="28"/>
  </r>
  <r>
    <x v="1042"/>
  </r>
  <r>
    <x v="747"/>
  </r>
  <r>
    <x v="89"/>
  </r>
  <r>
    <x v="397"/>
  </r>
  <r>
    <x v="2236"/>
  </r>
  <r>
    <x v="38"/>
  </r>
  <r>
    <x v="14"/>
  </r>
  <r>
    <x v="554"/>
  </r>
  <r>
    <x v="3499"/>
  </r>
  <r>
    <x v="3"/>
  </r>
  <r>
    <x v="18"/>
  </r>
  <r>
    <x v="4353"/>
  </r>
  <r>
    <x v="187"/>
  </r>
  <r>
    <x v="848"/>
  </r>
  <r>
    <x v="2404"/>
  </r>
  <r>
    <x v="1980"/>
  </r>
  <r>
    <x v="240"/>
  </r>
  <r>
    <x v="119"/>
  </r>
  <r>
    <x v="1852"/>
  </r>
  <r>
    <x v="19"/>
  </r>
  <r>
    <x v="1009"/>
  </r>
  <r>
    <x v="118"/>
  </r>
  <r>
    <x v="89"/>
  </r>
  <r>
    <x v="1072"/>
  </r>
  <r>
    <x v="130"/>
  </r>
  <r>
    <x v="54"/>
  </r>
  <r>
    <x v="109"/>
  </r>
  <r>
    <x v="7"/>
  </r>
  <r>
    <x v="19"/>
  </r>
  <r>
    <x v="848"/>
  </r>
  <r>
    <x v="251"/>
  </r>
  <r>
    <x v="109"/>
  </r>
  <r>
    <x v="457"/>
  </r>
  <r>
    <x v="139"/>
  </r>
  <r>
    <x v="3"/>
  </r>
  <r>
    <x v="130"/>
  </r>
  <r>
    <x v="499"/>
  </r>
  <r>
    <x v="1231"/>
  </r>
  <r>
    <x v="714"/>
  </r>
  <r>
    <x v="4225"/>
  </r>
  <r>
    <x v="14"/>
  </r>
  <r>
    <x v="1492"/>
  </r>
  <r>
    <x v="149"/>
  </r>
  <r>
    <x v="1264"/>
  </r>
  <r>
    <x v="296"/>
  </r>
  <r>
    <x v="2306"/>
  </r>
  <r>
    <x v="264"/>
  </r>
  <r>
    <x v="14"/>
  </r>
  <r>
    <x v="875"/>
  </r>
  <r>
    <x v="170"/>
  </r>
  <r>
    <x v="19"/>
  </r>
  <r>
    <x v="47"/>
  </r>
  <r>
    <x v="1870"/>
  </r>
  <r>
    <x v="624"/>
  </r>
  <r>
    <x v="759"/>
  </r>
  <r>
    <x v="4495"/>
  </r>
  <r>
    <x v="287"/>
  </r>
  <r>
    <x v="402"/>
  </r>
  <r>
    <x v="19"/>
  </r>
  <r>
    <x v="3215"/>
  </r>
  <r>
    <x v="2700"/>
  </r>
  <r>
    <x v="59"/>
  </r>
  <r>
    <x v="13"/>
  </r>
  <r>
    <x v="7"/>
  </r>
  <r>
    <x v="261"/>
  </r>
  <r>
    <x v="3273"/>
  </r>
  <r>
    <x v="2006"/>
  </r>
  <r>
    <x v="478"/>
  </r>
  <r>
    <x v="694"/>
  </r>
  <r>
    <x v="2117"/>
  </r>
  <r>
    <x v="287"/>
  </r>
  <r>
    <x v="4496"/>
  </r>
  <r>
    <x v="566"/>
  </r>
  <r>
    <x v="688"/>
  </r>
  <r>
    <x v="2284"/>
  </r>
  <r>
    <x v="1072"/>
  </r>
  <r>
    <x v="1390"/>
  </r>
  <r>
    <x v="457"/>
  </r>
  <r>
    <x v="14"/>
  </r>
  <r>
    <x v="29"/>
  </r>
  <r>
    <x v="30"/>
  </r>
  <r>
    <x v="3"/>
  </r>
  <r>
    <x v="15"/>
  </r>
  <r>
    <x v="13"/>
  </r>
  <r>
    <x v="305"/>
  </r>
  <r>
    <x v="155"/>
  </r>
  <r>
    <x v="2223"/>
  </r>
  <r>
    <x v="779"/>
  </r>
  <r>
    <x v="1132"/>
  </r>
  <r>
    <x v="1043"/>
  </r>
  <r>
    <x v="3068"/>
  </r>
  <r>
    <x v="177"/>
  </r>
  <r>
    <x v="3"/>
  </r>
  <r>
    <x v="504"/>
  </r>
  <r>
    <x v="69"/>
  </r>
  <r>
    <x v="13"/>
  </r>
  <r>
    <x v="287"/>
  </r>
  <r>
    <x v="109"/>
  </r>
  <r>
    <x v="5"/>
  </r>
  <r>
    <x v="48"/>
  </r>
  <r>
    <x v="4497"/>
  </r>
  <r>
    <x v="4"/>
  </r>
  <r>
    <x v="77"/>
  </r>
  <r>
    <x v="770"/>
  </r>
  <r>
    <x v="147"/>
  </r>
  <r>
    <x v="3"/>
  </r>
  <r>
    <x v="1360"/>
  </r>
  <r>
    <x v="6"/>
  </r>
  <r>
    <x v="19"/>
  </r>
  <r>
    <x v="1975"/>
  </r>
  <r>
    <x v="77"/>
  </r>
  <r>
    <x v="1128"/>
  </r>
  <r>
    <x v="551"/>
  </r>
  <r>
    <x v="24"/>
  </r>
  <r>
    <x v="115"/>
  </r>
  <r>
    <x v="145"/>
  </r>
  <r>
    <x v="4"/>
  </r>
  <r>
    <x v="4498"/>
  </r>
  <r>
    <x v="2960"/>
  </r>
  <r>
    <x v="240"/>
  </r>
  <r>
    <x v="556"/>
  </r>
  <r>
    <x v="3803"/>
  </r>
  <r>
    <x v="62"/>
  </r>
  <r>
    <x v="109"/>
  </r>
  <r>
    <x v="13"/>
  </r>
  <r>
    <x v="3589"/>
  </r>
  <r>
    <x v="19"/>
  </r>
  <r>
    <x v="4499"/>
  </r>
  <r>
    <x v="1905"/>
  </r>
  <r>
    <x v="563"/>
  </r>
  <r>
    <x v="19"/>
  </r>
  <r>
    <x v="129"/>
  </r>
  <r>
    <x v="4"/>
  </r>
  <r>
    <x v="174"/>
  </r>
  <r>
    <x v="13"/>
  </r>
  <r>
    <x v="77"/>
  </r>
  <r>
    <x v="3"/>
  </r>
  <r>
    <x v="3"/>
  </r>
  <r>
    <x v="19"/>
  </r>
  <r>
    <x v="54"/>
  </r>
  <r>
    <x v="77"/>
  </r>
  <r>
    <x v="89"/>
  </r>
  <r>
    <x v="1290"/>
  </r>
  <r>
    <x v="62"/>
  </r>
  <r>
    <x v="14"/>
  </r>
  <r>
    <x v="13"/>
  </r>
  <r>
    <x v="13"/>
  </r>
  <r>
    <x v="19"/>
  </r>
  <r>
    <x v="203"/>
  </r>
  <r>
    <x v="14"/>
  </r>
  <r>
    <x v="2477"/>
  </r>
  <r>
    <x v="264"/>
  </r>
  <r>
    <x v="3"/>
  </r>
  <r>
    <x v="1"/>
  </r>
  <r>
    <x v="13"/>
  </r>
  <r>
    <x v="19"/>
  </r>
  <r>
    <x v="258"/>
  </r>
  <r>
    <x v="13"/>
  </r>
  <r>
    <x v="1319"/>
  </r>
  <r>
    <x v="371"/>
  </r>
  <r>
    <x v="2785"/>
  </r>
  <r>
    <x v="349"/>
  </r>
  <r>
    <x v="95"/>
  </r>
  <r>
    <x v="335"/>
  </r>
  <r>
    <x v="3"/>
  </r>
  <r>
    <x v="19"/>
  </r>
  <r>
    <x v="3"/>
  </r>
  <r>
    <x v="1118"/>
  </r>
  <r>
    <x v="953"/>
  </r>
  <r>
    <x v="4500"/>
  </r>
  <r>
    <x v="14"/>
  </r>
  <r>
    <x v="545"/>
  </r>
  <r>
    <x v="139"/>
  </r>
  <r>
    <x v="3"/>
  </r>
  <r>
    <x v="59"/>
  </r>
  <r>
    <x v="423"/>
  </r>
  <r>
    <x v="6"/>
  </r>
  <r>
    <x v="14"/>
  </r>
  <r>
    <x v="187"/>
  </r>
  <r>
    <x v="876"/>
  </r>
  <r>
    <x v="29"/>
  </r>
  <r>
    <x v="3"/>
  </r>
  <r>
    <x v="1521"/>
  </r>
  <r>
    <x v="130"/>
  </r>
  <r>
    <x v="13"/>
  </r>
  <r>
    <x v="616"/>
  </r>
  <r>
    <x v="1306"/>
  </r>
  <r>
    <x v="165"/>
  </r>
  <r>
    <x v="622"/>
  </r>
  <r>
    <x v="2125"/>
  </r>
  <r>
    <x v="2522"/>
  </r>
  <r>
    <x v="989"/>
  </r>
  <r>
    <x v="2381"/>
  </r>
  <r>
    <x v="4"/>
  </r>
  <r>
    <x v="14"/>
  </r>
  <r>
    <x v="3"/>
  </r>
  <r>
    <x v="5"/>
  </r>
  <r>
    <x v="261"/>
  </r>
  <r>
    <x v="264"/>
  </r>
  <r>
    <x v="77"/>
  </r>
  <r>
    <x v="735"/>
  </r>
  <r>
    <x v="1392"/>
  </r>
  <r>
    <x v="14"/>
  </r>
  <r>
    <x v="48"/>
  </r>
  <r>
    <x v="116"/>
  </r>
  <r>
    <x v="3"/>
  </r>
  <r>
    <x v="21"/>
  </r>
  <r>
    <x v="136"/>
  </r>
  <r>
    <x v="341"/>
  </r>
  <r>
    <x v="115"/>
  </r>
  <r>
    <x v="2064"/>
  </r>
  <r>
    <x v="373"/>
  </r>
  <r>
    <x v="3210"/>
  </r>
  <r>
    <x v="139"/>
  </r>
  <r>
    <x v="144"/>
  </r>
  <r>
    <x v="130"/>
  </r>
  <r>
    <x v="170"/>
  </r>
  <r>
    <x v="109"/>
  </r>
  <r>
    <x v="480"/>
  </r>
  <r>
    <x v="1618"/>
  </r>
  <r>
    <x v="118"/>
  </r>
  <r>
    <x v="814"/>
  </r>
  <r>
    <x v="109"/>
  </r>
  <r>
    <x v="126"/>
  </r>
  <r>
    <x v="834"/>
  </r>
  <r>
    <x v="264"/>
  </r>
  <r>
    <x v="19"/>
  </r>
  <r>
    <x v="4501"/>
  </r>
  <r>
    <x v="1845"/>
  </r>
  <r>
    <x v="7"/>
  </r>
  <r>
    <x v="382"/>
  </r>
  <r>
    <x v="19"/>
  </r>
  <r>
    <x v="1128"/>
  </r>
  <r>
    <x v="1999"/>
  </r>
  <r>
    <x v="14"/>
  </r>
  <r>
    <x v="27"/>
  </r>
  <r>
    <x v="902"/>
  </r>
  <r>
    <x v="1380"/>
  </r>
  <r>
    <x v="665"/>
  </r>
  <r>
    <x v="19"/>
  </r>
  <r>
    <x v="1562"/>
  </r>
  <r>
    <x v="126"/>
  </r>
  <r>
    <x v="4"/>
  </r>
  <r>
    <x v="104"/>
  </r>
  <r>
    <x v="3"/>
  </r>
  <r>
    <x v="19"/>
  </r>
  <r>
    <x v="3"/>
  </r>
  <r>
    <x v="613"/>
  </r>
  <r>
    <x v="3110"/>
  </r>
  <r>
    <x v="54"/>
  </r>
  <r>
    <x v="317"/>
  </r>
  <r>
    <x v="921"/>
  </r>
  <r>
    <x v="848"/>
  </r>
  <r>
    <x v="1458"/>
  </r>
  <r>
    <x v="18"/>
  </r>
  <r>
    <x v="389"/>
  </r>
  <r>
    <x v="3077"/>
  </r>
  <r>
    <x v="598"/>
  </r>
  <r>
    <x v="118"/>
  </r>
  <r>
    <x v="264"/>
  </r>
  <r>
    <x v="1821"/>
  </r>
  <r>
    <x v="29"/>
  </r>
  <r>
    <x v="704"/>
  </r>
  <r>
    <x v="612"/>
  </r>
  <r>
    <x v="629"/>
  </r>
  <r>
    <x v="343"/>
  </r>
  <r>
    <x v="19"/>
  </r>
  <r>
    <x v="24"/>
  </r>
  <r>
    <x v="335"/>
  </r>
  <r>
    <x v="3"/>
  </r>
  <r>
    <x v="1825"/>
  </r>
  <r>
    <x v="850"/>
  </r>
  <r>
    <x v="14"/>
  </r>
  <r>
    <x v="5"/>
  </r>
  <r>
    <x v="3"/>
  </r>
  <r>
    <x v="77"/>
  </r>
  <r>
    <x v="13"/>
  </r>
  <r>
    <x v="77"/>
  </r>
  <r>
    <x v="62"/>
  </r>
  <r>
    <x v="6"/>
  </r>
  <r>
    <x v="62"/>
  </r>
  <r>
    <x v="3"/>
  </r>
  <r>
    <x v="6"/>
  </r>
  <r>
    <x v="19"/>
  </r>
  <r>
    <x v="978"/>
  </r>
  <r>
    <x v="579"/>
  </r>
  <r>
    <x v="978"/>
  </r>
  <r>
    <x v="761"/>
  </r>
  <r>
    <x v="15"/>
  </r>
  <r>
    <x v="139"/>
  </r>
  <r>
    <x v="3701"/>
  </r>
  <r>
    <x v="14"/>
  </r>
  <r>
    <x v="14"/>
  </r>
  <r>
    <x v="4"/>
  </r>
  <r>
    <x v="4"/>
  </r>
  <r>
    <x v="4"/>
  </r>
  <r>
    <x v="517"/>
  </r>
  <r>
    <x v="3570"/>
  </r>
  <r>
    <x v="13"/>
  </r>
  <r>
    <x v="7"/>
  </r>
  <r>
    <x v="1656"/>
  </r>
  <r>
    <x v="3591"/>
  </r>
  <r>
    <x v="198"/>
  </r>
  <r>
    <x v="970"/>
  </r>
  <r>
    <x v="3"/>
  </r>
  <r>
    <x v="14"/>
  </r>
  <r>
    <x v="13"/>
  </r>
  <r>
    <x v="12"/>
  </r>
  <r>
    <x v="1233"/>
  </r>
  <r>
    <x v="130"/>
  </r>
  <r>
    <x v="1632"/>
  </r>
  <r>
    <x v="109"/>
  </r>
  <r>
    <x v="20"/>
  </r>
  <r>
    <x v="4502"/>
  </r>
  <r>
    <x v="463"/>
  </r>
  <r>
    <x v="15"/>
  </r>
  <r>
    <x v="967"/>
  </r>
  <r>
    <x v="73"/>
  </r>
  <r>
    <x v="4"/>
  </r>
  <r>
    <x v="3"/>
  </r>
  <r>
    <x v="287"/>
  </r>
  <r>
    <x v="122"/>
  </r>
  <r>
    <x v="75"/>
  </r>
  <r>
    <x v="564"/>
  </r>
  <r>
    <x v="118"/>
  </r>
  <r>
    <x v="265"/>
  </r>
  <r>
    <x v="829"/>
  </r>
  <r>
    <x v="360"/>
  </r>
  <r>
    <x v="331"/>
  </r>
  <r>
    <x v="108"/>
  </r>
  <r>
    <x v="31"/>
  </r>
  <r>
    <x v="3326"/>
  </r>
  <r>
    <x v="1683"/>
  </r>
  <r>
    <x v="89"/>
  </r>
  <r>
    <x v="13"/>
  </r>
  <r>
    <x v="19"/>
  </r>
  <r>
    <x v="24"/>
  </r>
  <r>
    <x v="29"/>
  </r>
  <r>
    <x v="212"/>
  </r>
  <r>
    <x v="918"/>
  </r>
  <r>
    <x v="139"/>
  </r>
  <r>
    <x v="7"/>
  </r>
  <r>
    <x v="108"/>
  </r>
  <r>
    <x v="177"/>
  </r>
  <r>
    <x v="77"/>
  </r>
  <r>
    <x v="2207"/>
  </r>
  <r>
    <x v="3"/>
  </r>
  <r>
    <x v="1483"/>
  </r>
  <r>
    <x v="19"/>
  </r>
  <r>
    <x v="862"/>
  </r>
  <r>
    <x v="264"/>
  </r>
  <r>
    <x v="3"/>
  </r>
  <r>
    <x v="15"/>
  </r>
  <r>
    <x v="9"/>
  </r>
  <r>
    <x v="77"/>
  </r>
  <r>
    <x v="14"/>
  </r>
  <r>
    <x v="198"/>
  </r>
  <r>
    <x v="6"/>
  </r>
  <r>
    <x v="207"/>
  </r>
  <r>
    <x v="1843"/>
  </r>
  <r>
    <x v="24"/>
  </r>
  <r>
    <x v="20"/>
  </r>
  <r>
    <x v="71"/>
  </r>
  <r>
    <x v="3818"/>
  </r>
  <r>
    <x v="1647"/>
  </r>
  <r>
    <x v="130"/>
  </r>
  <r>
    <x v="382"/>
  </r>
  <r>
    <x v="15"/>
  </r>
  <r>
    <x v="13"/>
  </r>
  <r>
    <x v="2016"/>
  </r>
  <r>
    <x v="1375"/>
  </r>
  <r>
    <x v="130"/>
  </r>
  <r>
    <x v="1007"/>
  </r>
  <r>
    <x v="1294"/>
  </r>
  <r>
    <x v="497"/>
  </r>
  <r>
    <x v="13"/>
  </r>
  <r>
    <x v="4"/>
  </r>
  <r>
    <x v="384"/>
  </r>
  <r>
    <x v="19"/>
  </r>
  <r>
    <x v="149"/>
  </r>
  <r>
    <x v="2008"/>
  </r>
  <r>
    <x v="1557"/>
  </r>
  <r>
    <x v="137"/>
  </r>
  <r>
    <x v="739"/>
  </r>
  <r>
    <x v="1637"/>
  </r>
  <r>
    <x v="130"/>
  </r>
  <r>
    <x v="508"/>
  </r>
  <r>
    <x v="13"/>
  </r>
  <r>
    <x v="77"/>
  </r>
  <r>
    <x v="259"/>
  </r>
  <r>
    <x v="108"/>
  </r>
  <r>
    <x v="766"/>
  </r>
  <r>
    <x v="29"/>
  </r>
  <r>
    <x v="899"/>
  </r>
  <r>
    <x v="196"/>
  </r>
  <r>
    <x v="13"/>
  </r>
  <r>
    <x v="14"/>
  </r>
  <r>
    <x v="130"/>
  </r>
  <r>
    <x v="1740"/>
  </r>
  <r>
    <x v="889"/>
  </r>
  <r>
    <x v="39"/>
  </r>
  <r>
    <x v="133"/>
  </r>
  <r>
    <x v="3"/>
  </r>
  <r>
    <x v="220"/>
  </r>
  <r>
    <x v="82"/>
  </r>
  <r>
    <x v="14"/>
  </r>
  <r>
    <x v="1858"/>
  </r>
  <r>
    <x v="30"/>
  </r>
  <r>
    <x v="17"/>
  </r>
  <r>
    <x v="775"/>
  </r>
  <r>
    <x v="487"/>
  </r>
  <r>
    <x v="3"/>
  </r>
  <r>
    <x v="261"/>
  </r>
  <r>
    <x v="130"/>
  </r>
  <r>
    <x v="281"/>
  </r>
  <r>
    <x v="77"/>
  </r>
  <r>
    <x v="138"/>
  </r>
  <r>
    <x v="102"/>
  </r>
  <r>
    <x v="2074"/>
  </r>
  <r>
    <x v="2639"/>
  </r>
  <r>
    <x v="2020"/>
  </r>
  <r>
    <x v="77"/>
  </r>
  <r>
    <x v="2601"/>
  </r>
  <r>
    <x v="612"/>
  </r>
  <r>
    <x v="2402"/>
  </r>
  <r>
    <x v="21"/>
  </r>
  <r>
    <x v="855"/>
  </r>
  <r>
    <x v="7"/>
  </r>
  <r>
    <x v="1004"/>
  </r>
  <r>
    <x v="212"/>
  </r>
  <r>
    <x v="306"/>
  </r>
  <r>
    <x v="333"/>
  </r>
  <r>
    <x v="323"/>
  </r>
  <r>
    <x v="29"/>
  </r>
  <r>
    <x v="4"/>
  </r>
  <r>
    <x v="104"/>
  </r>
  <r>
    <x v="3"/>
  </r>
  <r>
    <x v="3536"/>
  </r>
  <r>
    <x v="4468"/>
  </r>
  <r>
    <x v="3"/>
  </r>
  <r>
    <x v="7"/>
  </r>
  <r>
    <x v="4204"/>
  </r>
  <r>
    <x v="3814"/>
  </r>
  <r>
    <x v="13"/>
  </r>
  <r>
    <x v="29"/>
  </r>
  <r>
    <x v="68"/>
  </r>
  <r>
    <x v="89"/>
  </r>
  <r>
    <x v="333"/>
  </r>
  <r>
    <x v="230"/>
  </r>
  <r>
    <x v="156"/>
  </r>
  <r>
    <x v="2204"/>
  </r>
  <r>
    <x v="7"/>
  </r>
  <r>
    <x v="109"/>
  </r>
  <r>
    <x v="848"/>
  </r>
  <r>
    <x v="19"/>
  </r>
  <r>
    <x v="2857"/>
  </r>
  <r>
    <x v="3225"/>
  </r>
  <r>
    <x v="4"/>
  </r>
  <r>
    <x v="54"/>
  </r>
  <r>
    <x v="929"/>
  </r>
  <r>
    <x v="14"/>
  </r>
  <r>
    <x v="1151"/>
  </r>
  <r>
    <x v="14"/>
  </r>
  <r>
    <x v="155"/>
  </r>
  <r>
    <x v="4503"/>
  </r>
  <r>
    <x v="13"/>
  </r>
  <r>
    <x v="39"/>
  </r>
  <r>
    <x v="270"/>
  </r>
  <r>
    <x v="287"/>
  </r>
  <r>
    <x v="3639"/>
  </r>
  <r>
    <x v="85"/>
  </r>
  <r>
    <x v="6"/>
  </r>
  <r>
    <x v="108"/>
  </r>
  <r>
    <x v="504"/>
  </r>
  <r>
    <x v="4"/>
  </r>
  <r>
    <x v="68"/>
  </r>
  <r>
    <x v="48"/>
  </r>
  <r>
    <x v="987"/>
  </r>
  <r>
    <x v="855"/>
  </r>
  <r>
    <x v="130"/>
  </r>
  <r>
    <x v="3"/>
  </r>
  <r>
    <x v="264"/>
  </r>
  <r>
    <x v="21"/>
  </r>
  <r>
    <x v="4"/>
  </r>
  <r>
    <x v="4"/>
  </r>
  <r>
    <x v="3"/>
  </r>
  <r>
    <x v="499"/>
  </r>
  <r>
    <x v="2067"/>
  </r>
  <r>
    <x v="403"/>
  </r>
  <r>
    <x v="1098"/>
  </r>
  <r>
    <x v="1073"/>
  </r>
  <r>
    <x v="17"/>
  </r>
  <r>
    <x v="761"/>
  </r>
  <r>
    <x v="3"/>
  </r>
  <r>
    <x v="19"/>
  </r>
  <r>
    <x v="2446"/>
  </r>
  <r>
    <x v="788"/>
  </r>
  <r>
    <x v="750"/>
  </r>
  <r>
    <x v="339"/>
  </r>
  <r>
    <x v="4318"/>
  </r>
  <r>
    <x v="104"/>
  </r>
  <r>
    <x v="4"/>
  </r>
  <r>
    <x v="212"/>
  </r>
  <r>
    <x v="116"/>
  </r>
  <r>
    <x v="1116"/>
  </r>
  <r>
    <x v="1321"/>
  </r>
  <r>
    <x v="139"/>
  </r>
  <r>
    <x v="19"/>
  </r>
  <r>
    <x v="4"/>
  </r>
  <r>
    <x v="13"/>
  </r>
  <r>
    <x v="3"/>
  </r>
  <r>
    <x v="331"/>
  </r>
  <r>
    <x v="1873"/>
  </r>
  <r>
    <x v="4504"/>
  </r>
  <r>
    <x v="3"/>
  </r>
  <r>
    <x v="3"/>
  </r>
  <r>
    <x v="346"/>
  </r>
  <r>
    <x v="154"/>
  </r>
  <r>
    <x v="3990"/>
  </r>
  <r>
    <x v="118"/>
  </r>
  <r>
    <x v="2773"/>
  </r>
  <r>
    <x v="435"/>
  </r>
  <r>
    <x v="3"/>
  </r>
  <r>
    <x v="14"/>
  </r>
  <r>
    <x v="63"/>
  </r>
  <r>
    <x v="14"/>
  </r>
  <r>
    <x v="77"/>
  </r>
  <r>
    <x v="1252"/>
  </r>
  <r>
    <x v="14"/>
  </r>
  <r>
    <x v="77"/>
  </r>
  <r>
    <x v="2648"/>
  </r>
  <r>
    <x v="4068"/>
  </r>
  <r>
    <x v="58"/>
  </r>
  <r>
    <x v="8"/>
  </r>
  <r>
    <x v="321"/>
  </r>
  <r>
    <x v="869"/>
  </r>
  <r>
    <x v="9"/>
  </r>
  <r>
    <x v="1470"/>
  </r>
  <r>
    <x v="19"/>
  </r>
  <r>
    <x v="27"/>
  </r>
  <r>
    <x v="715"/>
  </r>
  <r>
    <x v="130"/>
  </r>
  <r>
    <x v="336"/>
  </r>
  <r>
    <x v="2927"/>
  </r>
  <r>
    <x v="904"/>
  </r>
  <r>
    <x v="14"/>
  </r>
  <r>
    <x v="73"/>
  </r>
  <r>
    <x v="1154"/>
  </r>
  <r>
    <x v="211"/>
  </r>
  <r>
    <x v="29"/>
  </r>
  <r>
    <x v="261"/>
  </r>
  <r>
    <x v="14"/>
  </r>
  <r>
    <x v="6"/>
  </r>
  <r>
    <x v="4"/>
  </r>
  <r>
    <x v="19"/>
  </r>
  <r>
    <x v="222"/>
  </r>
  <r>
    <x v="306"/>
  </r>
  <r>
    <x v="20"/>
  </r>
  <r>
    <x v="157"/>
  </r>
  <r>
    <x v="74"/>
  </r>
  <r>
    <x v="27"/>
  </r>
  <r>
    <x v="3636"/>
  </r>
  <r>
    <x v="109"/>
  </r>
  <r>
    <x v="264"/>
  </r>
  <r>
    <x v="264"/>
  </r>
  <r>
    <x v="130"/>
  </r>
  <r>
    <x v="545"/>
  </r>
  <r>
    <x v="20"/>
  </r>
  <r>
    <x v="3"/>
  </r>
  <r>
    <x v="255"/>
  </r>
  <r>
    <x v="476"/>
  </r>
  <r>
    <x v="692"/>
  </r>
  <r>
    <x v="377"/>
  </r>
  <r>
    <x v="4"/>
  </r>
  <r>
    <x v="1460"/>
  </r>
  <r>
    <x v="13"/>
  </r>
  <r>
    <x v="1081"/>
  </r>
  <r>
    <x v="327"/>
  </r>
  <r>
    <x v="306"/>
  </r>
  <r>
    <x v="3"/>
  </r>
  <r>
    <x v="65"/>
  </r>
  <r>
    <x v="3"/>
  </r>
  <r>
    <x v="7"/>
  </r>
  <r>
    <x v="45"/>
  </r>
  <r>
    <x v="336"/>
  </r>
  <r>
    <x v="147"/>
  </r>
  <r>
    <x v="1698"/>
  </r>
  <r>
    <x v="13"/>
  </r>
  <r>
    <x v="13"/>
  </r>
  <r>
    <x v="65"/>
  </r>
  <r>
    <x v="788"/>
  </r>
  <r>
    <x v="1212"/>
  </r>
  <r>
    <x v="118"/>
  </r>
  <r>
    <x v="4478"/>
  </r>
  <r>
    <x v="69"/>
  </r>
  <r>
    <x v="1331"/>
  </r>
  <r>
    <x v="783"/>
  </r>
  <r>
    <x v="127"/>
  </r>
  <r>
    <x v="130"/>
  </r>
  <r>
    <x v="1463"/>
  </r>
  <r>
    <x v="130"/>
  </r>
  <r>
    <x v="399"/>
  </r>
  <r>
    <x v="770"/>
  </r>
  <r>
    <x v="3748"/>
  </r>
  <r>
    <x v="19"/>
  </r>
  <r>
    <x v="13"/>
  </r>
  <r>
    <x v="109"/>
  </r>
  <r>
    <x v="4"/>
  </r>
  <r>
    <x v="2742"/>
  </r>
  <r>
    <x v="29"/>
  </r>
  <r>
    <x v="1507"/>
  </r>
  <r>
    <x v="116"/>
  </r>
  <r>
    <x v="14"/>
  </r>
  <r>
    <x v="19"/>
  </r>
  <r>
    <x v="77"/>
  </r>
  <r>
    <x v="542"/>
  </r>
  <r>
    <x v="1991"/>
  </r>
  <r>
    <x v="1068"/>
  </r>
  <r>
    <x v="3"/>
  </r>
  <r>
    <x v="65"/>
  </r>
  <r>
    <x v="2569"/>
  </r>
  <r>
    <x v="232"/>
  </r>
  <r>
    <x v="19"/>
  </r>
  <r>
    <x v="207"/>
  </r>
  <r>
    <x v="655"/>
  </r>
  <r>
    <x v="126"/>
  </r>
  <r>
    <x v="563"/>
  </r>
  <r>
    <x v="1188"/>
  </r>
  <r>
    <x v="457"/>
  </r>
  <r>
    <x v="1618"/>
  </r>
  <r>
    <x v="63"/>
  </r>
  <r>
    <x v="13"/>
  </r>
  <r>
    <x v="59"/>
  </r>
  <r>
    <x v="14"/>
  </r>
  <r>
    <x v="2354"/>
  </r>
  <r>
    <x v="447"/>
  </r>
  <r>
    <x v="4505"/>
  </r>
  <r>
    <x v="77"/>
  </r>
  <r>
    <x v="1894"/>
  </r>
  <r>
    <x v="19"/>
  </r>
  <r>
    <x v="77"/>
  </r>
  <r>
    <x v="4"/>
  </r>
  <r>
    <x v="225"/>
  </r>
  <r>
    <x v="149"/>
  </r>
  <r>
    <x v="328"/>
  </r>
  <r>
    <x v="19"/>
  </r>
  <r>
    <x v="77"/>
  </r>
  <r>
    <x v="616"/>
  </r>
  <r>
    <x v="54"/>
  </r>
  <r>
    <x v="335"/>
  </r>
  <r>
    <x v="24"/>
  </r>
  <r>
    <x v="130"/>
  </r>
  <r>
    <x v="6"/>
  </r>
  <r>
    <x v="1582"/>
  </r>
  <r>
    <x v="108"/>
  </r>
  <r>
    <x v="723"/>
  </r>
  <r>
    <x v="487"/>
  </r>
  <r>
    <x v="203"/>
  </r>
  <r>
    <x v="291"/>
  </r>
  <r>
    <x v="3"/>
  </r>
  <r>
    <x v="3"/>
  </r>
  <r>
    <x v="758"/>
  </r>
  <r>
    <x v="177"/>
  </r>
  <r>
    <x v="202"/>
  </r>
  <r>
    <x v="3"/>
  </r>
  <r>
    <x v="15"/>
  </r>
  <r>
    <x v="183"/>
  </r>
  <r>
    <x v="14"/>
  </r>
  <r>
    <x v="214"/>
  </r>
  <r>
    <x v="1331"/>
  </r>
  <r>
    <x v="1744"/>
  </r>
  <r>
    <x v="135"/>
  </r>
  <r>
    <x v="108"/>
  </r>
  <r>
    <x v="59"/>
  </r>
  <r>
    <x v="1264"/>
  </r>
  <r>
    <x v="874"/>
  </r>
  <r>
    <x v="860"/>
  </r>
  <r>
    <x v="3016"/>
  </r>
  <r>
    <x v="147"/>
  </r>
  <r>
    <x v="118"/>
  </r>
  <r>
    <x v="287"/>
  </r>
  <r>
    <x v="195"/>
  </r>
  <r>
    <x v="77"/>
  </r>
  <r>
    <x v="1277"/>
  </r>
  <r>
    <x v="294"/>
  </r>
  <r>
    <x v="252"/>
  </r>
  <r>
    <x v="130"/>
  </r>
  <r>
    <x v="77"/>
  </r>
  <r>
    <x v="60"/>
  </r>
  <r>
    <x v="13"/>
  </r>
  <r>
    <x v="227"/>
  </r>
  <r>
    <x v="3"/>
  </r>
  <r>
    <x v="691"/>
  </r>
  <r>
    <x v="2803"/>
  </r>
  <r>
    <x v="2492"/>
  </r>
  <r>
    <x v="967"/>
  </r>
  <r>
    <x v="72"/>
  </r>
  <r>
    <x v="6"/>
  </r>
  <r>
    <x v="3"/>
  </r>
  <r>
    <x v="3"/>
  </r>
  <r>
    <x v="4"/>
  </r>
  <r>
    <x v="27"/>
  </r>
  <r>
    <x v="4"/>
  </r>
  <r>
    <x v="3"/>
  </r>
  <r>
    <x v="14"/>
  </r>
  <r>
    <x v="139"/>
  </r>
  <r>
    <x v="7"/>
  </r>
  <r>
    <x v="327"/>
  </r>
  <r>
    <x v="139"/>
  </r>
  <r>
    <x v="19"/>
  </r>
  <r>
    <x v="9"/>
  </r>
  <r>
    <x v="2862"/>
  </r>
  <r>
    <x v="121"/>
  </r>
  <r>
    <x v="109"/>
  </r>
  <r>
    <x v="290"/>
  </r>
  <r>
    <x v="7"/>
  </r>
  <r>
    <x v="477"/>
  </r>
  <r>
    <x v="41"/>
  </r>
  <r>
    <x v="2251"/>
  </r>
  <r>
    <x v="1617"/>
  </r>
  <r>
    <x v="3040"/>
  </r>
  <r>
    <x v="14"/>
  </r>
  <r>
    <x v="3"/>
  </r>
  <r>
    <x v="13"/>
  </r>
  <r>
    <x v="265"/>
  </r>
  <r>
    <x v="19"/>
  </r>
  <r>
    <x v="13"/>
  </r>
  <r>
    <x v="448"/>
  </r>
  <r>
    <x v="27"/>
  </r>
  <r>
    <x v="1011"/>
  </r>
  <r>
    <x v="212"/>
  </r>
  <r>
    <x v="613"/>
  </r>
  <r>
    <x v="21"/>
  </r>
  <r>
    <x v="463"/>
  </r>
  <r>
    <x v="2034"/>
  </r>
  <r>
    <x v="3"/>
  </r>
  <r>
    <x v="309"/>
  </r>
  <r>
    <x v="14"/>
  </r>
  <r>
    <x v="859"/>
  </r>
  <r>
    <x v="287"/>
  </r>
  <r>
    <x v="252"/>
  </r>
  <r>
    <x v="3"/>
  </r>
  <r>
    <x v="1707"/>
  </r>
  <r>
    <x v="107"/>
  </r>
  <r>
    <x v="1923"/>
  </r>
  <r>
    <x v="436"/>
  </r>
  <r>
    <x v="80"/>
  </r>
  <r>
    <x v="1054"/>
  </r>
  <r>
    <x v="1060"/>
  </r>
  <r>
    <x v="382"/>
  </r>
  <r>
    <x v="80"/>
  </r>
  <r>
    <x v="1408"/>
  </r>
  <r>
    <x v="187"/>
  </r>
  <r>
    <x v="9"/>
  </r>
  <r>
    <x v="255"/>
  </r>
  <r>
    <x v="42"/>
  </r>
  <r>
    <x v="24"/>
  </r>
  <r>
    <x v="54"/>
  </r>
  <r>
    <x v="59"/>
  </r>
  <r>
    <x v="13"/>
  </r>
  <r>
    <x v="7"/>
  </r>
  <r>
    <x v="811"/>
  </r>
  <r>
    <x v="35"/>
  </r>
  <r>
    <x v="13"/>
  </r>
  <r>
    <x v="6"/>
  </r>
  <r>
    <x v="3"/>
  </r>
  <r>
    <x v="203"/>
  </r>
  <r>
    <x v="143"/>
  </r>
  <r>
    <x v="130"/>
  </r>
  <r>
    <x v="2056"/>
  </r>
  <r>
    <x v="601"/>
  </r>
  <r>
    <x v="203"/>
  </r>
  <r>
    <x v="19"/>
  </r>
  <r>
    <x v="4506"/>
  </r>
  <r>
    <x v="68"/>
  </r>
  <r>
    <x v="497"/>
  </r>
  <r>
    <x v="19"/>
  </r>
  <r>
    <x v="559"/>
  </r>
  <r>
    <x v="139"/>
  </r>
  <r>
    <x v="1949"/>
  </r>
  <r>
    <x v="1229"/>
  </r>
  <r>
    <x v="223"/>
  </r>
  <r>
    <x v="3"/>
  </r>
  <r>
    <x v="336"/>
  </r>
  <r>
    <x v="125"/>
  </r>
  <r>
    <x v="201"/>
  </r>
  <r>
    <x v="1562"/>
  </r>
  <r>
    <x v="423"/>
  </r>
  <r>
    <x v="3"/>
  </r>
  <r>
    <x v="14"/>
  </r>
  <r>
    <x v="115"/>
  </r>
  <r>
    <x v="803"/>
  </r>
  <r>
    <x v="77"/>
  </r>
  <r>
    <x v="222"/>
  </r>
  <r>
    <x v="13"/>
  </r>
  <r>
    <x v="3"/>
  </r>
  <r>
    <x v="13"/>
  </r>
  <r>
    <x v="264"/>
  </r>
  <r>
    <x v="104"/>
  </r>
  <r>
    <x v="595"/>
  </r>
  <r>
    <x v="12"/>
  </r>
  <r>
    <x v="1531"/>
  </r>
  <r>
    <x v="305"/>
  </r>
  <r>
    <x v="1520"/>
  </r>
  <r>
    <x v="4"/>
  </r>
  <r>
    <x v="3"/>
  </r>
  <r>
    <x v="29"/>
  </r>
  <r>
    <x v="413"/>
  </r>
  <r>
    <x v="95"/>
  </r>
  <r>
    <x v="296"/>
  </r>
  <r>
    <x v="216"/>
  </r>
  <r>
    <x v="463"/>
  </r>
  <r>
    <x v="582"/>
  </r>
  <r>
    <x v="1754"/>
  </r>
  <r>
    <x v="331"/>
  </r>
  <r>
    <x v="130"/>
  </r>
  <r>
    <x v="3251"/>
  </r>
  <r>
    <x v="978"/>
  </r>
  <r>
    <x v="130"/>
  </r>
  <r>
    <x v="504"/>
  </r>
  <r>
    <x v="6"/>
  </r>
  <r>
    <x v="3"/>
  </r>
  <r>
    <x v="1274"/>
  </r>
  <r>
    <x v="1938"/>
  </r>
  <r>
    <x v="2778"/>
  </r>
  <r>
    <x v="236"/>
  </r>
  <r>
    <x v="1210"/>
  </r>
  <r>
    <x v="344"/>
  </r>
  <r>
    <x v="139"/>
  </r>
  <r>
    <x v="4"/>
  </r>
  <r>
    <x v="104"/>
  </r>
  <r>
    <x v="766"/>
  </r>
  <r>
    <x v="109"/>
  </r>
  <r>
    <x v="65"/>
  </r>
  <r>
    <x v="19"/>
  </r>
  <r>
    <x v="4507"/>
  </r>
  <r>
    <x v="27"/>
  </r>
  <r>
    <x v="130"/>
  </r>
  <r>
    <x v="613"/>
  </r>
  <r>
    <x v="438"/>
  </r>
  <r>
    <x v="1376"/>
  </r>
  <r>
    <x v="116"/>
  </r>
  <r>
    <x v="14"/>
  </r>
  <r>
    <x v="499"/>
  </r>
  <r>
    <x v="4"/>
  </r>
  <r>
    <x v="29"/>
  </r>
  <r>
    <x v="360"/>
  </r>
  <r>
    <x v="3804"/>
  </r>
  <r>
    <x v="11"/>
  </r>
  <r>
    <x v="2263"/>
  </r>
  <r>
    <x v="59"/>
  </r>
  <r>
    <x v="54"/>
  </r>
  <r>
    <x v="174"/>
  </r>
  <r>
    <x v="2814"/>
  </r>
  <r>
    <x v="595"/>
  </r>
  <r>
    <x v="457"/>
  </r>
  <r>
    <x v="149"/>
  </r>
  <r>
    <x v="131"/>
  </r>
  <r>
    <x v="19"/>
  </r>
  <r>
    <x v="104"/>
  </r>
  <r>
    <x v="59"/>
  </r>
  <r>
    <x v="62"/>
  </r>
  <r>
    <x v="6"/>
  </r>
  <r>
    <x v="3"/>
  </r>
  <r>
    <x v="1756"/>
  </r>
  <r>
    <x v="564"/>
  </r>
  <r>
    <x v="19"/>
  </r>
  <r>
    <x v="4490"/>
  </r>
  <r>
    <x v="13"/>
  </r>
  <r>
    <x v="198"/>
  </r>
  <r>
    <x v="1340"/>
  </r>
  <r>
    <x v="352"/>
  </r>
  <r>
    <x v="1414"/>
  </r>
  <r>
    <x v="13"/>
  </r>
  <r>
    <x v="3"/>
  </r>
  <r>
    <x v="2899"/>
  </r>
  <r>
    <x v="287"/>
  </r>
  <r>
    <x v="202"/>
  </r>
  <r>
    <x v="77"/>
  </r>
  <r>
    <x v="14"/>
  </r>
  <r>
    <x v="876"/>
  </r>
  <r>
    <x v="3838"/>
  </r>
  <r>
    <x v="139"/>
  </r>
  <r>
    <x v="59"/>
  </r>
  <r>
    <x v="667"/>
  </r>
  <r>
    <x v="953"/>
  </r>
  <r>
    <x v="3099"/>
  </r>
  <r>
    <x v="384"/>
  </r>
  <r>
    <x v="265"/>
  </r>
  <r>
    <x v="321"/>
  </r>
  <r>
    <x v="14"/>
  </r>
  <r>
    <x v="3"/>
  </r>
  <r>
    <x v="1544"/>
  </r>
  <r>
    <x v="2943"/>
  </r>
  <r>
    <x v="14"/>
  </r>
  <r>
    <x v="13"/>
  </r>
  <r>
    <x v="3"/>
  </r>
  <r>
    <x v="14"/>
  </r>
  <r>
    <x v="155"/>
  </r>
  <r>
    <x v="109"/>
  </r>
  <r>
    <x v="3291"/>
  </r>
  <r>
    <x v="19"/>
  </r>
  <r>
    <x v="429"/>
  </r>
  <r>
    <x v="2402"/>
  </r>
  <r>
    <x v="278"/>
  </r>
  <r>
    <x v="1332"/>
  </r>
  <r>
    <x v="482"/>
  </r>
  <r>
    <x v="4"/>
  </r>
  <r>
    <x v="278"/>
  </r>
  <r>
    <x v="3"/>
  </r>
  <r>
    <x v="59"/>
  </r>
  <r>
    <x v="225"/>
  </r>
  <r>
    <x v="9"/>
  </r>
  <r>
    <x v="147"/>
  </r>
  <r>
    <x v="428"/>
  </r>
  <r>
    <x v="4"/>
  </r>
  <r>
    <x v="7"/>
  </r>
  <r>
    <x v="850"/>
  </r>
  <r>
    <x v="1799"/>
  </r>
  <r>
    <x v="1247"/>
  </r>
  <r>
    <x v="36"/>
  </r>
  <r>
    <x v="4508"/>
  </r>
  <r>
    <x v="3466"/>
  </r>
  <r>
    <x v="639"/>
  </r>
  <r>
    <x v="80"/>
  </r>
  <r>
    <x v="13"/>
  </r>
  <r>
    <x v="575"/>
  </r>
  <r>
    <x v="254"/>
  </r>
  <r>
    <x v="268"/>
  </r>
  <r>
    <x v="15"/>
  </r>
  <r>
    <x v="14"/>
  </r>
  <r>
    <x v="1081"/>
  </r>
  <r>
    <x v="3"/>
  </r>
  <r>
    <x v="529"/>
  </r>
  <r>
    <x v="7"/>
  </r>
  <r>
    <x v="382"/>
  </r>
  <r>
    <x v="19"/>
  </r>
  <r>
    <x v="155"/>
  </r>
  <r>
    <x v="748"/>
  </r>
  <r>
    <x v="14"/>
  </r>
  <r>
    <x v="29"/>
  </r>
  <r>
    <x v="20"/>
  </r>
  <r>
    <x v="1787"/>
  </r>
  <r>
    <x v="273"/>
  </r>
  <r>
    <x v="230"/>
  </r>
  <r>
    <x v="423"/>
  </r>
  <r>
    <x v="261"/>
  </r>
  <r>
    <x v="231"/>
  </r>
  <r>
    <x v="68"/>
  </r>
  <r>
    <x v="13"/>
  </r>
  <r>
    <x v="291"/>
  </r>
  <r>
    <x v="720"/>
  </r>
  <r>
    <x v="225"/>
  </r>
  <r>
    <x v="1128"/>
  </r>
  <r>
    <x v="2601"/>
  </r>
  <r>
    <x v="400"/>
  </r>
  <r>
    <x v="139"/>
  </r>
  <r>
    <x v="1194"/>
  </r>
  <r>
    <x v="947"/>
  </r>
  <r>
    <x v="9"/>
  </r>
  <r>
    <x v="14"/>
  </r>
  <r>
    <x v="104"/>
  </r>
  <r>
    <x v="130"/>
  </r>
  <r>
    <x v="212"/>
  </r>
  <r>
    <x v="374"/>
  </r>
  <r>
    <x v="77"/>
  </r>
  <r>
    <x v="771"/>
  </r>
  <r>
    <x v="149"/>
  </r>
  <r>
    <x v="195"/>
  </r>
  <r>
    <x v="3167"/>
  </r>
  <r>
    <x v="1060"/>
  </r>
  <r>
    <x v="3"/>
  </r>
  <r>
    <x v="4509"/>
  </r>
  <r>
    <x v="13"/>
  </r>
  <r>
    <x v="1127"/>
  </r>
  <r>
    <x v="224"/>
  </r>
  <r>
    <x v="3"/>
  </r>
  <r>
    <x v="1747"/>
  </r>
  <r>
    <x v="59"/>
  </r>
  <r>
    <x v="77"/>
  </r>
  <r>
    <x v="2064"/>
  </r>
  <r>
    <x v="3655"/>
  </r>
  <r>
    <x v="2170"/>
  </r>
  <r>
    <x v="54"/>
  </r>
  <r>
    <x v="24"/>
  </r>
  <r>
    <x v="608"/>
  </r>
  <r>
    <x v="84"/>
  </r>
  <r>
    <x v="82"/>
  </r>
  <r>
    <x v="13"/>
  </r>
  <r>
    <x v="399"/>
  </r>
  <r>
    <x v="662"/>
  </r>
  <r>
    <x v="382"/>
  </r>
  <r>
    <x v="3"/>
  </r>
  <r>
    <x v="550"/>
  </r>
  <r>
    <x v="682"/>
  </r>
  <r>
    <x v="516"/>
  </r>
  <r>
    <x v="203"/>
  </r>
  <r>
    <x v="118"/>
  </r>
  <r>
    <x v="471"/>
  </r>
  <r>
    <x v="463"/>
  </r>
  <r>
    <x v="1418"/>
  </r>
  <r>
    <x v="1825"/>
  </r>
  <r>
    <x v="467"/>
  </r>
  <r>
    <x v="13"/>
  </r>
  <r>
    <x v="3"/>
  </r>
  <r>
    <x v="603"/>
  </r>
  <r>
    <x v="554"/>
  </r>
  <r>
    <x v="4"/>
  </r>
  <r>
    <x v="605"/>
  </r>
  <r>
    <x v="4"/>
  </r>
  <r>
    <x v="553"/>
  </r>
  <r>
    <x v="1125"/>
  </r>
  <r>
    <x v="667"/>
  </r>
  <r>
    <x v="17"/>
  </r>
  <r>
    <x v="613"/>
  </r>
  <r>
    <x v="42"/>
  </r>
  <r>
    <x v="848"/>
  </r>
  <r>
    <x v="19"/>
  </r>
  <r>
    <x v="921"/>
  </r>
  <r>
    <x v="839"/>
  </r>
  <r>
    <x v="13"/>
  </r>
  <r>
    <x v="1103"/>
  </r>
  <r>
    <x v="1118"/>
  </r>
  <r>
    <x v="344"/>
  </r>
  <r>
    <x v="7"/>
  </r>
  <r>
    <x v="1845"/>
  </r>
  <r>
    <x v="77"/>
  </r>
  <r>
    <x v="77"/>
  </r>
  <r>
    <x v="88"/>
  </r>
  <r>
    <x v="207"/>
  </r>
  <r>
    <x v="4169"/>
  </r>
  <r>
    <x v="388"/>
  </r>
  <r>
    <x v="258"/>
  </r>
  <r>
    <x v="130"/>
  </r>
  <r>
    <x v="265"/>
  </r>
  <r>
    <x v="108"/>
  </r>
  <r>
    <x v="2009"/>
  </r>
  <r>
    <x v="13"/>
  </r>
  <r>
    <x v="7"/>
  </r>
  <r>
    <x v="1193"/>
  </r>
  <r>
    <x v="116"/>
  </r>
  <r>
    <x v="1599"/>
  </r>
  <r>
    <x v="20"/>
  </r>
  <r>
    <x v="24"/>
  </r>
  <r>
    <x v="2178"/>
  </r>
  <r>
    <x v="160"/>
  </r>
  <r>
    <x v="477"/>
  </r>
  <r>
    <x v="77"/>
  </r>
  <r>
    <x v="1182"/>
  </r>
  <r>
    <x v="548"/>
  </r>
  <r>
    <x v="4510"/>
  </r>
  <r>
    <x v="287"/>
  </r>
  <r>
    <x v="14"/>
  </r>
  <r>
    <x v="19"/>
  </r>
  <r>
    <x v="3"/>
  </r>
  <r>
    <x v="113"/>
  </r>
  <r>
    <x v="1264"/>
  </r>
  <r>
    <x v="3"/>
  </r>
  <r>
    <x v="2222"/>
  </r>
  <r>
    <x v="444"/>
  </r>
  <r>
    <x v="855"/>
  </r>
  <r>
    <x v="9"/>
  </r>
  <r>
    <x v="212"/>
  </r>
  <r>
    <x v="3"/>
  </r>
  <r>
    <x v="2150"/>
  </r>
  <r>
    <x v="14"/>
  </r>
  <r>
    <x v="1806"/>
  </r>
  <r>
    <x v="2049"/>
  </r>
  <r>
    <x v="233"/>
  </r>
  <r>
    <x v="1904"/>
  </r>
  <r>
    <x v="224"/>
  </r>
  <r>
    <x v="14"/>
  </r>
  <r>
    <x v="2670"/>
  </r>
  <r>
    <x v="3"/>
  </r>
  <r>
    <x v="3"/>
  </r>
  <r>
    <x v="158"/>
  </r>
  <r>
    <x v="3"/>
  </r>
  <r>
    <x v="2595"/>
  </r>
  <r>
    <x v="362"/>
  </r>
  <r>
    <x v="42"/>
  </r>
  <r>
    <x v="501"/>
  </r>
  <r>
    <x v="6"/>
  </r>
  <r>
    <x v="3"/>
  </r>
  <r>
    <x v="3"/>
  </r>
  <r>
    <x v="3432"/>
  </r>
  <r>
    <x v="4511"/>
  </r>
  <r>
    <x v="3502"/>
  </r>
  <r>
    <x v="677"/>
  </r>
  <r>
    <x v="265"/>
  </r>
  <r>
    <x v="7"/>
  </r>
  <r>
    <x v="1855"/>
  </r>
  <r>
    <x v="208"/>
  </r>
  <r>
    <x v="243"/>
  </r>
  <r>
    <x v="59"/>
  </r>
  <r>
    <x v="3"/>
  </r>
  <r>
    <x v="985"/>
  </r>
  <r>
    <x v="19"/>
  </r>
  <r>
    <x v="77"/>
  </r>
  <r>
    <x v="386"/>
  </r>
  <r>
    <x v="639"/>
  </r>
  <r>
    <x v="11"/>
  </r>
  <r>
    <x v="147"/>
  </r>
  <r>
    <x v="63"/>
  </r>
  <r>
    <x v="1347"/>
  </r>
  <r>
    <x v="630"/>
  </r>
  <r>
    <x v="19"/>
  </r>
  <r>
    <x v="303"/>
  </r>
  <r>
    <x v="389"/>
  </r>
  <r>
    <x v="3"/>
  </r>
  <r>
    <x v="11"/>
  </r>
  <r>
    <x v="723"/>
  </r>
  <r>
    <x v="7"/>
  </r>
  <r>
    <x v="77"/>
  </r>
  <r>
    <x v="595"/>
  </r>
  <r>
    <x v="2124"/>
  </r>
  <r>
    <x v="13"/>
  </r>
  <r>
    <x v="14"/>
  </r>
  <r>
    <x v="77"/>
  </r>
  <r>
    <x v="182"/>
  </r>
  <r>
    <x v="691"/>
  </r>
  <r>
    <x v="1009"/>
  </r>
  <r>
    <x v="13"/>
  </r>
  <r>
    <x v="335"/>
  </r>
  <r>
    <x v="899"/>
  </r>
  <r>
    <x v="3"/>
  </r>
  <r>
    <x v="4"/>
  </r>
  <r>
    <x v="2650"/>
  </r>
  <r>
    <x v="14"/>
  </r>
  <r>
    <x v="167"/>
  </r>
  <r>
    <x v="1102"/>
  </r>
  <r>
    <x v="1014"/>
  </r>
  <r>
    <x v="212"/>
  </r>
  <r>
    <x v="20"/>
  </r>
  <r>
    <x v="592"/>
  </r>
  <r>
    <x v="701"/>
  </r>
  <r>
    <x v="196"/>
  </r>
  <r>
    <x v="27"/>
  </r>
  <r>
    <x v="3098"/>
  </r>
  <r>
    <x v="1351"/>
  </r>
  <r>
    <x v="4"/>
  </r>
  <r>
    <x v="516"/>
  </r>
  <r>
    <x v="3"/>
  </r>
  <r>
    <x v="1004"/>
  </r>
  <r>
    <x v="261"/>
  </r>
  <r>
    <x v="230"/>
  </r>
  <r>
    <x v="951"/>
  </r>
  <r>
    <x v="884"/>
  </r>
  <r>
    <x v="529"/>
  </r>
  <r>
    <x v="317"/>
  </r>
  <r>
    <x v="614"/>
  </r>
  <r>
    <x v="1146"/>
  </r>
  <r>
    <x v="2066"/>
  </r>
  <r>
    <x v="13"/>
  </r>
  <r>
    <x v="659"/>
  </r>
  <r>
    <x v="14"/>
  </r>
  <r>
    <x v="77"/>
  </r>
  <r>
    <x v="71"/>
  </r>
  <r>
    <x v="14"/>
  </r>
  <r>
    <x v="2170"/>
  </r>
  <r>
    <x v="24"/>
  </r>
  <r>
    <x v="63"/>
  </r>
  <r>
    <x v="108"/>
  </r>
  <r>
    <x v="2829"/>
  </r>
  <r>
    <x v="1182"/>
  </r>
  <r>
    <x v="883"/>
  </r>
  <r>
    <x v="2810"/>
  </r>
  <r>
    <x v="130"/>
  </r>
  <r>
    <x v="4512"/>
  </r>
  <r>
    <x v="131"/>
  </r>
  <r>
    <x v="1417"/>
  </r>
  <r>
    <x v="1677"/>
  </r>
  <r>
    <x v="3277"/>
  </r>
  <r>
    <x v="917"/>
  </r>
  <r>
    <x v="2916"/>
  </r>
  <r>
    <x v="13"/>
  </r>
  <r>
    <x v="62"/>
  </r>
  <r>
    <x v="3"/>
  </r>
  <r>
    <x v="203"/>
  </r>
  <r>
    <x v="3550"/>
  </r>
  <r>
    <x v="3786"/>
  </r>
  <r>
    <x v="4"/>
  </r>
  <r>
    <x v="1426"/>
  </r>
  <r>
    <x v="19"/>
  </r>
  <r>
    <x v="335"/>
  </r>
  <r>
    <x v="14"/>
  </r>
  <r>
    <x v="806"/>
  </r>
  <r>
    <x v="118"/>
  </r>
  <r>
    <x v="595"/>
  </r>
  <r>
    <x v="2083"/>
  </r>
  <r>
    <x v="558"/>
  </r>
  <r>
    <x v="510"/>
  </r>
  <r>
    <x v="1177"/>
  </r>
  <r>
    <x v="3"/>
  </r>
  <r>
    <x v="1614"/>
  </r>
  <r>
    <x v="59"/>
  </r>
  <r>
    <x v="1647"/>
  </r>
  <r>
    <x v="2057"/>
  </r>
  <r>
    <x v="33"/>
  </r>
  <r>
    <x v="3514"/>
  </r>
  <r>
    <x v="104"/>
  </r>
  <r>
    <x v="2051"/>
  </r>
  <r>
    <x v="3"/>
  </r>
  <r>
    <x v="389"/>
  </r>
  <r>
    <x v="24"/>
  </r>
  <r>
    <x v="2475"/>
  </r>
  <r>
    <x v="14"/>
  </r>
  <r>
    <x v="21"/>
  </r>
  <r>
    <x v="360"/>
  </r>
  <r>
    <x v="59"/>
  </r>
  <r>
    <x v="720"/>
  </r>
  <r>
    <x v="287"/>
  </r>
  <r>
    <x v="4"/>
  </r>
  <r>
    <x v="1555"/>
  </r>
  <r>
    <x v="88"/>
  </r>
  <r>
    <x v="202"/>
  </r>
  <r>
    <x v="75"/>
  </r>
  <r>
    <x v="125"/>
  </r>
  <r>
    <x v="776"/>
  </r>
  <r>
    <x v="96"/>
  </r>
  <r>
    <x v="647"/>
  </r>
  <r>
    <x v="3"/>
  </r>
  <r>
    <x v="1352"/>
  </r>
  <r>
    <x v="251"/>
  </r>
  <r>
    <x v="2486"/>
  </r>
  <r>
    <x v="202"/>
  </r>
  <r>
    <x v="3"/>
  </r>
  <r>
    <x v="3"/>
  </r>
  <r>
    <x v="2134"/>
  </r>
  <r>
    <x v="149"/>
  </r>
  <r>
    <x v="3"/>
  </r>
  <r>
    <x v="420"/>
  </r>
  <r>
    <x v="899"/>
  </r>
  <r>
    <x v="772"/>
  </r>
  <r>
    <x v="343"/>
  </r>
  <r>
    <x v="7"/>
  </r>
  <r>
    <x v="2046"/>
  </r>
  <r>
    <x v="1066"/>
  </r>
  <r>
    <x v="13"/>
  </r>
  <r>
    <x v="6"/>
  </r>
  <r>
    <x v="19"/>
  </r>
  <r>
    <x v="1066"/>
  </r>
  <r>
    <x v="12"/>
  </r>
  <r>
    <x v="1049"/>
  </r>
  <r>
    <x v="9"/>
  </r>
  <r>
    <x v="58"/>
  </r>
  <r>
    <x v="27"/>
  </r>
  <r>
    <x v="3138"/>
  </r>
  <r>
    <x v="563"/>
  </r>
  <r>
    <x v="262"/>
  </r>
  <r>
    <x v="149"/>
  </r>
  <r>
    <x v="187"/>
  </r>
  <r>
    <x v="292"/>
  </r>
  <r>
    <x v="3"/>
  </r>
  <r>
    <x v="7"/>
  </r>
  <r>
    <x v="15"/>
  </r>
  <r>
    <x v="1930"/>
  </r>
  <r>
    <x v="109"/>
  </r>
  <r>
    <x v="301"/>
  </r>
  <r>
    <x v="281"/>
  </r>
  <r>
    <x v="910"/>
  </r>
  <r>
    <x v="924"/>
  </r>
  <r>
    <x v="4"/>
  </r>
  <r>
    <x v="19"/>
  </r>
  <r>
    <x v="1222"/>
  </r>
  <r>
    <x v="130"/>
  </r>
  <r>
    <x v="983"/>
  </r>
  <r>
    <x v="457"/>
  </r>
  <r>
    <x v="265"/>
  </r>
  <r>
    <x v="678"/>
  </r>
  <r>
    <x v="4"/>
  </r>
  <r>
    <x v="47"/>
  </r>
  <r>
    <x v="13"/>
  </r>
  <r>
    <x v="564"/>
  </r>
  <r>
    <x v="139"/>
  </r>
  <r>
    <x v="3365"/>
  </r>
  <r>
    <x v="212"/>
  </r>
  <r>
    <x v="477"/>
  </r>
  <r>
    <x v="4"/>
  </r>
  <r>
    <x v="354"/>
  </r>
  <r>
    <x v="77"/>
  </r>
  <r>
    <x v="4"/>
  </r>
  <r>
    <x v="29"/>
  </r>
  <r>
    <x v="62"/>
  </r>
  <r>
    <x v="595"/>
  </r>
  <r>
    <x v="74"/>
  </r>
  <r>
    <x v="29"/>
  </r>
  <r>
    <x v="4513"/>
  </r>
  <r>
    <x v="13"/>
  </r>
  <r>
    <x v="4514"/>
  </r>
  <r>
    <x v="2952"/>
  </r>
  <r>
    <x v="130"/>
  </r>
  <r>
    <x v="115"/>
  </r>
  <r>
    <x v="429"/>
  </r>
  <r>
    <x v="1630"/>
  </r>
  <r>
    <x v="3001"/>
  </r>
  <r>
    <x v="19"/>
  </r>
  <r>
    <x v="392"/>
  </r>
  <r>
    <x v="73"/>
  </r>
  <r>
    <x v="3"/>
  </r>
  <r>
    <x v="3"/>
  </r>
  <r>
    <x v="19"/>
  </r>
  <r>
    <x v="3"/>
  </r>
  <r>
    <x v="2846"/>
  </r>
  <r>
    <x v="77"/>
  </r>
  <r>
    <x v="212"/>
  </r>
  <r>
    <x v="1188"/>
  </r>
  <r>
    <x v="159"/>
  </r>
  <r>
    <x v="214"/>
  </r>
  <r>
    <x v="13"/>
  </r>
  <r>
    <x v="327"/>
  </r>
  <r>
    <x v="2131"/>
  </r>
  <r>
    <x v="9"/>
  </r>
  <r>
    <x v="4"/>
  </r>
  <r>
    <x v="15"/>
  </r>
  <r>
    <x v="19"/>
  </r>
  <r>
    <x v="381"/>
  </r>
  <r>
    <x v="2431"/>
  </r>
  <r>
    <x v="14"/>
  </r>
  <r>
    <x v="2998"/>
  </r>
  <r>
    <x v="149"/>
  </r>
  <r>
    <x v="89"/>
  </r>
  <r>
    <x v="354"/>
  </r>
  <r>
    <x v="371"/>
  </r>
  <r>
    <x v="967"/>
  </r>
  <r>
    <x v="1806"/>
  </r>
  <r>
    <x v="308"/>
  </r>
  <r>
    <x v="19"/>
  </r>
  <r>
    <x v="2763"/>
  </r>
  <r>
    <x v="24"/>
  </r>
  <r>
    <x v="2208"/>
  </r>
  <r>
    <x v="19"/>
  </r>
  <r>
    <x v="119"/>
  </r>
  <r>
    <x v="130"/>
  </r>
  <r>
    <x v="1454"/>
  </r>
  <r>
    <x v="3264"/>
  </r>
  <r>
    <x v="362"/>
  </r>
  <r>
    <x v="538"/>
  </r>
  <r>
    <x v="806"/>
  </r>
  <r>
    <x v="947"/>
  </r>
  <r>
    <x v="4"/>
  </r>
  <r>
    <x v="121"/>
  </r>
  <r>
    <x v="1856"/>
  </r>
  <r>
    <x v="4"/>
  </r>
  <r>
    <x v="108"/>
  </r>
  <r>
    <x v="554"/>
  </r>
  <r>
    <x v="269"/>
  </r>
  <r>
    <x v="11"/>
  </r>
  <r>
    <x v="14"/>
  </r>
  <r>
    <x v="149"/>
  </r>
  <r>
    <x v="691"/>
  </r>
  <r>
    <x v="108"/>
  </r>
  <r>
    <x v="232"/>
  </r>
  <r>
    <x v="3216"/>
  </r>
  <r>
    <x v="264"/>
  </r>
  <r>
    <x v="255"/>
  </r>
  <r>
    <x v="77"/>
  </r>
  <r>
    <x v="1755"/>
  </r>
  <r>
    <x v="13"/>
  </r>
  <r>
    <x v="107"/>
  </r>
  <r>
    <x v="216"/>
  </r>
  <r>
    <x v="899"/>
  </r>
  <r>
    <x v="3"/>
  </r>
  <r>
    <x v="492"/>
  </r>
  <r>
    <x v="1053"/>
  </r>
  <r>
    <x v="59"/>
  </r>
  <r>
    <x v="21"/>
  </r>
  <r>
    <x v="59"/>
  </r>
  <r>
    <x v="302"/>
  </r>
  <r>
    <x v="328"/>
  </r>
  <r>
    <x v="3"/>
  </r>
  <r>
    <x v="545"/>
  </r>
  <r>
    <x v="19"/>
  </r>
  <r>
    <x v="147"/>
  </r>
  <r>
    <x v="64"/>
  </r>
  <r>
    <x v="7"/>
  </r>
  <r>
    <x v="20"/>
  </r>
  <r>
    <x v="1042"/>
  </r>
  <r>
    <x v="1207"/>
  </r>
  <r>
    <x v="12"/>
  </r>
  <r>
    <x v="295"/>
  </r>
  <r>
    <x v="14"/>
  </r>
  <r>
    <x v="770"/>
  </r>
  <r>
    <x v="147"/>
  </r>
  <r>
    <x v="2848"/>
  </r>
  <r>
    <x v="3"/>
  </r>
  <r>
    <x v="2977"/>
  </r>
  <r>
    <x v="1105"/>
  </r>
  <r>
    <x v="14"/>
  </r>
  <r>
    <x v="834"/>
  </r>
  <r>
    <x v="116"/>
  </r>
  <r>
    <x v="19"/>
  </r>
  <r>
    <x v="14"/>
  </r>
  <r>
    <x v="1956"/>
  </r>
  <r>
    <x v="543"/>
  </r>
  <r>
    <x v="180"/>
  </r>
  <r>
    <x v="3"/>
  </r>
  <r>
    <x v="4"/>
  </r>
  <r>
    <x v="265"/>
  </r>
  <r>
    <x v="308"/>
  </r>
  <r>
    <x v="3"/>
  </r>
  <r>
    <x v="4515"/>
  </r>
  <r>
    <x v="832"/>
  </r>
  <r>
    <x v="119"/>
  </r>
  <r>
    <x v="2095"/>
  </r>
  <r>
    <x v="108"/>
  </r>
  <r>
    <x v="13"/>
  </r>
  <r>
    <x v="69"/>
  </r>
  <r>
    <x v="4"/>
  </r>
  <r>
    <x v="2323"/>
  </r>
  <r>
    <x v="19"/>
  </r>
  <r>
    <x v="136"/>
  </r>
  <r>
    <x v="255"/>
  </r>
  <r>
    <x v="3"/>
  </r>
  <r>
    <x v="127"/>
  </r>
  <r>
    <x v="3"/>
  </r>
  <r>
    <x v="484"/>
  </r>
  <r>
    <x v="13"/>
  </r>
  <r>
    <x v="139"/>
  </r>
  <r>
    <x v="682"/>
  </r>
  <r>
    <x v="29"/>
  </r>
  <r>
    <x v="15"/>
  </r>
  <r>
    <x v="24"/>
  </r>
  <r>
    <x v="519"/>
  </r>
  <r>
    <x v="287"/>
  </r>
  <r>
    <x v="1414"/>
  </r>
  <r>
    <x v="3049"/>
  </r>
  <r>
    <x v="13"/>
  </r>
  <r>
    <x v="13"/>
  </r>
  <r>
    <x v="888"/>
  </r>
  <r>
    <x v="130"/>
  </r>
  <r>
    <x v="116"/>
  </r>
  <r>
    <x v="127"/>
  </r>
  <r>
    <x v="504"/>
  </r>
  <r>
    <x v="4516"/>
  </r>
  <r>
    <x v="3"/>
  </r>
  <r>
    <x v="1397"/>
  </r>
  <r>
    <x v="1656"/>
  </r>
  <r>
    <x v="3"/>
  </r>
  <r>
    <x v="2385"/>
  </r>
  <r>
    <x v="230"/>
  </r>
  <r>
    <x v="20"/>
  </r>
  <r>
    <x v="17"/>
  </r>
  <r>
    <x v="1092"/>
  </r>
  <r>
    <x v="1679"/>
  </r>
  <r>
    <x v="39"/>
  </r>
  <r>
    <x v="14"/>
  </r>
  <r>
    <x v="127"/>
  </r>
  <r>
    <x v="13"/>
  </r>
  <r>
    <x v="77"/>
  </r>
  <r>
    <x v="2891"/>
  </r>
  <r>
    <x v="20"/>
  </r>
  <r>
    <x v="1843"/>
  </r>
  <r>
    <x v="96"/>
  </r>
  <r>
    <x v="382"/>
  </r>
  <r>
    <x v="19"/>
  </r>
  <r>
    <x v="487"/>
  </r>
  <r>
    <x v="7"/>
  </r>
  <r>
    <x v="139"/>
  </r>
  <r>
    <x v="3895"/>
  </r>
  <r>
    <x v="20"/>
  </r>
  <r>
    <x v="728"/>
  </r>
  <r>
    <x v="595"/>
  </r>
  <r>
    <x v="430"/>
  </r>
  <r>
    <x v="515"/>
  </r>
  <r>
    <x v="14"/>
  </r>
  <r>
    <x v="19"/>
  </r>
  <r>
    <x v="3"/>
  </r>
  <r>
    <x v="3030"/>
  </r>
  <r>
    <x v="59"/>
  </r>
  <r>
    <x v="168"/>
  </r>
  <r>
    <x v="1110"/>
  </r>
  <r>
    <x v="660"/>
  </r>
  <r>
    <x v="5"/>
  </r>
  <r>
    <x v="3"/>
  </r>
  <r>
    <x v="14"/>
  </r>
  <r>
    <x v="3362"/>
  </r>
  <r>
    <x v="82"/>
  </r>
  <r>
    <x v="297"/>
  </r>
  <r>
    <x v="69"/>
  </r>
  <r>
    <x v="15"/>
  </r>
  <r>
    <x v="342"/>
  </r>
  <r>
    <x v="14"/>
  </r>
  <r>
    <x v="7"/>
  </r>
  <r>
    <x v="3034"/>
  </r>
  <r>
    <x v="3"/>
  </r>
  <r>
    <x v="21"/>
  </r>
  <r>
    <x v="131"/>
  </r>
  <r>
    <x v="259"/>
  </r>
  <r>
    <x v="382"/>
  </r>
  <r>
    <x v="5"/>
  </r>
  <r>
    <x v="14"/>
  </r>
  <r>
    <x v="29"/>
  </r>
  <r>
    <x v="139"/>
  </r>
  <r>
    <x v="149"/>
  </r>
  <r>
    <x v="13"/>
  </r>
  <r>
    <x v="4385"/>
  </r>
  <r>
    <x v="13"/>
  </r>
  <r>
    <x v="490"/>
  </r>
  <r>
    <x v="262"/>
  </r>
  <r>
    <x v="13"/>
  </r>
  <r>
    <x v="113"/>
  </r>
  <r>
    <x v="3"/>
  </r>
  <r>
    <x v="264"/>
  </r>
  <r>
    <x v="3"/>
  </r>
  <r>
    <x v="27"/>
  </r>
  <r>
    <x v="301"/>
  </r>
  <r>
    <x v="669"/>
  </r>
  <r>
    <x v="1725"/>
  </r>
  <r>
    <x v="17"/>
  </r>
  <r>
    <x v="1133"/>
  </r>
  <r>
    <x v="7"/>
  </r>
  <r>
    <x v="14"/>
  </r>
  <r>
    <x v="1041"/>
  </r>
  <r>
    <x v="4"/>
  </r>
  <r>
    <x v="61"/>
  </r>
  <r>
    <x v="457"/>
  </r>
  <r>
    <x v="54"/>
  </r>
  <r>
    <x v="195"/>
  </r>
  <r>
    <x v="224"/>
  </r>
  <r>
    <x v="1802"/>
  </r>
  <r>
    <x v="280"/>
  </r>
  <r>
    <x v="77"/>
  </r>
  <r>
    <x v="255"/>
  </r>
  <r>
    <x v="177"/>
  </r>
  <r>
    <x v="326"/>
  </r>
  <r>
    <x v="456"/>
  </r>
  <r>
    <x v="2174"/>
  </r>
  <r>
    <x v="388"/>
  </r>
  <r>
    <x v="59"/>
  </r>
  <r>
    <x v="13"/>
  </r>
  <r>
    <x v="871"/>
  </r>
  <r>
    <x v="160"/>
  </r>
  <r>
    <x v="80"/>
  </r>
  <r>
    <x v="85"/>
  </r>
  <r>
    <x v="3"/>
  </r>
  <r>
    <x v="2367"/>
  </r>
  <r>
    <x v="848"/>
  </r>
  <r>
    <x v="4"/>
  </r>
  <r>
    <x v="494"/>
  </r>
  <r>
    <x v="582"/>
  </r>
  <r>
    <x v="4"/>
  </r>
  <r>
    <x v="1449"/>
  </r>
  <r>
    <x v="255"/>
  </r>
  <r>
    <x v="631"/>
  </r>
  <r>
    <x v="1493"/>
  </r>
  <r>
    <x v="29"/>
  </r>
  <r>
    <x v="3"/>
  </r>
  <r>
    <x v="29"/>
  </r>
  <r>
    <x v="231"/>
  </r>
  <r>
    <x v="476"/>
  </r>
  <r>
    <x v="3"/>
  </r>
  <r>
    <x v="13"/>
  </r>
  <r>
    <x v="1205"/>
  </r>
  <r>
    <x v="960"/>
  </r>
  <r>
    <x v="198"/>
  </r>
  <r>
    <x v="21"/>
  </r>
  <r>
    <x v="3"/>
  </r>
  <r>
    <x v="3"/>
  </r>
  <r>
    <x v="26"/>
  </r>
  <r>
    <x v="13"/>
  </r>
  <r>
    <x v="539"/>
  </r>
  <r>
    <x v="2540"/>
  </r>
  <r>
    <x v="1446"/>
  </r>
  <r>
    <x v="13"/>
  </r>
  <r>
    <x v="3867"/>
  </r>
  <r>
    <x v="69"/>
  </r>
  <r>
    <x v="354"/>
  </r>
  <r>
    <x v="14"/>
  </r>
  <r>
    <x v="953"/>
  </r>
  <r>
    <x v="608"/>
  </r>
  <r>
    <x v="109"/>
  </r>
  <r>
    <x v="1039"/>
  </r>
  <r>
    <x v="3"/>
  </r>
  <r>
    <x v="1066"/>
  </r>
  <r>
    <x v="149"/>
  </r>
  <r>
    <x v="188"/>
  </r>
  <r>
    <x v="264"/>
  </r>
  <r>
    <x v="335"/>
  </r>
  <r>
    <x v="14"/>
  </r>
  <r>
    <x v="694"/>
  </r>
  <r>
    <x v="338"/>
  </r>
  <r>
    <x v="3"/>
  </r>
  <r>
    <x v="605"/>
  </r>
  <r>
    <x v="326"/>
  </r>
  <r>
    <x v="4"/>
  </r>
  <r>
    <x v="6"/>
  </r>
  <r>
    <x v="9"/>
  </r>
  <r>
    <x v="487"/>
  </r>
  <r>
    <x v="564"/>
  </r>
  <r>
    <x v="19"/>
  </r>
  <r>
    <x v="1182"/>
  </r>
  <r>
    <x v="265"/>
  </r>
  <r>
    <x v="3"/>
  </r>
  <r>
    <x v="118"/>
  </r>
  <r>
    <x v="19"/>
  </r>
  <r>
    <x v="77"/>
  </r>
  <r>
    <x v="2441"/>
  </r>
  <r>
    <x v="366"/>
  </r>
  <r>
    <x v="42"/>
  </r>
  <r>
    <x v="62"/>
  </r>
  <r>
    <x v="80"/>
  </r>
  <r>
    <x v="4"/>
  </r>
  <r>
    <x v="264"/>
  </r>
  <r>
    <x v="347"/>
  </r>
  <r>
    <x v="38"/>
  </r>
  <r>
    <x v="29"/>
  </r>
  <r>
    <x v="14"/>
  </r>
  <r>
    <x v="195"/>
  </r>
  <r>
    <x v="29"/>
  </r>
  <r>
    <x v="3132"/>
  </r>
  <r>
    <x v="2104"/>
  </r>
  <r>
    <x v="62"/>
  </r>
  <r>
    <x v="77"/>
  </r>
  <r>
    <x v="359"/>
  </r>
  <r>
    <x v="118"/>
  </r>
  <r>
    <x v="187"/>
  </r>
  <r>
    <x v="217"/>
  </r>
  <r>
    <x v="73"/>
  </r>
  <r>
    <x v="14"/>
  </r>
  <r>
    <x v="224"/>
  </r>
  <r>
    <x v="230"/>
  </r>
  <r>
    <x v="258"/>
  </r>
  <r>
    <x v="799"/>
  </r>
  <r>
    <x v="4"/>
  </r>
  <r>
    <x v="27"/>
  </r>
  <r>
    <x v="124"/>
  </r>
  <r>
    <x v="1004"/>
  </r>
  <r>
    <x v="403"/>
  </r>
  <r>
    <x v="9"/>
  </r>
  <r>
    <x v="13"/>
  </r>
  <r>
    <x v="3"/>
  </r>
  <r>
    <x v="73"/>
  </r>
  <r>
    <x v="4"/>
  </r>
  <r>
    <x v="281"/>
  </r>
  <r>
    <x v="398"/>
  </r>
  <r>
    <x v="2437"/>
  </r>
  <r>
    <x v="576"/>
  </r>
  <r>
    <x v="108"/>
  </r>
  <r>
    <x v="13"/>
  </r>
  <r>
    <x v="913"/>
  </r>
  <r>
    <x v="436"/>
  </r>
  <r>
    <x v="548"/>
  </r>
  <r>
    <x v="130"/>
  </r>
  <r>
    <x v="1948"/>
  </r>
  <r>
    <x v="24"/>
  </r>
  <r>
    <x v="674"/>
  </r>
  <r>
    <x v="1447"/>
  </r>
  <r>
    <x v="564"/>
  </r>
  <r>
    <x v="1133"/>
  </r>
  <r>
    <x v="7"/>
  </r>
  <r>
    <x v="707"/>
  </r>
  <r>
    <x v="59"/>
  </r>
  <r>
    <x v="13"/>
  </r>
  <r>
    <x v="231"/>
  </r>
  <r>
    <x v="102"/>
  </r>
  <r>
    <x v="595"/>
  </r>
  <r>
    <x v="155"/>
  </r>
  <r>
    <x v="27"/>
  </r>
  <r>
    <x v="471"/>
  </r>
  <r>
    <x v="44"/>
  </r>
  <r>
    <x v="2521"/>
  </r>
  <r>
    <x v="517"/>
  </r>
  <r>
    <x v="3"/>
  </r>
  <r>
    <x v="6"/>
  </r>
  <r>
    <x v="1531"/>
  </r>
  <r>
    <x v="788"/>
  </r>
  <r>
    <x v="77"/>
  </r>
  <r>
    <x v="118"/>
  </r>
  <r>
    <x v="442"/>
  </r>
  <r>
    <x v="231"/>
  </r>
  <r>
    <x v="3023"/>
  </r>
  <r>
    <x v="268"/>
  </r>
  <r>
    <x v="3037"/>
  </r>
  <r>
    <x v="21"/>
  </r>
  <r>
    <x v="14"/>
  </r>
  <r>
    <x v="3"/>
  </r>
  <r>
    <x v="3"/>
  </r>
  <r>
    <x v="17"/>
  </r>
  <r>
    <x v="95"/>
  </r>
  <r>
    <x v="187"/>
  </r>
  <r>
    <x v="7"/>
  </r>
  <r>
    <x v="6"/>
  </r>
  <r>
    <x v="4517"/>
  </r>
  <r>
    <x v="174"/>
  </r>
  <r>
    <x v="20"/>
  </r>
  <r>
    <x v="1864"/>
  </r>
  <r>
    <x v="1349"/>
  </r>
  <r>
    <x v="899"/>
  </r>
  <r>
    <x v="2831"/>
  </r>
  <r>
    <x v="48"/>
  </r>
  <r>
    <x v="58"/>
  </r>
  <r>
    <x v="1703"/>
  </r>
  <r>
    <x v="2771"/>
  </r>
  <r>
    <x v="2068"/>
  </r>
  <r>
    <x v="960"/>
  </r>
  <r>
    <x v="12"/>
  </r>
  <r>
    <x v="1899"/>
  </r>
  <r>
    <x v="7"/>
  </r>
  <r>
    <x v="1182"/>
  </r>
  <r>
    <x v="1154"/>
  </r>
  <r>
    <x v="306"/>
  </r>
  <r>
    <x v="265"/>
  </r>
  <r>
    <x v="24"/>
  </r>
  <r>
    <x v="23"/>
  </r>
  <r>
    <x v="187"/>
  </r>
  <r>
    <x v="281"/>
  </r>
  <r>
    <x v="21"/>
  </r>
  <r>
    <x v="978"/>
  </r>
  <r>
    <x v="553"/>
  </r>
  <r>
    <x v="108"/>
  </r>
  <r>
    <x v="130"/>
  </r>
  <r>
    <x v="212"/>
  </r>
  <r>
    <x v="130"/>
  </r>
  <r>
    <x v="482"/>
  </r>
  <r>
    <x v="353"/>
  </r>
  <r>
    <x v="63"/>
  </r>
  <r>
    <x v="8"/>
  </r>
  <r>
    <x v="9"/>
  </r>
  <r>
    <x v="63"/>
  </r>
  <r>
    <x v="33"/>
  </r>
  <r>
    <x v="19"/>
  </r>
  <r>
    <x v="504"/>
  </r>
  <r>
    <x v="6"/>
  </r>
  <r>
    <x v="370"/>
  </r>
  <r>
    <x v="662"/>
  </r>
  <r>
    <x v="109"/>
  </r>
  <r>
    <x v="118"/>
  </r>
  <r>
    <x v="374"/>
  </r>
  <r>
    <x v="1345"/>
  </r>
  <r>
    <x v="3"/>
  </r>
  <r>
    <x v="164"/>
  </r>
  <r>
    <x v="13"/>
  </r>
  <r>
    <x v="1477"/>
  </r>
  <r>
    <x v="59"/>
  </r>
  <r>
    <x v="59"/>
  </r>
  <r>
    <x v="529"/>
  </r>
  <r>
    <x v="597"/>
  </r>
  <r>
    <x v="276"/>
  </r>
  <r>
    <x v="130"/>
  </r>
  <r>
    <x v="1102"/>
  </r>
  <r>
    <x v="778"/>
  </r>
  <r>
    <x v="559"/>
  </r>
  <r>
    <x v="352"/>
  </r>
  <r>
    <x v="3453"/>
  </r>
  <r>
    <x v="2349"/>
  </r>
  <r>
    <x v="3"/>
  </r>
  <r>
    <x v="2232"/>
  </r>
  <r>
    <x v="4"/>
  </r>
  <r>
    <x v="354"/>
  </r>
  <r>
    <x v="595"/>
  </r>
  <r>
    <x v="33"/>
  </r>
  <r>
    <x v="1470"/>
  </r>
  <r>
    <x v="682"/>
  </r>
  <r>
    <x v="175"/>
  </r>
  <r>
    <x v="59"/>
  </r>
  <r>
    <x v="1151"/>
  </r>
  <r>
    <x v="14"/>
  </r>
  <r>
    <x v="4137"/>
  </r>
  <r>
    <x v="29"/>
  </r>
  <r>
    <x v="29"/>
  </r>
  <r>
    <x v="51"/>
  </r>
  <r>
    <x v="176"/>
  </r>
  <r>
    <x v="62"/>
  </r>
  <r>
    <x v="156"/>
  </r>
  <r>
    <x v="13"/>
  </r>
  <r>
    <x v="14"/>
  </r>
  <r>
    <x v="63"/>
  </r>
  <r>
    <x v="59"/>
  </r>
  <r>
    <x v="77"/>
  </r>
  <r>
    <x v="130"/>
  </r>
  <r>
    <x v="436"/>
  </r>
  <r>
    <x v="3272"/>
  </r>
  <r>
    <x v="2034"/>
  </r>
  <r>
    <x v="2446"/>
  </r>
  <r>
    <x v="4518"/>
  </r>
  <r>
    <x v="1028"/>
  </r>
  <r>
    <x v="130"/>
  </r>
  <r>
    <x v="77"/>
  </r>
  <r>
    <x v="2055"/>
  </r>
  <r>
    <x v="131"/>
  </r>
  <r>
    <x v="1969"/>
  </r>
  <r>
    <x v="61"/>
  </r>
  <r>
    <x v="686"/>
  </r>
  <r>
    <x v="13"/>
  </r>
  <r>
    <x v="109"/>
  </r>
  <r>
    <x v="14"/>
  </r>
  <r>
    <x v="62"/>
  </r>
  <r>
    <x v="306"/>
  </r>
  <r>
    <x v="3"/>
  </r>
  <r>
    <x v="235"/>
  </r>
  <r>
    <x v="230"/>
  </r>
  <r>
    <x v="13"/>
  </r>
  <r>
    <x v="24"/>
  </r>
  <r>
    <x v="1247"/>
  </r>
  <r>
    <x v="223"/>
  </r>
  <r>
    <x v="1227"/>
  </r>
  <r>
    <x v="261"/>
  </r>
  <r>
    <x v="4519"/>
  </r>
  <r>
    <x v="24"/>
  </r>
  <r>
    <x v="1378"/>
  </r>
  <r>
    <x v="1502"/>
  </r>
  <r>
    <x v="19"/>
  </r>
  <r>
    <x v="1574"/>
  </r>
  <r>
    <x v="7"/>
  </r>
  <r>
    <x v="1880"/>
  </r>
  <r>
    <x v="3"/>
  </r>
  <r>
    <x v="77"/>
  </r>
  <r>
    <x v="3"/>
  </r>
  <r>
    <x v="147"/>
  </r>
  <r>
    <x v="2464"/>
  </r>
  <r>
    <x v="139"/>
  </r>
  <r>
    <x v="905"/>
  </r>
  <r>
    <x v="130"/>
  </r>
  <r>
    <x v="13"/>
  </r>
  <r>
    <x v="1191"/>
  </r>
  <r>
    <x v="15"/>
  </r>
  <r>
    <x v="30"/>
  </r>
  <r>
    <x v="1273"/>
  </r>
  <r>
    <x v="4520"/>
  </r>
  <r>
    <x v="137"/>
  </r>
  <r>
    <x v="457"/>
  </r>
  <r>
    <x v="21"/>
  </r>
  <r>
    <x v="14"/>
  </r>
  <r>
    <x v="3"/>
  </r>
  <r>
    <x v="3"/>
  </r>
  <r>
    <x v="3"/>
  </r>
  <r>
    <x v="358"/>
  </r>
  <r>
    <x v="1164"/>
  </r>
  <r>
    <x v="766"/>
  </r>
  <r>
    <x v="676"/>
  </r>
  <r>
    <x v="13"/>
  </r>
  <r>
    <x v="21"/>
  </r>
  <r>
    <x v="149"/>
  </r>
  <r>
    <x v="71"/>
  </r>
  <r>
    <x v="3"/>
  </r>
  <r>
    <x v="130"/>
  </r>
  <r>
    <x v="68"/>
  </r>
  <r>
    <x v="2288"/>
  </r>
  <r>
    <x v="738"/>
  </r>
  <r>
    <x v="1393"/>
  </r>
  <r>
    <x v="898"/>
  </r>
  <r>
    <x v="14"/>
  </r>
  <r>
    <x v="4191"/>
  </r>
  <r>
    <x v="112"/>
  </r>
  <r>
    <x v="71"/>
  </r>
  <r>
    <x v="1975"/>
  </r>
  <r>
    <x v="4"/>
  </r>
  <r>
    <x v="595"/>
  </r>
  <r>
    <x v="3"/>
  </r>
  <r>
    <x v="261"/>
  </r>
  <r>
    <x v="118"/>
  </r>
  <r>
    <x v="769"/>
  </r>
  <r>
    <x v="130"/>
  </r>
  <r>
    <x v="1083"/>
  </r>
  <r>
    <x v="1433"/>
  </r>
  <r>
    <x v="7"/>
  </r>
  <r>
    <x v="1604"/>
  </r>
  <r>
    <x v="4"/>
  </r>
  <r>
    <x v="1128"/>
  </r>
  <r>
    <x v="29"/>
  </r>
  <r>
    <x v="4"/>
  </r>
  <r>
    <x v="14"/>
  </r>
  <r>
    <x v="109"/>
  </r>
  <r>
    <x v="639"/>
  </r>
  <r>
    <x v="88"/>
  </r>
  <r>
    <x v="690"/>
  </r>
  <r>
    <x v="944"/>
  </r>
  <r>
    <x v="871"/>
  </r>
  <r>
    <x v="327"/>
  </r>
  <r>
    <x v="1022"/>
  </r>
  <r>
    <x v="212"/>
  </r>
  <r>
    <x v="972"/>
  </r>
  <r>
    <x v="15"/>
  </r>
  <r>
    <x v="6"/>
  </r>
  <r>
    <x v="1003"/>
  </r>
  <r>
    <x v="291"/>
  </r>
  <r>
    <x v="24"/>
  </r>
  <r>
    <x v="3424"/>
  </r>
  <r>
    <x v="662"/>
  </r>
  <r>
    <x v="4"/>
  </r>
  <r>
    <x v="669"/>
  </r>
  <r>
    <x v="62"/>
  </r>
  <r>
    <x v="130"/>
  </r>
  <r>
    <x v="3"/>
  </r>
  <r>
    <x v="744"/>
  </r>
  <r>
    <x v="278"/>
  </r>
  <r>
    <x v="21"/>
  </r>
  <r>
    <x v="834"/>
  </r>
  <r>
    <x v="210"/>
  </r>
  <r>
    <x v="759"/>
  </r>
  <r>
    <x v="225"/>
  </r>
  <r>
    <x v="2927"/>
  </r>
  <r>
    <x v="295"/>
  </r>
  <r>
    <x v="2762"/>
  </r>
  <r>
    <x v="1520"/>
  </r>
  <r>
    <x v="783"/>
  </r>
  <r>
    <x v="71"/>
  </r>
  <r>
    <x v="1203"/>
  </r>
  <r>
    <x v="231"/>
  </r>
  <r>
    <x v="261"/>
  </r>
  <r>
    <x v="1556"/>
  </r>
  <r>
    <x v="305"/>
  </r>
  <r>
    <x v="2882"/>
  </r>
  <r>
    <x v="203"/>
  </r>
  <r>
    <x v="690"/>
  </r>
  <r>
    <x v="27"/>
  </r>
  <r>
    <x v="1244"/>
  </r>
  <r>
    <x v="1383"/>
  </r>
  <r>
    <x v="15"/>
  </r>
  <r>
    <x v="230"/>
  </r>
  <r>
    <x v="262"/>
  </r>
  <r>
    <x v="3011"/>
  </r>
  <r>
    <x v="7"/>
  </r>
  <r>
    <x v="29"/>
  </r>
  <r>
    <x v="77"/>
  </r>
  <r>
    <x v="62"/>
  </r>
  <r>
    <x v="224"/>
  </r>
  <r>
    <x v="180"/>
  </r>
  <r>
    <x v="13"/>
  </r>
  <r>
    <x v="563"/>
  </r>
  <r>
    <x v="420"/>
  </r>
  <r>
    <x v="1383"/>
  </r>
  <r>
    <x v="13"/>
  </r>
  <r>
    <x v="1679"/>
  </r>
  <r>
    <x v="65"/>
  </r>
  <r>
    <x v="3346"/>
  </r>
  <r>
    <x v="198"/>
  </r>
  <r>
    <x v="96"/>
  </r>
  <r>
    <x v="145"/>
  </r>
  <r>
    <x v="680"/>
  </r>
  <r>
    <x v="224"/>
  </r>
  <r>
    <x v="4521"/>
  </r>
  <r>
    <x v="2106"/>
  </r>
  <r>
    <x v="1706"/>
  </r>
  <r>
    <x v="149"/>
  </r>
  <r>
    <x v="1251"/>
  </r>
  <r>
    <x v="335"/>
  </r>
  <r>
    <x v="4130"/>
  </r>
  <r>
    <x v="3"/>
  </r>
  <r>
    <x v="407"/>
  </r>
  <r>
    <x v="997"/>
  </r>
  <r>
    <x v="559"/>
  </r>
  <r>
    <x v="1330"/>
  </r>
  <r>
    <x v="16"/>
  </r>
  <r>
    <x v="717"/>
  </r>
  <r>
    <x v="7"/>
  </r>
  <r>
    <x v="2387"/>
  </r>
  <r>
    <x v="13"/>
  </r>
  <r>
    <x v="1166"/>
  </r>
  <r>
    <x v="130"/>
  </r>
  <r>
    <x v="4"/>
  </r>
  <r>
    <x v="936"/>
  </r>
  <r>
    <x v="639"/>
  </r>
  <r>
    <x v="102"/>
  </r>
  <r>
    <x v="225"/>
  </r>
  <r>
    <x v="471"/>
  </r>
  <r>
    <x v="471"/>
  </r>
  <r>
    <x v="13"/>
  </r>
  <r>
    <x v="21"/>
  </r>
  <r>
    <x v="3216"/>
  </r>
  <r>
    <x v="212"/>
  </r>
  <r>
    <x v="354"/>
  </r>
  <r>
    <x v="4313"/>
  </r>
  <r>
    <x v="14"/>
  </r>
  <r>
    <x v="8"/>
  </r>
  <r>
    <x v="2960"/>
  </r>
  <r>
    <x v="19"/>
  </r>
  <r>
    <x v="898"/>
  </r>
  <r>
    <x v="4522"/>
  </r>
  <r>
    <x v="5"/>
  </r>
  <r>
    <x v="7"/>
  </r>
  <r>
    <x v="95"/>
  </r>
  <r>
    <x v="2049"/>
  </r>
  <r>
    <x v="777"/>
  </r>
  <r>
    <x v="27"/>
  </r>
  <r>
    <x v="449"/>
  </r>
  <r>
    <x v="18"/>
  </r>
  <r>
    <x v="497"/>
  </r>
  <r>
    <x v="63"/>
  </r>
  <r>
    <x v="77"/>
  </r>
  <r>
    <x v="444"/>
  </r>
  <r>
    <x v="74"/>
  </r>
  <r>
    <x v="374"/>
  </r>
  <r>
    <x v="19"/>
  </r>
  <r>
    <x v="118"/>
  </r>
  <r>
    <x v="245"/>
  </r>
  <r>
    <x v="108"/>
  </r>
  <r>
    <x v="187"/>
  </r>
  <r>
    <x v="54"/>
  </r>
  <r>
    <x v="174"/>
  </r>
  <r>
    <x v="3844"/>
  </r>
  <r>
    <x v="59"/>
  </r>
  <r>
    <x v="995"/>
  </r>
  <r>
    <x v="9"/>
  </r>
  <r>
    <x v="3"/>
  </r>
  <r>
    <x v="899"/>
  </r>
  <r>
    <x v="68"/>
  </r>
  <r>
    <x v="27"/>
  </r>
  <r>
    <x v="492"/>
  </r>
  <r>
    <x v="4315"/>
  </r>
  <r>
    <x v="13"/>
  </r>
  <r>
    <x v="232"/>
  </r>
  <r>
    <x v="291"/>
  </r>
  <r>
    <x v="450"/>
  </r>
  <r>
    <x v="109"/>
  </r>
  <r>
    <x v="14"/>
  </r>
  <r>
    <x v="475"/>
  </r>
  <r>
    <x v="121"/>
  </r>
  <r>
    <x v="13"/>
  </r>
  <r>
    <x v="1182"/>
  </r>
  <r>
    <x v="15"/>
  </r>
  <r>
    <x v="4523"/>
  </r>
  <r>
    <x v="1983"/>
  </r>
  <r>
    <x v="24"/>
  </r>
  <r>
    <x v="834"/>
  </r>
  <r>
    <x v="3"/>
  </r>
  <r>
    <x v="1041"/>
  </r>
  <r>
    <x v="1007"/>
  </r>
  <r>
    <x v="243"/>
  </r>
  <r>
    <x v="494"/>
  </r>
  <r>
    <x v="3424"/>
  </r>
  <r>
    <x v="19"/>
  </r>
  <r>
    <x v="116"/>
  </r>
  <r>
    <x v="24"/>
  </r>
  <r>
    <x v="24"/>
  </r>
  <r>
    <x v="3"/>
  </r>
  <r>
    <x v="14"/>
  </r>
  <r>
    <x v="42"/>
  </r>
  <r>
    <x v="216"/>
  </r>
  <r>
    <x v="3"/>
  </r>
  <r>
    <x v="2808"/>
  </r>
  <r>
    <x v="534"/>
  </r>
  <r>
    <x v="29"/>
  </r>
  <r>
    <x v="264"/>
  </r>
  <r>
    <x v="1379"/>
  </r>
  <r>
    <x v="70"/>
  </r>
  <r>
    <x v="198"/>
  </r>
  <r>
    <x v="19"/>
  </r>
  <r>
    <x v="3"/>
  </r>
  <r>
    <x v="120"/>
  </r>
  <r>
    <x v="354"/>
  </r>
  <r>
    <x v="2916"/>
  </r>
  <r>
    <x v="1305"/>
  </r>
  <r>
    <x v="51"/>
  </r>
  <r>
    <x v="1"/>
  </r>
  <r>
    <x v="884"/>
  </r>
  <r>
    <x v="14"/>
  </r>
  <r>
    <x v="2019"/>
  </r>
  <r>
    <x v="3"/>
  </r>
  <r>
    <x v="603"/>
  </r>
  <r>
    <x v="54"/>
  </r>
  <r>
    <x v="31"/>
  </r>
  <r>
    <x v="1717"/>
  </r>
  <r>
    <x v="14"/>
  </r>
  <r>
    <x v="477"/>
  </r>
  <r>
    <x v="3"/>
  </r>
  <r>
    <x v="2962"/>
  </r>
  <r>
    <x v="130"/>
  </r>
  <r>
    <x v="3"/>
  </r>
  <r>
    <x v="195"/>
  </r>
  <r>
    <x v="1302"/>
  </r>
  <r>
    <x v="230"/>
  </r>
  <r>
    <x v="14"/>
  </r>
  <r>
    <x v="1957"/>
  </r>
  <r>
    <x v="196"/>
  </r>
  <r>
    <x v="19"/>
  </r>
  <r>
    <x v="1669"/>
  </r>
  <r>
    <x v="278"/>
  </r>
  <r>
    <x v="497"/>
  </r>
  <r>
    <x v="2212"/>
  </r>
  <r>
    <x v="325"/>
  </r>
  <r>
    <x v="678"/>
  </r>
  <r>
    <x v="2459"/>
  </r>
  <r>
    <x v="32"/>
  </r>
  <r>
    <x v="3"/>
  </r>
  <r>
    <x v="3148"/>
  </r>
  <r>
    <x v="697"/>
  </r>
  <r>
    <x v="3"/>
  </r>
  <r>
    <x v="7"/>
  </r>
  <r>
    <x v="4524"/>
  </r>
  <r>
    <x v="1411"/>
  </r>
  <r>
    <x v="82"/>
  </r>
  <r>
    <x v="1281"/>
  </r>
  <r>
    <x v="1008"/>
  </r>
  <r>
    <x v="171"/>
  </r>
  <r>
    <x v="1408"/>
  </r>
  <r>
    <x v="68"/>
  </r>
  <r>
    <x v="14"/>
  </r>
  <r>
    <x v="126"/>
  </r>
  <r>
    <x v="12"/>
  </r>
  <r>
    <x v="13"/>
  </r>
  <r>
    <x v="264"/>
  </r>
  <r>
    <x v="598"/>
  </r>
  <r>
    <x v="24"/>
  </r>
  <r>
    <x v="13"/>
  </r>
  <r>
    <x v="88"/>
  </r>
  <r>
    <x v="13"/>
  </r>
  <r>
    <x v="130"/>
  </r>
  <r>
    <x v="463"/>
  </r>
  <r>
    <x v="2017"/>
  </r>
  <r>
    <x v="24"/>
  </r>
  <r>
    <x v="517"/>
  </r>
  <r>
    <x v="1043"/>
  </r>
  <r>
    <x v="4"/>
  </r>
  <r>
    <x v="4"/>
  </r>
  <r>
    <x v="32"/>
  </r>
  <r>
    <x v="4525"/>
  </r>
  <r>
    <x v="2806"/>
  </r>
  <r>
    <x v="19"/>
  </r>
  <r>
    <x v="31"/>
  </r>
  <r>
    <x v="19"/>
  </r>
  <r>
    <x v="59"/>
  </r>
  <r>
    <x v="3"/>
  </r>
  <r>
    <x v="2697"/>
  </r>
  <r>
    <x v="417"/>
  </r>
  <r>
    <x v="253"/>
  </r>
  <r>
    <x v="644"/>
  </r>
  <r>
    <x v="11"/>
  </r>
  <r>
    <x v="265"/>
  </r>
  <r>
    <x v="109"/>
  </r>
  <r>
    <x v="59"/>
  </r>
  <r>
    <x v="2908"/>
  </r>
  <r>
    <x v="212"/>
  </r>
  <r>
    <x v="54"/>
  </r>
  <r>
    <x v="2527"/>
  </r>
  <r>
    <x v="42"/>
  </r>
  <r>
    <x v="970"/>
  </r>
  <r>
    <x v="6"/>
  </r>
  <r>
    <x v="19"/>
  </r>
  <r>
    <x v="3"/>
  </r>
  <r>
    <x v="238"/>
  </r>
  <r>
    <x v="62"/>
  </r>
  <r>
    <x v="3"/>
  </r>
  <r>
    <x v="667"/>
  </r>
  <r>
    <x v="1644"/>
  </r>
  <r>
    <x v="1388"/>
  </r>
  <r>
    <x v="2370"/>
  </r>
  <r>
    <x v="824"/>
  </r>
  <r>
    <x v="2234"/>
  </r>
  <r>
    <x v="436"/>
  </r>
  <r>
    <x v="807"/>
  </r>
  <r>
    <x v="1066"/>
  </r>
  <r>
    <x v="1323"/>
  </r>
  <r>
    <x v="515"/>
  </r>
  <r>
    <x v="3106"/>
  </r>
  <r>
    <x v="4"/>
  </r>
  <r>
    <x v="899"/>
  </r>
  <r>
    <x v="741"/>
  </r>
  <r>
    <x v="14"/>
  </r>
  <r>
    <x v="3"/>
  </r>
  <r>
    <x v="82"/>
  </r>
  <r>
    <x v="3"/>
  </r>
  <r>
    <x v="216"/>
  </r>
  <r>
    <x v="1264"/>
  </r>
  <r>
    <x v="7"/>
  </r>
  <r>
    <x v="487"/>
  </r>
  <r>
    <x v="243"/>
  </r>
  <r>
    <x v="74"/>
  </r>
  <r>
    <x v="13"/>
  </r>
  <r>
    <x v="1656"/>
  </r>
  <r>
    <x v="88"/>
  </r>
  <r>
    <x v="801"/>
  </r>
  <r>
    <x v="133"/>
  </r>
  <r>
    <x v="875"/>
  </r>
  <r>
    <x v="2391"/>
  </r>
  <r>
    <x v="259"/>
  </r>
  <r>
    <x v="74"/>
  </r>
  <r>
    <x v="3"/>
  </r>
  <r>
    <x v="77"/>
  </r>
  <r>
    <x v="155"/>
  </r>
  <r>
    <x v="57"/>
  </r>
  <r>
    <x v="2778"/>
  </r>
  <r>
    <x v="19"/>
  </r>
  <r>
    <x v="249"/>
  </r>
  <r>
    <x v="9"/>
  </r>
  <r>
    <x v="104"/>
  </r>
  <r>
    <x v="19"/>
  </r>
  <r>
    <x v="107"/>
  </r>
  <r>
    <x v="4"/>
  </r>
  <r>
    <x v="1"/>
  </r>
  <r>
    <x v="9"/>
  </r>
  <r>
    <x v="129"/>
  </r>
  <r>
    <x v="3345"/>
  </r>
  <r>
    <x v="42"/>
  </r>
  <r>
    <x v="24"/>
  </r>
  <r>
    <x v="11"/>
  </r>
  <r>
    <x v="96"/>
  </r>
  <r>
    <x v="4137"/>
  </r>
  <r>
    <x v="1983"/>
  </r>
  <r>
    <x v="3836"/>
  </r>
  <r>
    <x v="68"/>
  </r>
  <r>
    <x v="19"/>
  </r>
  <r>
    <x v="51"/>
  </r>
  <r>
    <x v="569"/>
  </r>
  <r>
    <x v="4"/>
  </r>
  <r>
    <x v="19"/>
  </r>
  <r>
    <x v="14"/>
  </r>
  <r>
    <x v="177"/>
  </r>
  <r>
    <x v="169"/>
  </r>
  <r>
    <x v="595"/>
  </r>
  <r>
    <x v="595"/>
  </r>
  <r>
    <x v="1328"/>
  </r>
  <r>
    <x v="13"/>
  </r>
  <r>
    <x v="1704"/>
  </r>
  <r>
    <x v="484"/>
  </r>
  <r>
    <x v="287"/>
  </r>
  <r>
    <x v="306"/>
  </r>
  <r>
    <x v="917"/>
  </r>
  <r>
    <x v="139"/>
  </r>
  <r>
    <x v="169"/>
  </r>
  <r>
    <x v="7"/>
  </r>
  <r>
    <x v="147"/>
  </r>
  <r>
    <x v="2962"/>
  </r>
  <r>
    <x v="3"/>
  </r>
  <r>
    <x v="4526"/>
  </r>
  <r>
    <x v="139"/>
  </r>
  <r>
    <x v="147"/>
  </r>
  <r>
    <x v="77"/>
  </r>
  <r>
    <x v="2738"/>
  </r>
  <r>
    <x v="1694"/>
  </r>
  <r>
    <x v="6"/>
  </r>
  <r>
    <x v="499"/>
  </r>
  <r>
    <x v="1932"/>
  </r>
  <r>
    <x v="2938"/>
  </r>
  <r>
    <x v="13"/>
  </r>
  <r>
    <x v="405"/>
  </r>
  <r>
    <x v="130"/>
  </r>
  <r>
    <x v="3"/>
  </r>
  <r>
    <x v="196"/>
  </r>
  <r>
    <x v="605"/>
  </r>
  <r>
    <x v="1754"/>
  </r>
  <r>
    <x v="14"/>
  </r>
  <r>
    <x v="30"/>
  </r>
  <r>
    <x v="392"/>
  </r>
  <r>
    <x v="3"/>
  </r>
  <r>
    <x v="344"/>
  </r>
  <r>
    <x v="8"/>
  </r>
  <r>
    <x v="19"/>
  </r>
  <r>
    <x v="3"/>
  </r>
  <r>
    <x v="9"/>
  </r>
  <r>
    <x v="2849"/>
  </r>
  <r>
    <x v="301"/>
  </r>
  <r>
    <x v="213"/>
  </r>
  <r>
    <x v="484"/>
  </r>
  <r>
    <x v="265"/>
  </r>
  <r>
    <x v="542"/>
  </r>
  <r>
    <x v="59"/>
  </r>
  <r>
    <x v="59"/>
  </r>
  <r>
    <x v="9"/>
  </r>
  <r>
    <x v="667"/>
  </r>
  <r>
    <x v="1862"/>
  </r>
  <r>
    <x v="3199"/>
  </r>
  <r>
    <x v="354"/>
  </r>
  <r>
    <x v="4"/>
  </r>
  <r>
    <x v="68"/>
  </r>
  <r>
    <x v="203"/>
  </r>
  <r>
    <x v="1658"/>
  </r>
  <r>
    <x v="4527"/>
  </r>
  <r>
    <x v="17"/>
  </r>
  <r>
    <x v="3"/>
  </r>
  <r>
    <x v="3"/>
  </r>
  <r>
    <x v="14"/>
  </r>
  <r>
    <x v="904"/>
  </r>
  <r>
    <x v="296"/>
  </r>
  <r>
    <x v="216"/>
  </r>
  <r>
    <x v="19"/>
  </r>
  <r>
    <x v="29"/>
  </r>
  <r>
    <x v="3719"/>
  </r>
  <r>
    <x v="3"/>
  </r>
  <r>
    <x v="13"/>
  </r>
  <r>
    <x v="19"/>
  </r>
  <r>
    <x v="169"/>
  </r>
  <r>
    <x v="1420"/>
  </r>
  <r>
    <x v="89"/>
  </r>
  <r>
    <x v="1220"/>
  </r>
  <r>
    <x v="738"/>
  </r>
  <r>
    <x v="775"/>
  </r>
  <r>
    <x v="130"/>
  </r>
  <r>
    <x v="1754"/>
  </r>
  <r>
    <x v="442"/>
  </r>
  <r>
    <x v="19"/>
  </r>
  <r>
    <x v="13"/>
  </r>
  <r>
    <x v="4"/>
  </r>
  <r>
    <x v="13"/>
  </r>
  <r>
    <x v="21"/>
  </r>
  <r>
    <x v="4528"/>
  </r>
  <r>
    <x v="568"/>
  </r>
  <r>
    <x v="21"/>
  </r>
  <r>
    <x v="403"/>
  </r>
  <r>
    <x v="1825"/>
  </r>
  <r>
    <x v="115"/>
  </r>
  <r>
    <x v="1102"/>
  </r>
  <r>
    <x v="65"/>
  </r>
  <r>
    <x v="957"/>
  </r>
  <r>
    <x v="4529"/>
  </r>
  <r>
    <x v="131"/>
  </r>
  <r>
    <x v="397"/>
  </r>
  <r>
    <x v="595"/>
  </r>
  <r>
    <x v="17"/>
  </r>
  <r>
    <x v="4"/>
  </r>
  <r>
    <x v="99"/>
  </r>
  <r>
    <x v="3099"/>
  </r>
  <r>
    <x v="2013"/>
  </r>
  <r>
    <x v="4"/>
  </r>
  <r>
    <x v="1966"/>
  </r>
  <r>
    <x v="230"/>
  </r>
  <r>
    <x v="641"/>
  </r>
  <r>
    <x v="1032"/>
  </r>
  <r>
    <x v="13"/>
  </r>
  <r>
    <x v="1015"/>
  </r>
  <r>
    <x v="296"/>
  </r>
  <r>
    <x v="54"/>
  </r>
  <r>
    <x v="108"/>
  </r>
  <r>
    <x v="1044"/>
  </r>
  <r>
    <x v="3"/>
  </r>
  <r>
    <x v="2364"/>
  </r>
  <r>
    <x v="883"/>
  </r>
  <r>
    <x v="7"/>
  </r>
  <r>
    <x v="13"/>
  </r>
  <r>
    <x v="59"/>
  </r>
  <r>
    <x v="202"/>
  </r>
  <r>
    <x v="27"/>
  </r>
  <r>
    <x v="287"/>
  </r>
  <r>
    <x v="14"/>
  </r>
  <r>
    <x v="4"/>
  </r>
  <r>
    <x v="3"/>
  </r>
  <r>
    <x v="1608"/>
  </r>
  <r>
    <x v="4"/>
  </r>
  <r>
    <x v="139"/>
  </r>
  <r>
    <x v="69"/>
  </r>
  <r>
    <x v="13"/>
  </r>
  <r>
    <x v="74"/>
  </r>
  <r>
    <x v="13"/>
  </r>
  <r>
    <x v="803"/>
  </r>
  <r>
    <x v="13"/>
  </r>
  <r>
    <x v="2401"/>
  </r>
  <r>
    <x v="400"/>
  </r>
  <r>
    <x v="4"/>
  </r>
  <r>
    <x v="2254"/>
  </r>
  <r>
    <x v="17"/>
  </r>
  <r>
    <x v="3"/>
  </r>
  <r>
    <x v="108"/>
  </r>
  <r>
    <x v="69"/>
  </r>
  <r>
    <x v="42"/>
  </r>
  <r>
    <x v="88"/>
  </r>
  <r>
    <x v="65"/>
  </r>
  <r>
    <x v="26"/>
  </r>
  <r>
    <x v="73"/>
  </r>
  <r>
    <x v="59"/>
  </r>
  <r>
    <x v="147"/>
  </r>
  <r>
    <x v="2623"/>
  </r>
  <r>
    <x v="1182"/>
  </r>
  <r>
    <x v="29"/>
  </r>
  <r>
    <x v="203"/>
  </r>
  <r>
    <x v="27"/>
  </r>
  <r>
    <x v="13"/>
  </r>
  <r>
    <x v="595"/>
  </r>
  <r>
    <x v="321"/>
  </r>
  <r>
    <x v="212"/>
  </r>
  <r>
    <x v="504"/>
  </r>
  <r>
    <x v="13"/>
  </r>
  <r>
    <x v="242"/>
  </r>
  <r>
    <x v="965"/>
  </r>
  <r>
    <x v="3"/>
  </r>
  <r>
    <x v="224"/>
  </r>
  <r>
    <x v="19"/>
  </r>
  <r>
    <x v="723"/>
  </r>
  <r>
    <x v="58"/>
  </r>
  <r>
    <x v="848"/>
  </r>
  <r>
    <x v="109"/>
  </r>
  <r>
    <x v="4"/>
  </r>
  <r>
    <x v="1156"/>
  </r>
  <r>
    <x v="3102"/>
  </r>
  <r>
    <x v="122"/>
  </r>
  <r>
    <x v="3"/>
  </r>
  <r>
    <x v="3"/>
  </r>
  <r>
    <x v="2713"/>
  </r>
  <r>
    <x v="13"/>
  </r>
  <r>
    <x v="1636"/>
  </r>
  <r>
    <x v="1903"/>
  </r>
  <r>
    <x v="6"/>
  </r>
  <r>
    <x v="4530"/>
  </r>
  <r>
    <x v="382"/>
  </r>
  <r>
    <x v="1259"/>
  </r>
  <r>
    <x v="196"/>
  </r>
  <r>
    <x v="95"/>
  </r>
  <r>
    <x v="4175"/>
  </r>
  <r>
    <x v="4531"/>
  </r>
  <r>
    <x v="130"/>
  </r>
  <r>
    <x v="177"/>
  </r>
  <r>
    <x v="24"/>
  </r>
  <r>
    <x v="504"/>
  </r>
  <r>
    <x v="147"/>
  </r>
  <r>
    <x v="198"/>
  </r>
  <r>
    <x v="13"/>
  </r>
  <r>
    <x v="19"/>
  </r>
  <r>
    <x v="62"/>
  </r>
  <r>
    <x v="517"/>
  </r>
  <r>
    <x v="24"/>
  </r>
  <r>
    <x v="1306"/>
  </r>
  <r>
    <x v="481"/>
  </r>
  <r>
    <x v="15"/>
  </r>
  <r>
    <x v="1388"/>
  </r>
  <r>
    <x v="2887"/>
  </r>
  <r>
    <x v="3"/>
  </r>
  <r>
    <x v="354"/>
  </r>
  <r>
    <x v="19"/>
  </r>
  <r>
    <x v="3099"/>
  </r>
  <r>
    <x v="20"/>
  </r>
  <r>
    <x v="4"/>
  </r>
  <r>
    <x v="77"/>
  </r>
  <r>
    <x v="95"/>
  </r>
  <r>
    <x v="203"/>
  </r>
  <r>
    <x v="77"/>
  </r>
  <r>
    <x v="2498"/>
  </r>
  <r>
    <x v="4"/>
  </r>
  <r>
    <x v="29"/>
  </r>
  <r>
    <x v="3"/>
  </r>
  <r>
    <x v="1066"/>
  </r>
  <r>
    <x v="1972"/>
  </r>
  <r>
    <x v="2131"/>
  </r>
  <r>
    <x v="201"/>
  </r>
  <r>
    <x v="16"/>
  </r>
  <r>
    <x v="3"/>
  </r>
  <r>
    <x v="27"/>
  </r>
  <r>
    <x v="400"/>
  </r>
  <r>
    <x v="471"/>
  </r>
  <r>
    <x v="2315"/>
  </r>
  <r>
    <x v="3"/>
  </r>
  <r>
    <x v="139"/>
  </r>
  <r>
    <x v="612"/>
  </r>
  <r>
    <x v="690"/>
  </r>
  <r>
    <x v="29"/>
  </r>
  <r>
    <x v="1112"/>
  </r>
  <r>
    <x v="2806"/>
  </r>
  <r>
    <x v="3"/>
  </r>
  <r>
    <x v="392"/>
  </r>
  <r>
    <x v="481"/>
  </r>
  <r>
    <x v="68"/>
  </r>
  <r>
    <x v="139"/>
  </r>
  <r>
    <x v="96"/>
  </r>
  <r>
    <x v="362"/>
  </r>
  <r>
    <x v="71"/>
  </r>
  <r>
    <x v="1075"/>
  </r>
  <r>
    <x v="212"/>
  </r>
  <r>
    <x v="3097"/>
  </r>
  <r>
    <x v="224"/>
  </r>
  <r>
    <x v="95"/>
  </r>
  <r>
    <x v="109"/>
  </r>
  <r>
    <x v="116"/>
  </r>
  <r>
    <x v="14"/>
  </r>
  <r>
    <x v="74"/>
  </r>
  <r>
    <x v="913"/>
  </r>
  <r>
    <x v="4106"/>
  </r>
  <r>
    <x v="1208"/>
  </r>
  <r>
    <x v="1553"/>
  </r>
  <r>
    <x v="77"/>
  </r>
  <r>
    <x v="9"/>
  </r>
  <r>
    <x v="62"/>
  </r>
  <r>
    <x v="82"/>
  </r>
  <r>
    <x v="42"/>
  </r>
  <r>
    <x v="4"/>
  </r>
  <r>
    <x v="13"/>
  </r>
  <r>
    <x v="65"/>
  </r>
  <r>
    <x v="202"/>
  </r>
  <r>
    <x v="4413"/>
  </r>
  <r>
    <x v="72"/>
  </r>
  <r>
    <x v="130"/>
  </r>
  <r>
    <x v="19"/>
  </r>
  <r>
    <x v="14"/>
  </r>
  <r>
    <x v="139"/>
  </r>
  <r>
    <x v="19"/>
  </r>
  <r>
    <x v="1845"/>
  </r>
  <r>
    <x v="457"/>
  </r>
  <r>
    <x v="149"/>
  </r>
  <r>
    <x v="216"/>
  </r>
  <r>
    <x v="2492"/>
  </r>
  <r>
    <x v="11"/>
  </r>
  <r>
    <x v="1276"/>
  </r>
  <r>
    <x v="9"/>
  </r>
  <r>
    <x v="70"/>
  </r>
  <r>
    <x v="519"/>
  </r>
  <r>
    <x v="108"/>
  </r>
  <r>
    <x v="9"/>
  </r>
  <r>
    <x v="265"/>
  </r>
  <r>
    <x v="834"/>
  </r>
  <r>
    <x v="24"/>
  </r>
  <r>
    <x v="719"/>
  </r>
  <r>
    <x v="13"/>
  </r>
  <r>
    <x v="125"/>
  </r>
  <r>
    <x v="3097"/>
  </r>
  <r>
    <x v="3"/>
  </r>
  <r>
    <x v="4"/>
  </r>
  <r>
    <x v="2383"/>
  </r>
  <r>
    <x v="283"/>
  </r>
  <r>
    <x v="14"/>
  </r>
  <r>
    <x v="44"/>
  </r>
  <r>
    <x v="4532"/>
  </r>
  <r>
    <x v="19"/>
  </r>
  <r>
    <x v="6"/>
  </r>
  <r>
    <x v="366"/>
  </r>
  <r>
    <x v="2270"/>
  </r>
  <r>
    <x v="1405"/>
  </r>
  <r>
    <x v="14"/>
  </r>
  <r>
    <x v="449"/>
  </r>
  <r>
    <x v="639"/>
  </r>
  <r>
    <x v="1247"/>
  </r>
  <r>
    <x v="4533"/>
  </r>
  <r>
    <x v="3825"/>
  </r>
  <r>
    <x v="3616"/>
  </r>
  <r>
    <x v="160"/>
  </r>
  <r>
    <x v="118"/>
  </r>
  <r>
    <x v="31"/>
  </r>
  <r>
    <x v="21"/>
  </r>
  <r>
    <x v="15"/>
  </r>
  <r>
    <x v="69"/>
  </r>
  <r>
    <x v="139"/>
  </r>
  <r>
    <x v="116"/>
  </r>
  <r>
    <x v="192"/>
  </r>
  <r>
    <x v="19"/>
  </r>
  <r>
    <x v="276"/>
  </r>
  <r>
    <x v="68"/>
  </r>
  <r>
    <x v="24"/>
  </r>
  <r>
    <x v="101"/>
  </r>
  <r>
    <x v="225"/>
  </r>
  <r>
    <x v="757"/>
  </r>
  <r>
    <x v="1107"/>
  </r>
  <r>
    <x v="130"/>
  </r>
  <r>
    <x v="29"/>
  </r>
  <r>
    <x v="19"/>
  </r>
  <r>
    <x v="14"/>
  </r>
  <r>
    <x v="517"/>
  </r>
  <r>
    <x v="349"/>
  </r>
  <r>
    <x v="14"/>
  </r>
  <r>
    <x v="230"/>
  </r>
  <r>
    <x v="13"/>
  </r>
  <r>
    <x v="26"/>
  </r>
  <r>
    <x v="487"/>
  </r>
  <r>
    <x v="902"/>
  </r>
  <r>
    <x v="14"/>
  </r>
  <r>
    <x v="438"/>
  </r>
  <r>
    <x v="337"/>
  </r>
  <r>
    <x v="173"/>
  </r>
  <r>
    <x v="108"/>
  </r>
  <r>
    <x v="116"/>
  </r>
  <r>
    <x v="2"/>
  </r>
  <r>
    <x v="603"/>
  </r>
  <r>
    <x v="139"/>
  </r>
  <r>
    <x v="3"/>
  </r>
  <r>
    <x v="2174"/>
  </r>
  <r>
    <x v="336"/>
  </r>
  <r>
    <x v="3872"/>
  </r>
  <r>
    <x v="109"/>
  </r>
  <r>
    <x v="1879"/>
  </r>
  <r>
    <x v="463"/>
  </r>
  <r>
    <x v="682"/>
  </r>
  <r>
    <x v="1077"/>
  </r>
  <r>
    <x v="605"/>
  </r>
  <r>
    <x v="13"/>
  </r>
  <r>
    <x v="6"/>
  </r>
  <r>
    <x v="3"/>
  </r>
  <r>
    <x v="3"/>
  </r>
  <r>
    <x v="24"/>
  </r>
  <r>
    <x v="77"/>
  </r>
  <r>
    <x v="1023"/>
  </r>
  <r>
    <x v="362"/>
  </r>
  <r>
    <x v="7"/>
  </r>
  <r>
    <x v="112"/>
  </r>
  <r>
    <x v="112"/>
  </r>
  <r>
    <x v="515"/>
  </r>
  <r>
    <x v="264"/>
  </r>
  <r>
    <x v="2441"/>
  </r>
  <r>
    <x v="231"/>
  </r>
  <r>
    <x v="278"/>
  </r>
  <r>
    <x v="4038"/>
  </r>
  <r>
    <x v="20"/>
  </r>
  <r>
    <x v="62"/>
  </r>
  <r>
    <x v="1846"/>
  </r>
  <r>
    <x v="6"/>
  </r>
  <r>
    <x v="429"/>
  </r>
  <r>
    <x v="11"/>
  </r>
  <r>
    <x v="138"/>
  </r>
  <r>
    <x v="19"/>
  </r>
  <r>
    <x v="1642"/>
  </r>
  <r>
    <x v="29"/>
  </r>
  <r>
    <x v="502"/>
  </r>
  <r>
    <x v="231"/>
  </r>
  <r>
    <x v="19"/>
  </r>
  <r>
    <x v="24"/>
  </r>
  <r>
    <x v="19"/>
  </r>
  <r>
    <x v="224"/>
  </r>
  <r>
    <x v="9"/>
  </r>
  <r>
    <x v="4"/>
  </r>
  <r>
    <x v="27"/>
  </r>
  <r>
    <x v="1657"/>
  </r>
  <r>
    <x v="96"/>
  </r>
  <r>
    <x v="1321"/>
  </r>
  <r>
    <x v="6"/>
  </r>
  <r>
    <x v="68"/>
  </r>
  <r>
    <x v="3230"/>
  </r>
  <r>
    <x v="4430"/>
  </r>
  <r>
    <x v="157"/>
  </r>
  <r>
    <x v="4534"/>
  </r>
  <r>
    <x v="109"/>
  </r>
  <r>
    <x v="131"/>
  </r>
  <r>
    <x v="41"/>
  </r>
  <r>
    <x v="212"/>
  </r>
  <r>
    <x v="364"/>
  </r>
  <r>
    <x v="180"/>
  </r>
  <r>
    <x v="382"/>
  </r>
  <r>
    <x v="457"/>
  </r>
  <r>
    <x v="2148"/>
  </r>
  <r>
    <x v="47"/>
  </r>
  <r>
    <x v="671"/>
  </r>
  <r>
    <x v="1793"/>
  </r>
  <r>
    <x v="4"/>
  </r>
  <r>
    <x v="671"/>
  </r>
  <r>
    <x v="24"/>
  </r>
  <r>
    <x v="1793"/>
  </r>
  <r>
    <x v="616"/>
  </r>
  <r>
    <x v="827"/>
  </r>
  <r>
    <x v="513"/>
  </r>
  <r>
    <x v="1552"/>
  </r>
  <r>
    <x v="42"/>
  </r>
  <r>
    <x v="45"/>
  </r>
  <r>
    <x v="822"/>
  </r>
  <r>
    <x v="2800"/>
  </r>
  <r>
    <x v="33"/>
  </r>
  <r>
    <x v="504"/>
  </r>
  <r>
    <x v="71"/>
  </r>
  <r>
    <x v="402"/>
  </r>
  <r>
    <x v="3265"/>
  </r>
  <r>
    <x v="1533"/>
  </r>
  <r>
    <x v="127"/>
  </r>
  <r>
    <x v="47"/>
  </r>
  <r>
    <x v="545"/>
  </r>
  <r>
    <x v="29"/>
  </r>
  <r>
    <x v="225"/>
  </r>
  <r>
    <x v="118"/>
  </r>
  <r>
    <x v="5"/>
  </r>
  <r>
    <x v="222"/>
  </r>
  <r>
    <x v="230"/>
  </r>
  <r>
    <x v="13"/>
  </r>
  <r>
    <x v="4"/>
  </r>
  <r>
    <x v="447"/>
  </r>
  <r>
    <x v="77"/>
  </r>
  <r>
    <x v="14"/>
  </r>
  <r>
    <x v="102"/>
  </r>
  <r>
    <x v="7"/>
  </r>
  <r>
    <x v="4535"/>
  </r>
  <r>
    <x v="77"/>
  </r>
  <r>
    <x v="158"/>
  </r>
  <r>
    <x v="1059"/>
  </r>
  <r>
    <x v="13"/>
  </r>
  <r>
    <x v="6"/>
  </r>
  <r>
    <x v="1761"/>
  </r>
  <r>
    <x v="585"/>
  </r>
  <r>
    <x v="4"/>
  </r>
  <r>
    <x v="222"/>
  </r>
  <r>
    <x v="57"/>
  </r>
  <r>
    <x v="265"/>
  </r>
  <r>
    <x v="487"/>
  </r>
  <r>
    <x v="281"/>
  </r>
  <r>
    <x v="108"/>
  </r>
  <r>
    <x v="874"/>
  </r>
  <r>
    <x v="3"/>
  </r>
  <r>
    <x v="14"/>
  </r>
  <r>
    <x v="1102"/>
  </r>
  <r>
    <x v="224"/>
  </r>
  <r>
    <x v="1658"/>
  </r>
  <r>
    <x v="69"/>
  </r>
  <r>
    <x v="17"/>
  </r>
  <r>
    <x v="336"/>
  </r>
  <r>
    <x v="3"/>
  </r>
  <r>
    <x v="276"/>
  </r>
  <r>
    <x v="223"/>
  </r>
  <r>
    <x v="4346"/>
  </r>
  <r>
    <x v="264"/>
  </r>
  <r>
    <x v="49"/>
  </r>
  <r>
    <x v="476"/>
  </r>
  <r>
    <x v="749"/>
  </r>
  <r>
    <x v="24"/>
  </r>
  <r>
    <x v="1165"/>
  </r>
  <r>
    <x v="230"/>
  </r>
  <r>
    <x v="846"/>
  </r>
  <r>
    <x v="1493"/>
  </r>
  <r>
    <x v="3"/>
  </r>
  <r>
    <x v="1815"/>
  </r>
  <r>
    <x v="2308"/>
  </r>
  <r>
    <x v="1348"/>
  </r>
  <r>
    <x v="31"/>
  </r>
  <r>
    <x v="61"/>
  </r>
  <r>
    <x v="2632"/>
  </r>
  <r>
    <x v="13"/>
  </r>
  <r>
    <x v="403"/>
  </r>
  <r>
    <x v="3"/>
  </r>
  <r>
    <x v="19"/>
  </r>
  <r>
    <x v="11"/>
  </r>
  <r>
    <x v="581"/>
  </r>
  <r>
    <x v="1056"/>
  </r>
  <r>
    <x v="198"/>
  </r>
  <r>
    <x v="2692"/>
  </r>
  <r>
    <x v="1096"/>
  </r>
  <r>
    <x v="423"/>
  </r>
  <r>
    <x v="255"/>
  </r>
  <r>
    <x v="29"/>
  </r>
  <r>
    <x v="326"/>
  </r>
  <r>
    <x v="4536"/>
  </r>
  <r>
    <x v="177"/>
  </r>
  <r>
    <x v="231"/>
  </r>
  <r>
    <x v="3"/>
  </r>
  <r>
    <x v="7"/>
  </r>
  <r>
    <x v="3512"/>
  </r>
  <r>
    <x v="7"/>
  </r>
  <r>
    <x v="444"/>
  </r>
  <r>
    <x v="21"/>
  </r>
  <r>
    <x v="259"/>
  </r>
  <r>
    <x v="481"/>
  </r>
  <r>
    <x v="444"/>
  </r>
  <r>
    <x v="7"/>
  </r>
  <r>
    <x v="281"/>
  </r>
  <r>
    <x v="11"/>
  </r>
  <r>
    <x v="1669"/>
  </r>
  <r>
    <x v="13"/>
  </r>
  <r>
    <x v="118"/>
  </r>
  <r>
    <x v="1365"/>
  </r>
  <r>
    <x v="27"/>
  </r>
  <r>
    <x v="682"/>
  </r>
  <r>
    <x v="2017"/>
  </r>
  <r>
    <x v="595"/>
  </r>
  <r>
    <x v="62"/>
  </r>
  <r>
    <x v="19"/>
  </r>
  <r>
    <x v="855"/>
  </r>
  <r>
    <x v="2188"/>
  </r>
  <r>
    <x v="116"/>
  </r>
  <r>
    <x v="104"/>
  </r>
  <r>
    <x v="3"/>
  </r>
  <r>
    <x v="1565"/>
  </r>
  <r>
    <x v="65"/>
  </r>
  <r>
    <x v="1058"/>
  </r>
  <r>
    <x v="3"/>
  </r>
  <r>
    <x v="77"/>
  </r>
  <r>
    <x v="354"/>
  </r>
  <r>
    <x v="3"/>
  </r>
  <r>
    <x v="477"/>
  </r>
  <r>
    <x v="130"/>
  </r>
  <r>
    <x v="3"/>
  </r>
  <r>
    <x v="77"/>
  </r>
  <r>
    <x v="382"/>
  </r>
  <r>
    <x v="203"/>
  </r>
  <r>
    <x v="1642"/>
  </r>
  <r>
    <x v="3934"/>
  </r>
  <r>
    <x v="1121"/>
  </r>
  <r>
    <x v="1459"/>
  </r>
  <r>
    <x v="162"/>
  </r>
  <r>
    <x v="125"/>
  </r>
  <r>
    <x v="554"/>
  </r>
  <r>
    <x v="659"/>
  </r>
  <r>
    <x v="384"/>
  </r>
  <r>
    <x v="14"/>
  </r>
  <r>
    <x v="12"/>
  </r>
  <r>
    <x v="9"/>
  </r>
  <r>
    <x v="814"/>
  </r>
  <r>
    <x v="27"/>
  </r>
  <r>
    <x v="1556"/>
  </r>
  <r>
    <x v="553"/>
  </r>
  <r>
    <x v="54"/>
  </r>
  <r>
    <x v="2053"/>
  </r>
  <r>
    <x v="3"/>
  </r>
  <r>
    <x v="4"/>
  </r>
  <r>
    <x v="264"/>
  </r>
  <r>
    <x v="325"/>
  </r>
  <r>
    <x v="258"/>
  </r>
  <r>
    <x v="13"/>
  </r>
  <r>
    <x v="130"/>
  </r>
  <r>
    <x v="14"/>
  </r>
  <r>
    <x v="4"/>
  </r>
  <r>
    <x v="17"/>
  </r>
  <r>
    <x v="428"/>
  </r>
  <r>
    <x v="1502"/>
  </r>
  <r>
    <x v="2296"/>
  </r>
  <r>
    <x v="13"/>
  </r>
  <r>
    <x v="274"/>
  </r>
  <r>
    <x v="21"/>
  </r>
  <r>
    <x v="359"/>
  </r>
  <r>
    <x v="169"/>
  </r>
  <r>
    <x v="463"/>
  </r>
  <r>
    <x v="971"/>
  </r>
  <r>
    <x v="96"/>
  </r>
  <r>
    <x v="1560"/>
  </r>
  <r>
    <x v="265"/>
  </r>
  <r>
    <x v="1208"/>
  </r>
  <r>
    <x v="271"/>
  </r>
  <r>
    <x v="147"/>
  </r>
  <r>
    <x v="24"/>
  </r>
  <r>
    <x v="4"/>
  </r>
  <r>
    <x v="29"/>
  </r>
  <r>
    <x v="3"/>
  </r>
  <r>
    <x v="109"/>
  </r>
  <r>
    <x v="504"/>
  </r>
  <r>
    <x v="170"/>
  </r>
  <r>
    <x v="860"/>
  </r>
  <r>
    <x v="13"/>
  </r>
  <r>
    <x v="3"/>
  </r>
  <r>
    <x v="14"/>
  </r>
  <r>
    <x v="281"/>
  </r>
  <r>
    <x v="69"/>
  </r>
  <r>
    <x v="3"/>
  </r>
  <r>
    <x v="14"/>
  </r>
  <r>
    <x v="73"/>
  </r>
  <r>
    <x v="27"/>
  </r>
  <r>
    <x v="487"/>
  </r>
  <r>
    <x v="4"/>
  </r>
  <r>
    <x v="4"/>
  </r>
  <r>
    <x v="203"/>
  </r>
  <r>
    <x v="109"/>
  </r>
  <r>
    <x v="1294"/>
  </r>
  <r>
    <x v="3"/>
  </r>
  <r>
    <x v="3208"/>
  </r>
  <r>
    <x v="6"/>
  </r>
  <r>
    <x v="3464"/>
  </r>
  <r>
    <x v="14"/>
  </r>
  <r>
    <x v="2996"/>
  </r>
  <r>
    <x v="567"/>
  </r>
  <r>
    <x v="399"/>
  </r>
  <r>
    <x v="928"/>
  </r>
  <r>
    <x v="2035"/>
  </r>
  <r>
    <x v="4"/>
  </r>
  <r>
    <x v="4"/>
  </r>
  <r>
    <x v="27"/>
  </r>
  <r>
    <x v="3"/>
  </r>
  <r>
    <x v="1015"/>
  </r>
  <r>
    <x v="211"/>
  </r>
  <r>
    <x v="389"/>
  </r>
  <r>
    <x v="41"/>
  </r>
  <r>
    <x v="18"/>
  </r>
  <r>
    <x v="382"/>
  </r>
  <r>
    <x v="147"/>
  </r>
  <r>
    <x v="163"/>
  </r>
  <r>
    <x v="19"/>
  </r>
  <r>
    <x v="171"/>
  </r>
  <r>
    <x v="225"/>
  </r>
  <r>
    <x v="9"/>
  </r>
  <r>
    <x v="214"/>
  </r>
  <r>
    <x v="96"/>
  </r>
  <r>
    <x v="3"/>
  </r>
  <r>
    <x v="354"/>
  </r>
  <r>
    <x v="392"/>
  </r>
  <r>
    <x v="42"/>
  </r>
  <r>
    <x v="1554"/>
  </r>
  <r>
    <x v="29"/>
  </r>
  <r>
    <x v="130"/>
  </r>
  <r>
    <x v="238"/>
  </r>
  <r>
    <x v="955"/>
  </r>
  <r>
    <x v="602"/>
  </r>
  <r>
    <x v="24"/>
  </r>
  <r>
    <x v="362"/>
  </r>
  <r>
    <x v="333"/>
  </r>
  <r>
    <x v="287"/>
  </r>
  <r>
    <x v="88"/>
  </r>
  <r>
    <x v="7"/>
  </r>
  <r>
    <x v="65"/>
  </r>
  <r>
    <x v="1148"/>
  </r>
  <r>
    <x v="484"/>
  </r>
  <r>
    <x v="19"/>
  </r>
  <r>
    <x v="1377"/>
  </r>
  <r>
    <x v="49"/>
  </r>
  <r>
    <x v="4"/>
  </r>
  <r>
    <x v="59"/>
  </r>
  <r>
    <x v="201"/>
  </r>
  <r>
    <x v="24"/>
  </r>
  <r>
    <x v="3"/>
  </r>
  <r>
    <x v="13"/>
  </r>
  <r>
    <x v="77"/>
  </r>
  <r>
    <x v="68"/>
  </r>
  <r>
    <x v="264"/>
  </r>
  <r>
    <x v="352"/>
  </r>
  <r>
    <x v="51"/>
  </r>
  <r>
    <x v="147"/>
  </r>
  <r>
    <x v="437"/>
  </r>
  <r>
    <x v="487"/>
  </r>
  <r>
    <x v="130"/>
  </r>
  <r>
    <x v="17"/>
  </r>
  <r>
    <x v="19"/>
  </r>
  <r>
    <x v="126"/>
  </r>
  <r>
    <x v="69"/>
  </r>
  <r>
    <x v="3290"/>
  </r>
  <r>
    <x v="19"/>
  </r>
  <r>
    <x v="296"/>
  </r>
  <r>
    <x v="1246"/>
  </r>
  <r>
    <x v="494"/>
  </r>
  <r>
    <x v="29"/>
  </r>
  <r>
    <x v="1329"/>
  </r>
  <r>
    <x v="163"/>
  </r>
  <r>
    <x v="20"/>
  </r>
  <r>
    <x v="1961"/>
  </r>
  <r>
    <x v="1120"/>
  </r>
  <r>
    <x v="382"/>
  </r>
  <r>
    <x v="24"/>
  </r>
  <r>
    <x v="729"/>
  </r>
  <r>
    <x v="4168"/>
  </r>
  <r>
    <x v="21"/>
  </r>
  <r>
    <x v="287"/>
  </r>
  <r>
    <x v="15"/>
  </r>
  <r>
    <x v="1027"/>
  </r>
  <r>
    <x v="3"/>
  </r>
  <r>
    <x v="77"/>
  </r>
  <r>
    <x v="3"/>
  </r>
  <r>
    <x v="287"/>
  </r>
  <r>
    <x v="116"/>
  </r>
  <r>
    <x v="3359"/>
  </r>
  <r>
    <x v="77"/>
  </r>
  <r>
    <x v="559"/>
  </r>
  <r>
    <x v="3535"/>
  </r>
  <r>
    <x v="7"/>
  </r>
  <r>
    <x v="31"/>
  </r>
  <r>
    <x v="9"/>
  </r>
  <r>
    <x v="13"/>
  </r>
  <r>
    <x v="581"/>
  </r>
  <r>
    <x v="899"/>
  </r>
  <r>
    <x v="463"/>
  </r>
  <r>
    <x v="231"/>
  </r>
  <r>
    <x v="420"/>
  </r>
  <r>
    <x v="1332"/>
  </r>
  <r>
    <x v="1074"/>
  </r>
  <r>
    <x v="4056"/>
  </r>
  <r>
    <x v="13"/>
  </r>
  <r>
    <x v="121"/>
  </r>
  <r>
    <x v="255"/>
  </r>
  <r>
    <x v="504"/>
  </r>
  <r>
    <x v="13"/>
  </r>
  <r>
    <x v="278"/>
  </r>
  <r>
    <x v="3343"/>
  </r>
  <r>
    <x v="2046"/>
  </r>
  <r>
    <x v="27"/>
  </r>
  <r>
    <x v="3520"/>
  </r>
  <r>
    <x v="77"/>
  </r>
  <r>
    <x v="271"/>
  </r>
  <r>
    <x v="59"/>
  </r>
  <r>
    <x v="14"/>
  </r>
  <r>
    <x v="2544"/>
  </r>
  <r>
    <x v="19"/>
  </r>
  <r>
    <x v="3"/>
  </r>
  <r>
    <x v="501"/>
  </r>
  <r>
    <x v="4537"/>
  </r>
  <r>
    <x v="202"/>
  </r>
  <r>
    <x v="2783"/>
  </r>
  <r>
    <x v="3"/>
  </r>
  <r>
    <x v="13"/>
  </r>
  <r>
    <x v="265"/>
  </r>
  <r>
    <x v="27"/>
  </r>
  <r>
    <x v="124"/>
  </r>
  <r>
    <x v="130"/>
  </r>
  <r>
    <x v="871"/>
  </r>
  <r>
    <x v="27"/>
  </r>
  <r>
    <x v="77"/>
  </r>
  <r>
    <x v="3835"/>
  </r>
  <r>
    <x v="137"/>
  </r>
  <r>
    <x v="68"/>
  </r>
  <r>
    <x v="203"/>
  </r>
  <r>
    <x v="265"/>
  </r>
  <r>
    <x v="487"/>
  </r>
  <r>
    <x v="352"/>
  </r>
  <r>
    <x v="3"/>
  </r>
  <r>
    <x v="13"/>
  </r>
  <r>
    <x v="212"/>
  </r>
  <r>
    <x v="281"/>
  </r>
  <r>
    <x v="384"/>
  </r>
  <r>
    <x v="300"/>
  </r>
  <r>
    <x v="587"/>
  </r>
  <r>
    <x v="18"/>
  </r>
  <r>
    <x v="671"/>
  </r>
  <r>
    <x v="281"/>
  </r>
  <r>
    <x v="13"/>
  </r>
  <r>
    <x v="63"/>
  </r>
  <r>
    <x v="264"/>
  </r>
  <r>
    <x v="477"/>
  </r>
  <r>
    <x v="3"/>
  </r>
  <r>
    <x v="335"/>
  </r>
  <r>
    <x v="14"/>
  </r>
  <r>
    <x v="4538"/>
  </r>
  <r>
    <x v="1066"/>
  </r>
  <r>
    <x v="1811"/>
  </r>
  <r>
    <x v="22"/>
  </r>
  <r>
    <x v="559"/>
  </r>
  <r>
    <x v="15"/>
  </r>
  <r>
    <x v="27"/>
  </r>
  <r>
    <x v="4"/>
  </r>
  <r>
    <x v="4"/>
  </r>
  <r>
    <x v="3736"/>
  </r>
  <r>
    <x v="14"/>
  </r>
  <r>
    <x v="13"/>
  </r>
  <r>
    <x v="104"/>
  </r>
  <r>
    <x v="264"/>
  </r>
  <r>
    <x v="68"/>
  </r>
  <r>
    <x v="89"/>
  </r>
  <r>
    <x v="3"/>
  </r>
  <r>
    <x v="1502"/>
  </r>
  <r>
    <x v="2745"/>
  </r>
  <r>
    <x v="29"/>
  </r>
  <r>
    <x v="724"/>
  </r>
  <r>
    <x v="223"/>
  </r>
  <r>
    <x v="2270"/>
  </r>
  <r>
    <x v="130"/>
  </r>
  <r>
    <x v="4"/>
  </r>
  <r>
    <x v="1561"/>
  </r>
  <r>
    <x v="203"/>
  </r>
  <r>
    <x v="403"/>
  </r>
  <r>
    <x v="2212"/>
  </r>
  <r>
    <x v="480"/>
  </r>
  <r>
    <x v="349"/>
  </r>
  <r>
    <x v="3"/>
  </r>
  <r>
    <x v="42"/>
  </r>
  <r>
    <x v="130"/>
  </r>
  <r>
    <x v="13"/>
  </r>
  <r>
    <x v="77"/>
  </r>
  <r>
    <x v="180"/>
  </r>
  <r>
    <x v="24"/>
  </r>
  <r>
    <x v="1768"/>
  </r>
  <r>
    <x v="19"/>
  </r>
  <r>
    <x v="3338"/>
  </r>
  <r>
    <x v="4"/>
  </r>
  <r>
    <x v="447"/>
  </r>
  <r>
    <x v="38"/>
  </r>
  <r>
    <x v="1376"/>
  </r>
  <r>
    <x v="174"/>
  </r>
  <r>
    <x v="95"/>
  </r>
  <r>
    <x v="1003"/>
  </r>
  <r>
    <x v="613"/>
  </r>
  <r>
    <x v="45"/>
  </r>
  <r>
    <x v="175"/>
  </r>
  <r>
    <x v="4"/>
  </r>
  <r>
    <x v="222"/>
  </r>
  <r>
    <x v="605"/>
  </r>
  <r>
    <x v="370"/>
  </r>
  <r>
    <x v="243"/>
  </r>
  <r>
    <x v="149"/>
  </r>
  <r>
    <x v="2019"/>
  </r>
  <r>
    <x v="14"/>
  </r>
  <r>
    <x v="130"/>
  </r>
  <r>
    <x v="116"/>
  </r>
  <r>
    <x v="59"/>
  </r>
  <r>
    <x v="9"/>
  </r>
  <r>
    <x v="2914"/>
  </r>
  <r>
    <x v="9"/>
  </r>
  <r>
    <x v="3"/>
  </r>
  <r>
    <x v="447"/>
  </r>
  <r>
    <x v="1495"/>
  </r>
  <r>
    <x v="3"/>
  </r>
  <r>
    <x v="13"/>
  </r>
  <r>
    <x v="104"/>
  </r>
  <r>
    <x v="51"/>
  </r>
  <r>
    <x v="195"/>
  </r>
  <r>
    <x v="104"/>
  </r>
  <r>
    <x v="13"/>
  </r>
  <r>
    <x v="1154"/>
  </r>
  <r>
    <x v="287"/>
  </r>
  <r>
    <x v="682"/>
  </r>
  <r>
    <x v="172"/>
  </r>
  <r>
    <x v="149"/>
  </r>
  <r>
    <x v="644"/>
  </r>
  <r>
    <x v="59"/>
  </r>
  <r>
    <x v="4"/>
  </r>
  <r>
    <x v="2415"/>
  </r>
  <r>
    <x v="970"/>
  </r>
  <r>
    <x v="264"/>
  </r>
  <r>
    <x v="423"/>
  </r>
  <r>
    <x v="95"/>
  </r>
  <r>
    <x v="3"/>
  </r>
  <r>
    <x v="766"/>
  </r>
  <r>
    <x v="239"/>
  </r>
  <r>
    <x v="4"/>
  </r>
  <r>
    <x v="1028"/>
  </r>
  <r>
    <x v="256"/>
  </r>
  <r>
    <x v="195"/>
  </r>
  <r>
    <x v="4"/>
  </r>
  <r>
    <x v="563"/>
  </r>
  <r>
    <x v="616"/>
  </r>
  <r>
    <x v="254"/>
  </r>
  <r>
    <x v="504"/>
  </r>
  <r>
    <x v="665"/>
  </r>
  <r>
    <x v="19"/>
  </r>
  <r>
    <x v="1"/>
  </r>
  <r>
    <x v="24"/>
  </r>
  <r>
    <x v="1612"/>
  </r>
  <r>
    <x v="151"/>
  </r>
  <r>
    <x v="2236"/>
  </r>
  <r>
    <x v="578"/>
  </r>
  <r>
    <x v="269"/>
  </r>
  <r>
    <x v="222"/>
  </r>
  <r>
    <x v="14"/>
  </r>
  <r>
    <x v="62"/>
  </r>
  <r>
    <x v="829"/>
  </r>
  <r>
    <x v="19"/>
  </r>
  <r>
    <x v="353"/>
  </r>
  <r>
    <x v="3"/>
  </r>
  <r>
    <x v="504"/>
  </r>
  <r>
    <x v="77"/>
  </r>
  <r>
    <x v="254"/>
  </r>
  <r>
    <x v="160"/>
  </r>
  <r>
    <x v="4539"/>
  </r>
  <r>
    <x v="14"/>
  </r>
  <r>
    <x v="265"/>
  </r>
  <r>
    <x v="9"/>
  </r>
  <r>
    <x v="28"/>
  </r>
  <r>
    <x v="77"/>
  </r>
  <r>
    <x v="65"/>
  </r>
  <r>
    <x v="68"/>
  </r>
  <r>
    <x v="484"/>
  </r>
  <r>
    <x v="1850"/>
  </r>
  <r>
    <x v="231"/>
  </r>
  <r>
    <x v="471"/>
  </r>
  <r>
    <x v="13"/>
  </r>
  <r>
    <x v="1281"/>
  </r>
  <r>
    <x v="264"/>
  </r>
  <r>
    <x v="2075"/>
  </r>
  <r>
    <x v="203"/>
  </r>
  <r>
    <x v="130"/>
  </r>
  <r>
    <x v="368"/>
  </r>
  <r>
    <x v="282"/>
  </r>
  <r>
    <x v="31"/>
  </r>
  <r>
    <x v="174"/>
  </r>
  <r>
    <x v="109"/>
  </r>
  <r>
    <x v="1577"/>
  </r>
  <r>
    <x v="471"/>
  </r>
  <r>
    <x v="3"/>
  </r>
  <r>
    <x v="1765"/>
  </r>
  <r>
    <x v="3497"/>
  </r>
  <r>
    <x v="6"/>
  </r>
  <r>
    <x v="1185"/>
  </r>
  <r>
    <x v="108"/>
  </r>
  <r>
    <x v="3071"/>
  </r>
  <r>
    <x v="24"/>
  </r>
  <r>
    <x v="548"/>
  </r>
  <r>
    <x v="69"/>
  </r>
  <r>
    <x v="4540"/>
  </r>
  <r>
    <x v="296"/>
  </r>
  <r>
    <x v="3859"/>
  </r>
  <r>
    <x v="49"/>
  </r>
  <r>
    <x v="15"/>
  </r>
  <r>
    <x v="73"/>
  </r>
  <r>
    <x v="1331"/>
  </r>
  <r>
    <x v="4541"/>
  </r>
  <r>
    <x v="9"/>
  </r>
  <r>
    <x v="720"/>
  </r>
  <r>
    <x v="14"/>
  </r>
  <r>
    <x v="366"/>
  </r>
  <r>
    <x v="603"/>
  </r>
  <r>
    <x v="337"/>
  </r>
  <r>
    <x v="950"/>
  </r>
  <r>
    <x v="27"/>
  </r>
  <r>
    <x v="331"/>
  </r>
  <r>
    <x v="667"/>
  </r>
  <r>
    <x v="143"/>
  </r>
  <r>
    <x v="59"/>
  </r>
  <r>
    <x v="192"/>
  </r>
  <r>
    <x v="7"/>
  </r>
  <r>
    <x v="353"/>
  </r>
  <r>
    <x v="42"/>
  </r>
  <r>
    <x v="199"/>
  </r>
  <r>
    <x v="296"/>
  </r>
  <r>
    <x v="558"/>
  </r>
  <r>
    <x v="6"/>
  </r>
  <r>
    <x v="13"/>
  </r>
  <r>
    <x v="137"/>
  </r>
  <r>
    <x v="504"/>
  </r>
  <r>
    <x v="109"/>
  </r>
  <r>
    <x v="3207"/>
  </r>
  <r>
    <x v="124"/>
  </r>
  <r>
    <x v="4"/>
  </r>
  <r>
    <x v="10"/>
  </r>
  <r>
    <x v="810"/>
  </r>
  <r>
    <x v="1390"/>
  </r>
  <r>
    <x v="3336"/>
  </r>
  <r>
    <x v="51"/>
  </r>
  <r>
    <x v="2167"/>
  </r>
  <r>
    <x v="363"/>
  </r>
  <r>
    <x v="1567"/>
  </r>
  <r>
    <x v="2267"/>
  </r>
  <r>
    <x v="614"/>
  </r>
  <r>
    <x v="547"/>
  </r>
  <r>
    <x v="3"/>
  </r>
  <r>
    <x v="306"/>
  </r>
  <r>
    <x v="102"/>
  </r>
  <r>
    <x v="3865"/>
  </r>
  <r>
    <x v="265"/>
  </r>
  <r>
    <x v="1890"/>
  </r>
  <r>
    <x v="382"/>
  </r>
  <r>
    <x v="550"/>
  </r>
  <r>
    <x v="3"/>
  </r>
  <r>
    <x v="69"/>
  </r>
  <r>
    <x v="212"/>
  </r>
  <r>
    <x v="217"/>
  </r>
  <r>
    <x v="3102"/>
  </r>
  <r>
    <x v="457"/>
  </r>
  <r>
    <x v="500"/>
  </r>
  <r>
    <x v="187"/>
  </r>
  <r>
    <x v="59"/>
  </r>
  <r>
    <x v="354"/>
  </r>
  <r>
    <x v="1616"/>
  </r>
  <r>
    <x v="2550"/>
  </r>
  <r>
    <x v="1128"/>
  </r>
  <r>
    <x v="109"/>
  </r>
  <r>
    <x v="1961"/>
  </r>
  <r>
    <x v="2700"/>
  </r>
  <r>
    <x v="758"/>
  </r>
  <r>
    <x v="18"/>
  </r>
  <r>
    <x v="3"/>
  </r>
  <r>
    <x v="21"/>
  </r>
  <r>
    <x v="3"/>
  </r>
  <r>
    <x v="306"/>
  </r>
  <r>
    <x v="14"/>
  </r>
  <r>
    <x v="4"/>
  </r>
  <r>
    <x v="371"/>
  </r>
  <r>
    <x v="321"/>
  </r>
  <r>
    <x v="446"/>
  </r>
  <r>
    <x v="2207"/>
  </r>
  <r>
    <x v="717"/>
  </r>
  <r>
    <x v="108"/>
  </r>
  <r>
    <x v="3"/>
  </r>
  <r>
    <x v="62"/>
  </r>
  <r>
    <x v="1358"/>
  </r>
  <r>
    <x v="19"/>
  </r>
  <r>
    <x v="667"/>
  </r>
  <r>
    <x v="2094"/>
  </r>
  <r>
    <x v="24"/>
  </r>
  <r>
    <x v="595"/>
  </r>
  <r>
    <x v="4542"/>
  </r>
  <r>
    <x v="125"/>
  </r>
  <r>
    <x v="174"/>
  </r>
  <r>
    <x v="42"/>
  </r>
  <r>
    <x v="612"/>
  </r>
  <r>
    <x v="77"/>
  </r>
  <r>
    <x v="170"/>
  </r>
  <r>
    <x v="2037"/>
  </r>
  <r>
    <x v="2578"/>
  </r>
  <r>
    <x v="169"/>
  </r>
  <r>
    <x v="14"/>
  </r>
  <r>
    <x v="17"/>
  </r>
  <r>
    <x v="659"/>
  </r>
  <r>
    <x v="354"/>
  </r>
  <r>
    <x v="3"/>
  </r>
  <r>
    <x v="905"/>
  </r>
  <r>
    <x v="24"/>
  </r>
  <r>
    <x v="4543"/>
  </r>
  <r>
    <x v="3381"/>
  </r>
  <r>
    <x v="2067"/>
  </r>
  <r>
    <x v="59"/>
  </r>
  <r>
    <x v="109"/>
  </r>
  <r>
    <x v="278"/>
  </r>
  <r>
    <x v="147"/>
  </r>
  <r>
    <x v="3818"/>
  </r>
  <r>
    <x v="3"/>
  </r>
  <r>
    <x v="3"/>
  </r>
  <r>
    <x v="3"/>
  </r>
  <r>
    <x v="3"/>
  </r>
  <r>
    <x v="68"/>
  </r>
  <r>
    <x v="3167"/>
  </r>
  <r>
    <x v="62"/>
  </r>
  <r>
    <x v="3"/>
  </r>
  <r>
    <x v="2886"/>
  </r>
  <r>
    <x v="261"/>
  </r>
  <r>
    <x v="49"/>
  </r>
  <r>
    <x v="3"/>
  </r>
  <r>
    <x v="1892"/>
  </r>
  <r>
    <x v="159"/>
  </r>
  <r>
    <x v="19"/>
  </r>
  <r>
    <x v="4039"/>
  </r>
  <r>
    <x v="2236"/>
  </r>
  <r>
    <x v="928"/>
  </r>
  <r>
    <x v="261"/>
  </r>
  <r>
    <x v="3"/>
  </r>
  <r>
    <x v="386"/>
  </r>
  <r>
    <x v="2194"/>
  </r>
  <r>
    <x v="1306"/>
  </r>
  <r>
    <x v="195"/>
  </r>
  <r>
    <x v="3767"/>
  </r>
  <r>
    <x v="14"/>
  </r>
  <r>
    <x v="3215"/>
  </r>
  <r>
    <x v="390"/>
  </r>
  <r>
    <x v="1604"/>
  </r>
  <r>
    <x v="108"/>
  </r>
  <r>
    <x v="147"/>
  </r>
  <r>
    <x v="1379"/>
  </r>
  <r>
    <x v="457"/>
  </r>
  <r>
    <x v="3205"/>
  </r>
  <r>
    <x v="29"/>
  </r>
  <r>
    <x v="457"/>
  </r>
  <r>
    <x v="1075"/>
  </r>
  <r>
    <x v="435"/>
  </r>
  <r>
    <x v="68"/>
  </r>
  <r>
    <x v="24"/>
  </r>
  <r>
    <x v="1101"/>
  </r>
  <r>
    <x v="550"/>
  </r>
  <r>
    <x v="354"/>
  </r>
  <r>
    <x v="3"/>
  </r>
  <r>
    <x v="109"/>
  </r>
  <r>
    <x v="19"/>
  </r>
  <r>
    <x v="207"/>
  </r>
  <r>
    <x v="13"/>
  </r>
  <r>
    <x v="13"/>
  </r>
  <r>
    <x v="4"/>
  </r>
  <r>
    <x v="73"/>
  </r>
  <r>
    <x v="565"/>
  </r>
  <r>
    <x v="4065"/>
  </r>
  <r>
    <x v="435"/>
  </r>
  <r>
    <x v="13"/>
  </r>
  <r>
    <x v="457"/>
  </r>
  <r>
    <x v="2529"/>
  </r>
  <r>
    <x v="177"/>
  </r>
  <r>
    <x v="1622"/>
  </r>
  <r>
    <x v="463"/>
  </r>
  <r>
    <x v="1573"/>
  </r>
  <r>
    <x v="21"/>
  </r>
  <r>
    <x v="21"/>
  </r>
  <r>
    <x v="521"/>
  </r>
  <r>
    <x v="3"/>
  </r>
  <r>
    <x v="3"/>
  </r>
  <r>
    <x v="2828"/>
  </r>
  <r>
    <x v="2418"/>
  </r>
  <r>
    <x v="1150"/>
  </r>
  <r>
    <x v="595"/>
  </r>
  <r>
    <x v="748"/>
  </r>
  <r>
    <x v="19"/>
  </r>
  <r>
    <x v="499"/>
  </r>
  <r>
    <x v="4544"/>
  </r>
  <r>
    <x v="546"/>
  </r>
  <r>
    <x v="278"/>
  </r>
  <r>
    <x v="7"/>
  </r>
  <r>
    <x v="4"/>
  </r>
  <r>
    <x v="948"/>
  </r>
  <r>
    <x v="1146"/>
  </r>
  <r>
    <x v="13"/>
  </r>
  <r>
    <x v="344"/>
  </r>
  <r>
    <x v="21"/>
  </r>
  <r>
    <x v="1066"/>
  </r>
  <r>
    <x v="2367"/>
  </r>
  <r>
    <x v="71"/>
  </r>
  <r>
    <x v="954"/>
  </r>
  <r>
    <x v="306"/>
  </r>
  <r>
    <x v="1629"/>
  </r>
  <r>
    <x v="679"/>
  </r>
  <r>
    <x v="19"/>
  </r>
  <r>
    <x v="4545"/>
  </r>
  <r>
    <x v="671"/>
  </r>
  <r>
    <x v="3"/>
  </r>
  <r>
    <x v="3505"/>
  </r>
  <r>
    <x v="811"/>
  </r>
  <r>
    <x v="14"/>
  </r>
  <r>
    <x v="388"/>
  </r>
  <r>
    <x v="130"/>
  </r>
  <r>
    <x v="3"/>
  </r>
  <r>
    <x v="14"/>
  </r>
  <r>
    <x v="1638"/>
  </r>
  <r>
    <x v="1297"/>
  </r>
  <r>
    <x v="59"/>
  </r>
  <r>
    <x v="354"/>
  </r>
  <r>
    <x v="578"/>
  </r>
  <r>
    <x v="561"/>
  </r>
  <r>
    <x v="36"/>
  </r>
  <r>
    <x v="742"/>
  </r>
  <r>
    <x v="54"/>
  </r>
  <r>
    <x v="1185"/>
  </r>
  <r>
    <x v="73"/>
  </r>
  <r>
    <x v="13"/>
  </r>
  <r>
    <x v="15"/>
  </r>
  <r>
    <x v="341"/>
  </r>
  <r>
    <x v="2962"/>
  </r>
  <r>
    <x v="13"/>
  </r>
  <r>
    <x v="96"/>
  </r>
  <r>
    <x v="13"/>
  </r>
  <r>
    <x v="212"/>
  </r>
  <r>
    <x v="3"/>
  </r>
  <r>
    <x v="27"/>
  </r>
  <r>
    <x v="836"/>
  </r>
  <r>
    <x v="13"/>
  </r>
  <r>
    <x v="2165"/>
  </r>
  <r>
    <x v="1274"/>
  </r>
  <r>
    <x v="13"/>
  </r>
  <r>
    <x v="149"/>
  </r>
  <r>
    <x v="61"/>
  </r>
  <r>
    <x v="3"/>
  </r>
  <r>
    <x v="77"/>
  </r>
  <r>
    <x v="3021"/>
  </r>
  <r>
    <x v="14"/>
  </r>
  <r>
    <x v="264"/>
  </r>
  <r>
    <x v="174"/>
  </r>
  <r>
    <x v="856"/>
  </r>
  <r>
    <x v="116"/>
  </r>
  <r>
    <x v="2599"/>
  </r>
  <r>
    <x v="118"/>
  </r>
  <r>
    <x v="130"/>
  </r>
  <r>
    <x v="4546"/>
  </r>
  <r>
    <x v="3"/>
  </r>
  <r>
    <x v="797"/>
  </r>
  <r>
    <x v="4547"/>
  </r>
  <r>
    <x v="331"/>
  </r>
  <r>
    <x v="118"/>
  </r>
  <r>
    <x v="297"/>
  </r>
  <r>
    <x v="6"/>
  </r>
  <r>
    <x v="39"/>
  </r>
  <r>
    <x v="255"/>
  </r>
  <r>
    <x v="3915"/>
  </r>
  <r>
    <x v="4021"/>
  </r>
  <r>
    <x v="370"/>
  </r>
  <r>
    <x v="1306"/>
  </r>
  <r>
    <x v="6"/>
  </r>
  <r>
    <x v="79"/>
  </r>
  <r>
    <x v="130"/>
  </r>
  <r>
    <x v="1004"/>
  </r>
  <r>
    <x v="4548"/>
  </r>
  <r>
    <x v="3"/>
  </r>
  <r>
    <x v="19"/>
  </r>
  <r>
    <x v="921"/>
  </r>
  <r>
    <x v="3"/>
  </r>
  <r>
    <x v="1076"/>
  </r>
  <r>
    <x v="403"/>
  </r>
  <r>
    <x v="874"/>
  </r>
  <r>
    <x v="4549"/>
  </r>
  <r>
    <x v="475"/>
  </r>
  <r>
    <x v="3"/>
  </r>
  <r>
    <x v="68"/>
  </r>
  <r>
    <x v="54"/>
  </r>
  <r>
    <x v="2863"/>
  </r>
  <r>
    <x v="1761"/>
  </r>
  <r>
    <x v="62"/>
  </r>
  <r>
    <x v="1442"/>
  </r>
  <r>
    <x v="29"/>
  </r>
  <r>
    <x v="2715"/>
  </r>
  <r>
    <x v="580"/>
  </r>
  <r>
    <x v="29"/>
  </r>
  <r>
    <x v="64"/>
  </r>
  <r>
    <x v="4550"/>
  </r>
  <r>
    <x v="1032"/>
  </r>
  <r>
    <x v="8"/>
  </r>
  <r>
    <x v="382"/>
  </r>
  <r>
    <x v="1"/>
  </r>
  <r>
    <x v="4"/>
  </r>
  <r>
    <x v="27"/>
  </r>
  <r>
    <x v="898"/>
  </r>
  <r>
    <x v="3542"/>
  </r>
  <r>
    <x v="239"/>
  </r>
  <r>
    <x v="139"/>
  </r>
  <r>
    <x v="517"/>
  </r>
  <r>
    <x v="564"/>
  </r>
  <r>
    <x v="7"/>
  </r>
  <r>
    <x v="2778"/>
  </r>
  <r>
    <x v="4"/>
  </r>
  <r>
    <x v="362"/>
  </r>
  <r>
    <x v="33"/>
  </r>
  <r>
    <x v="599"/>
  </r>
  <r>
    <x v="13"/>
  </r>
  <r>
    <x v="130"/>
  </r>
  <r>
    <x v="3"/>
  </r>
  <r>
    <x v="68"/>
  </r>
  <r>
    <x v="216"/>
  </r>
  <r>
    <x v="116"/>
  </r>
  <r>
    <x v="42"/>
  </r>
  <r>
    <x v="1562"/>
  </r>
  <r>
    <x v="19"/>
  </r>
  <r>
    <x v="1208"/>
  </r>
  <r>
    <x v="354"/>
  </r>
  <r>
    <x v="82"/>
  </r>
  <r>
    <x v="1216"/>
  </r>
  <r>
    <x v="207"/>
  </r>
  <r>
    <x v="1118"/>
  </r>
  <r>
    <x v="987"/>
  </r>
  <r>
    <x v="130"/>
  </r>
  <r>
    <x v="14"/>
  </r>
  <r>
    <x v="2254"/>
  </r>
  <r>
    <x v="1266"/>
  </r>
  <r>
    <x v="12"/>
  </r>
  <r>
    <x v="27"/>
  </r>
  <r>
    <x v="1583"/>
  </r>
  <r>
    <x v="738"/>
  </r>
  <r>
    <x v="130"/>
  </r>
  <r>
    <x v="886"/>
  </r>
  <r>
    <x v="1921"/>
  </r>
  <r>
    <x v="484"/>
  </r>
  <r>
    <x v="678"/>
  </r>
  <r>
    <x v="3451"/>
  </r>
  <r>
    <x v="19"/>
  </r>
  <r>
    <x v="6"/>
  </r>
  <r>
    <x v="45"/>
  </r>
  <r>
    <x v="31"/>
  </r>
  <r>
    <x v="14"/>
  </r>
  <r>
    <x v="382"/>
  </r>
  <r>
    <x v="3"/>
  </r>
  <r>
    <x v="856"/>
  </r>
  <r>
    <x v="264"/>
  </r>
  <r>
    <x v="6"/>
  </r>
  <r>
    <x v="96"/>
  </r>
  <r>
    <x v="480"/>
  </r>
  <r>
    <x v="59"/>
  </r>
  <r>
    <x v="222"/>
  </r>
  <r>
    <x v="14"/>
  </r>
  <r>
    <x v="264"/>
  </r>
  <r>
    <x v="2387"/>
  </r>
  <r>
    <x v="14"/>
  </r>
  <r>
    <x v="471"/>
  </r>
  <r>
    <x v="29"/>
  </r>
  <r>
    <x v="212"/>
  </r>
  <r>
    <x v="4"/>
  </r>
  <r>
    <x v="3"/>
  </r>
  <r>
    <x v="130"/>
  </r>
  <r>
    <x v="481"/>
  </r>
  <r>
    <x v="3"/>
  </r>
  <r>
    <x v="1268"/>
  </r>
  <r>
    <x v="251"/>
  </r>
  <r>
    <x v="138"/>
  </r>
  <r>
    <x v="13"/>
  </r>
  <r>
    <x v="844"/>
  </r>
  <r>
    <x v="516"/>
  </r>
  <r>
    <x v="134"/>
  </r>
  <r>
    <x v="3"/>
  </r>
  <r>
    <x v="77"/>
  </r>
  <r>
    <x v="19"/>
  </r>
  <r>
    <x v="29"/>
  </r>
  <r>
    <x v="354"/>
  </r>
  <r>
    <x v="1017"/>
  </r>
  <r>
    <x v="77"/>
  </r>
  <r>
    <x v="13"/>
  </r>
  <r>
    <x v="101"/>
  </r>
  <r>
    <x v="287"/>
  </r>
  <r>
    <x v="2933"/>
  </r>
  <r>
    <x v="4269"/>
  </r>
  <r>
    <x v="14"/>
  </r>
  <r>
    <x v="417"/>
  </r>
  <r>
    <x v="702"/>
  </r>
  <r>
    <x v="181"/>
  </r>
  <r>
    <x v="784"/>
  </r>
  <r>
    <x v="7"/>
  </r>
  <r>
    <x v="130"/>
  </r>
  <r>
    <x v="3"/>
  </r>
  <r>
    <x v="130"/>
  </r>
  <r>
    <x v="2006"/>
  </r>
  <r>
    <x v="77"/>
  </r>
  <r>
    <x v="72"/>
  </r>
  <r>
    <x v="1142"/>
  </r>
  <r>
    <x v="59"/>
  </r>
  <r>
    <x v="88"/>
  </r>
  <r>
    <x v="2418"/>
  </r>
  <r>
    <x v="4445"/>
  </r>
  <r>
    <x v="4551"/>
  </r>
  <r>
    <x v="29"/>
  </r>
  <r>
    <x v="1105"/>
  </r>
  <r>
    <x v="13"/>
  </r>
  <r>
    <x v="344"/>
  </r>
  <r>
    <x v="46"/>
  </r>
  <r>
    <x v="400"/>
  </r>
  <r>
    <x v="2342"/>
  </r>
  <r>
    <x v="278"/>
  </r>
  <r>
    <x v="58"/>
  </r>
  <r>
    <x v="77"/>
  </r>
  <r>
    <x v="3"/>
  </r>
  <r>
    <x v="899"/>
  </r>
  <r>
    <x v="14"/>
  </r>
  <r>
    <x v="898"/>
  </r>
  <r>
    <x v="484"/>
  </r>
  <r>
    <x v="94"/>
  </r>
  <r>
    <x v="109"/>
  </r>
  <r>
    <x v="4"/>
  </r>
  <r>
    <x v="50"/>
  </r>
  <r>
    <x v="13"/>
  </r>
  <r>
    <x v="437"/>
  </r>
  <r>
    <x v="82"/>
  </r>
  <r>
    <x v="422"/>
  </r>
  <r>
    <x v="682"/>
  </r>
  <r>
    <x v="82"/>
  </r>
  <r>
    <x v="77"/>
  </r>
  <r>
    <x v="563"/>
  </r>
  <r>
    <x v="2078"/>
  </r>
  <r>
    <x v="3362"/>
  </r>
  <r>
    <x v="430"/>
  </r>
  <r>
    <x v="71"/>
  </r>
  <r>
    <x v="13"/>
  </r>
  <r>
    <x v="344"/>
  </r>
  <r>
    <x v="19"/>
  </r>
  <r>
    <x v="603"/>
  </r>
  <r>
    <x v="3167"/>
  </r>
  <r>
    <x v="3"/>
  </r>
  <r>
    <x v="276"/>
  </r>
  <r>
    <x v="116"/>
  </r>
  <r>
    <x v="13"/>
  </r>
  <r>
    <x v="155"/>
  </r>
  <r>
    <x v="457"/>
  </r>
  <r>
    <x v="38"/>
  </r>
  <r>
    <x v="1758"/>
  </r>
  <r>
    <x v="24"/>
  </r>
  <r>
    <x v="1642"/>
  </r>
  <r>
    <x v="13"/>
  </r>
  <r>
    <x v="33"/>
  </r>
  <r>
    <x v="824"/>
  </r>
  <r>
    <x v="14"/>
  </r>
  <r>
    <x v="139"/>
  </r>
  <r>
    <x v="19"/>
  </r>
  <r>
    <x v="3"/>
  </r>
  <r>
    <x v="1208"/>
  </r>
  <r>
    <x v="808"/>
  </r>
  <r>
    <x v="325"/>
  </r>
  <r>
    <x v="3475"/>
  </r>
  <r>
    <x v="59"/>
  </r>
  <r>
    <x v="6"/>
  </r>
  <r>
    <x v="95"/>
  </r>
  <r>
    <x v="598"/>
  </r>
  <r>
    <x v="546"/>
  </r>
  <r>
    <x v="13"/>
  </r>
  <r>
    <x v="1760"/>
  </r>
  <r>
    <x v="14"/>
  </r>
  <r>
    <x v="19"/>
  </r>
  <r>
    <x v="1706"/>
  </r>
  <r>
    <x v="2352"/>
  </r>
  <r>
    <x v="58"/>
  </r>
  <r>
    <x v="2854"/>
  </r>
  <r>
    <x v="3280"/>
  </r>
  <r>
    <x v="327"/>
  </r>
  <r>
    <x v="17"/>
  </r>
  <r>
    <x v="21"/>
  </r>
  <r>
    <x v="560"/>
  </r>
  <r>
    <x v="738"/>
  </r>
  <r>
    <x v="145"/>
  </r>
  <r>
    <x v="130"/>
  </r>
  <r>
    <x v="116"/>
  </r>
  <r>
    <x v="21"/>
  </r>
  <r>
    <x v="3"/>
  </r>
  <r>
    <x v="6"/>
  </r>
  <r>
    <x v="59"/>
  </r>
  <r>
    <x v="68"/>
  </r>
  <r>
    <x v="182"/>
  </r>
  <r>
    <x v="1806"/>
  </r>
  <r>
    <x v="13"/>
  </r>
  <r>
    <x v="29"/>
  </r>
  <r>
    <x v="1017"/>
  </r>
  <r>
    <x v="187"/>
  </r>
  <r>
    <x v="2475"/>
  </r>
  <r>
    <x v="2933"/>
  </r>
  <r>
    <x v="1446"/>
  </r>
  <r>
    <x v="19"/>
  </r>
  <r>
    <x v="6"/>
  </r>
  <r>
    <x v="95"/>
  </r>
  <r>
    <x v="3"/>
  </r>
  <r>
    <x v="80"/>
  </r>
  <r>
    <x v="1398"/>
  </r>
  <r>
    <x v="169"/>
  </r>
  <r>
    <x v="1127"/>
  </r>
  <r>
    <x v="457"/>
  </r>
  <r>
    <x v="59"/>
  </r>
  <r>
    <x v="403"/>
  </r>
  <r>
    <x v="1483"/>
  </r>
  <r>
    <x v="311"/>
  </r>
  <r>
    <x v="301"/>
  </r>
  <r>
    <x v="3"/>
  </r>
  <r>
    <x v="2215"/>
  </r>
  <r>
    <x v="3738"/>
  </r>
  <r>
    <x v="239"/>
  </r>
  <r>
    <x v="14"/>
  </r>
  <r>
    <x v="77"/>
  </r>
  <r>
    <x v="287"/>
  </r>
  <r>
    <x v="772"/>
  </r>
  <r>
    <x v="19"/>
  </r>
  <r>
    <x v="642"/>
  </r>
  <r>
    <x v="4552"/>
  </r>
  <r>
    <x v="1096"/>
  </r>
  <r>
    <x v="13"/>
  </r>
  <r>
    <x v="802"/>
  </r>
  <r>
    <x v="3"/>
  </r>
  <r>
    <x v="2670"/>
  </r>
  <r>
    <x v="1076"/>
  </r>
  <r>
    <x v="1492"/>
  </r>
  <r>
    <x v="417"/>
  </r>
  <r>
    <x v="104"/>
  </r>
  <r>
    <x v="4039"/>
  </r>
  <r>
    <x v="29"/>
  </r>
  <r>
    <x v="30"/>
  </r>
  <r>
    <x v="2639"/>
  </r>
  <r>
    <x v="28"/>
  </r>
  <r>
    <x v="114"/>
  </r>
  <r>
    <x v="3"/>
  </r>
  <r>
    <x v="108"/>
  </r>
  <r>
    <x v="1561"/>
  </r>
  <r>
    <x v="2605"/>
  </r>
  <r>
    <x v="14"/>
  </r>
  <r>
    <x v="1965"/>
  </r>
  <r>
    <x v="495"/>
  </r>
  <r>
    <x v="3"/>
  </r>
  <r>
    <x v="177"/>
  </r>
  <r>
    <x v="19"/>
  </r>
  <r>
    <x v="130"/>
  </r>
  <r>
    <x v="139"/>
  </r>
  <r>
    <x v="13"/>
  </r>
  <r>
    <x v="463"/>
  </r>
  <r>
    <x v="130"/>
  </r>
  <r>
    <x v="603"/>
  </r>
  <r>
    <x v="2030"/>
  </r>
  <r>
    <x v="56"/>
  </r>
  <r>
    <x v="969"/>
  </r>
  <r>
    <x v="19"/>
  </r>
  <r>
    <x v="265"/>
  </r>
  <r>
    <x v="3"/>
  </r>
  <r>
    <x v="477"/>
  </r>
  <r>
    <x v="1510"/>
  </r>
  <r>
    <x v="71"/>
  </r>
  <r>
    <x v="2019"/>
  </r>
  <r>
    <x v="147"/>
  </r>
  <r>
    <x v="139"/>
  </r>
  <r>
    <x v="3956"/>
  </r>
  <r>
    <x v="971"/>
  </r>
  <r>
    <x v="14"/>
  </r>
  <r>
    <x v="212"/>
  </r>
  <r>
    <x v="3"/>
  </r>
  <r>
    <x v="29"/>
  </r>
  <r>
    <x v="27"/>
  </r>
  <r>
    <x v="108"/>
  </r>
  <r>
    <x v="19"/>
  </r>
  <r>
    <x v="357"/>
  </r>
  <r>
    <x v="349"/>
  </r>
  <r>
    <x v="1908"/>
  </r>
  <r>
    <x v="14"/>
  </r>
  <r>
    <x v="63"/>
  </r>
  <r>
    <x v="4553"/>
  </r>
  <r>
    <x v="3"/>
  </r>
  <r>
    <x v="68"/>
  </r>
  <r>
    <x v="24"/>
  </r>
  <r>
    <x v="157"/>
  </r>
  <r>
    <x v="74"/>
  </r>
  <r>
    <x v="2251"/>
  </r>
  <r>
    <x v="102"/>
  </r>
  <r>
    <x v="4"/>
  </r>
  <r>
    <x v="799"/>
  </r>
  <r>
    <x v="77"/>
  </r>
  <r>
    <x v="399"/>
  </r>
  <r>
    <x v="3"/>
  </r>
  <r>
    <x v="1303"/>
  </r>
  <r>
    <x v="149"/>
  </r>
  <r>
    <x v="3"/>
  </r>
  <r>
    <x v="3"/>
  </r>
  <r>
    <x v="463"/>
  </r>
  <r>
    <x v="344"/>
  </r>
  <r>
    <x v="4554"/>
  </r>
  <r>
    <x v="13"/>
  </r>
  <r>
    <x v="27"/>
  </r>
  <r>
    <x v="149"/>
  </r>
  <r>
    <x v="597"/>
  </r>
  <r>
    <x v="1756"/>
  </r>
  <r>
    <x v="3"/>
  </r>
  <r>
    <x v="384"/>
  </r>
  <r>
    <x v="130"/>
  </r>
  <r>
    <x v="47"/>
  </r>
  <r>
    <x v="594"/>
  </r>
  <r>
    <x v="230"/>
  </r>
  <r>
    <x v="4452"/>
  </r>
  <r>
    <x v="13"/>
  </r>
  <r>
    <x v="799"/>
  </r>
  <r>
    <x v="4372"/>
  </r>
  <r>
    <x v="170"/>
  </r>
  <r>
    <x v="1838"/>
  </r>
  <r>
    <x v="1348"/>
  </r>
  <r>
    <x v="634"/>
  </r>
  <r>
    <x v="3"/>
  </r>
  <r>
    <x v="29"/>
  </r>
  <r>
    <x v="71"/>
  </r>
  <r>
    <x v="115"/>
  </r>
  <r>
    <x v="14"/>
  </r>
  <r>
    <x v="7"/>
  </r>
  <r>
    <x v="126"/>
  </r>
  <r>
    <x v="3"/>
  </r>
  <r>
    <x v="647"/>
  </r>
  <r>
    <x v="3835"/>
  </r>
  <r>
    <x v="352"/>
  </r>
  <r>
    <x v="676"/>
  </r>
  <r>
    <x v="59"/>
  </r>
  <r>
    <x v="815"/>
  </r>
  <r>
    <x v="211"/>
  </r>
  <r>
    <x v="1297"/>
  </r>
  <r>
    <x v="2194"/>
  </r>
  <r>
    <x v="201"/>
  </r>
  <r>
    <x v="1974"/>
  </r>
  <r>
    <x v="147"/>
  </r>
  <r>
    <x v="27"/>
  </r>
  <r>
    <x v="457"/>
  </r>
  <r>
    <x v="19"/>
  </r>
  <r>
    <x v="19"/>
  </r>
  <r>
    <x v="80"/>
  </r>
  <r>
    <x v="331"/>
  </r>
  <r>
    <x v="6"/>
  </r>
  <r>
    <x v="13"/>
  </r>
  <r>
    <x v="354"/>
  </r>
  <r>
    <x v="143"/>
  </r>
  <r>
    <x v="2075"/>
  </r>
  <r>
    <x v="507"/>
  </r>
  <r>
    <x v="13"/>
  </r>
  <r>
    <x v="231"/>
  </r>
  <r>
    <x v="1214"/>
  </r>
  <r>
    <x v="7"/>
  </r>
  <r>
    <x v="6"/>
  </r>
  <r>
    <x v="160"/>
  </r>
  <r>
    <x v="14"/>
  </r>
  <r>
    <x v="3791"/>
  </r>
  <r>
    <x v="13"/>
  </r>
  <r>
    <x v="109"/>
  </r>
  <r>
    <x v="96"/>
  </r>
  <r>
    <x v="2254"/>
  </r>
  <r>
    <x v="344"/>
  </r>
  <r>
    <x v="21"/>
  </r>
  <r>
    <x v="13"/>
  </r>
  <r>
    <x v="27"/>
  </r>
  <r>
    <x v="597"/>
  </r>
  <r>
    <x v="63"/>
  </r>
  <r>
    <x v="592"/>
  </r>
  <r>
    <x v="362"/>
  </r>
  <r>
    <x v="1304"/>
  </r>
  <r>
    <x v="24"/>
  </r>
  <r>
    <x v="504"/>
  </r>
  <r>
    <x v="104"/>
  </r>
  <r>
    <x v="49"/>
  </r>
  <r>
    <x v="108"/>
  </r>
  <r>
    <x v="270"/>
  </r>
  <r>
    <x v="8"/>
  </r>
  <r>
    <x v="603"/>
  </r>
  <r>
    <x v="13"/>
  </r>
  <r>
    <x v="889"/>
  </r>
  <r>
    <x v="33"/>
  </r>
  <r>
    <x v="127"/>
  </r>
  <r>
    <x v="104"/>
  </r>
  <r>
    <x v="9"/>
  </r>
  <r>
    <x v="59"/>
  </r>
  <r>
    <x v="264"/>
  </r>
  <r>
    <x v="3"/>
  </r>
  <r>
    <x v="130"/>
  </r>
  <r>
    <x v="4"/>
  </r>
  <r>
    <x v="29"/>
  </r>
  <r>
    <x v="212"/>
  </r>
  <r>
    <x v="1485"/>
  </r>
  <r>
    <x v="2078"/>
  </r>
  <r>
    <x v="436"/>
  </r>
  <r>
    <x v="3"/>
  </r>
  <r>
    <x v="330"/>
  </r>
  <r>
    <x v="939"/>
  </r>
  <r>
    <x v="1390"/>
  </r>
  <r>
    <x v="19"/>
  </r>
  <r>
    <x v="4138"/>
  </r>
  <r>
    <x v="109"/>
  </r>
  <r>
    <x v="967"/>
  </r>
  <r>
    <x v="299"/>
  </r>
  <r>
    <x v="568"/>
  </r>
  <r>
    <x v="226"/>
  </r>
  <r>
    <x v="3"/>
  </r>
  <r>
    <x v="203"/>
  </r>
  <r>
    <x v="3583"/>
  </r>
  <r>
    <x v="20"/>
  </r>
  <r>
    <x v="858"/>
  </r>
  <r>
    <x v="8"/>
  </r>
  <r>
    <x v="24"/>
  </r>
  <r>
    <x v="463"/>
  </r>
  <r>
    <x v="1940"/>
  </r>
  <r>
    <x v="3631"/>
  </r>
  <r>
    <x v="187"/>
  </r>
  <r>
    <x v="786"/>
  </r>
  <r>
    <x v="2441"/>
  </r>
  <r>
    <x v="182"/>
  </r>
  <r>
    <x v="561"/>
  </r>
  <r>
    <x v="74"/>
  </r>
  <r>
    <x v="118"/>
  </r>
  <r>
    <x v="68"/>
  </r>
  <r>
    <x v="457"/>
  </r>
  <r>
    <x v="130"/>
  </r>
  <r>
    <x v="24"/>
  </r>
  <r>
    <x v="328"/>
  </r>
  <r>
    <x v="20"/>
  </r>
  <r>
    <x v="3"/>
  </r>
  <r>
    <x v="224"/>
  </r>
  <r>
    <x v="27"/>
  </r>
  <r>
    <x v="130"/>
  </r>
  <r>
    <x v="99"/>
  </r>
  <r>
    <x v="3"/>
  </r>
  <r>
    <x v="2998"/>
  </r>
  <r>
    <x v="77"/>
  </r>
  <r>
    <x v="68"/>
  </r>
  <r>
    <x v="529"/>
  </r>
  <r>
    <x v="1780"/>
  </r>
  <r>
    <x v="1733"/>
  </r>
  <r>
    <x v="13"/>
  </r>
  <r>
    <x v="71"/>
  </r>
  <r>
    <x v="508"/>
  </r>
  <r>
    <x v="1081"/>
  </r>
  <r>
    <x v="876"/>
  </r>
  <r>
    <x v="1223"/>
  </r>
  <r>
    <x v="95"/>
  </r>
  <r>
    <x v="346"/>
  </r>
  <r>
    <x v="1736"/>
  </r>
  <r>
    <x v="265"/>
  </r>
  <r>
    <x v="991"/>
  </r>
  <r>
    <x v="101"/>
  </r>
  <r>
    <x v="116"/>
  </r>
  <r>
    <x v="174"/>
  </r>
  <r>
    <x v="7"/>
  </r>
  <r>
    <x v="337"/>
  </r>
  <r>
    <x v="3621"/>
  </r>
  <r>
    <x v="77"/>
  </r>
  <r>
    <x v="1497"/>
  </r>
  <r>
    <x v="13"/>
  </r>
  <r>
    <x v="846"/>
  </r>
  <r>
    <x v="595"/>
  </r>
  <r>
    <x v="73"/>
  </r>
  <r>
    <x v="4"/>
  </r>
  <r>
    <x v="14"/>
  </r>
  <r>
    <x v="4"/>
  </r>
  <r>
    <x v="4555"/>
  </r>
  <r>
    <x v="7"/>
  </r>
  <r>
    <x v="13"/>
  </r>
  <r>
    <x v="88"/>
  </r>
  <r>
    <x v="382"/>
  </r>
  <r>
    <x v="47"/>
  </r>
  <r>
    <x v="19"/>
  </r>
  <r>
    <x v="504"/>
  </r>
  <r>
    <x v="2413"/>
  </r>
  <r>
    <x v="463"/>
  </r>
  <r>
    <x v="212"/>
  </r>
  <r>
    <x v="4556"/>
  </r>
  <r>
    <x v="3"/>
  </r>
  <r>
    <x v="366"/>
  </r>
  <r>
    <x v="497"/>
  </r>
  <r>
    <x v="2638"/>
  </r>
  <r>
    <x v="62"/>
  </r>
  <r>
    <x v="3"/>
  </r>
  <r>
    <x v="203"/>
  </r>
  <r>
    <x v="4"/>
  </r>
  <r>
    <x v="2742"/>
  </r>
  <r>
    <x v="306"/>
  </r>
  <r>
    <x v="2610"/>
  </r>
  <r>
    <x v="255"/>
  </r>
  <r>
    <x v="1766"/>
  </r>
  <r>
    <x v="59"/>
  </r>
  <r>
    <x v="3"/>
  </r>
  <r>
    <x v="2367"/>
  </r>
  <r>
    <x v="681"/>
  </r>
  <r>
    <x v="265"/>
  </r>
  <r>
    <x v="69"/>
  </r>
  <r>
    <x v="13"/>
  </r>
  <r>
    <x v="54"/>
  </r>
  <r>
    <x v="13"/>
  </r>
  <r>
    <x v="595"/>
  </r>
  <r>
    <x v="74"/>
  </r>
  <r>
    <x v="15"/>
  </r>
  <r>
    <x v="928"/>
  </r>
  <r>
    <x v="871"/>
  </r>
  <r>
    <x v="33"/>
  </r>
  <r>
    <x v="264"/>
  </r>
  <r>
    <x v="3"/>
  </r>
  <r>
    <x v="444"/>
  </r>
  <r>
    <x v="13"/>
  </r>
  <r>
    <x v="1689"/>
  </r>
  <r>
    <x v="157"/>
  </r>
  <r>
    <x v="13"/>
  </r>
  <r>
    <x v="335"/>
  </r>
  <r>
    <x v="13"/>
  </r>
  <r>
    <x v="471"/>
  </r>
  <r>
    <x v="3"/>
  </r>
  <r>
    <x v="139"/>
  </r>
  <r>
    <x v="18"/>
  </r>
  <r>
    <x v="463"/>
  </r>
  <r>
    <x v="103"/>
  </r>
  <r>
    <x v="1682"/>
  </r>
  <r>
    <x v="77"/>
  </r>
  <r>
    <x v="12"/>
  </r>
  <r>
    <x v="3"/>
  </r>
  <r>
    <x v="814"/>
  </r>
  <r>
    <x v="202"/>
  </r>
  <r>
    <x v="608"/>
  </r>
  <r>
    <x v="1971"/>
  </r>
  <r>
    <x v="2131"/>
  </r>
  <r>
    <x v="1017"/>
  </r>
  <r>
    <x v="1850"/>
  </r>
  <r>
    <x v="13"/>
  </r>
  <r>
    <x v="29"/>
  </r>
  <r>
    <x v="24"/>
  </r>
  <r>
    <x v="130"/>
  </r>
  <r>
    <x v="212"/>
  </r>
  <r>
    <x v="3"/>
  </r>
  <r>
    <x v="198"/>
  </r>
  <r>
    <x v="296"/>
  </r>
  <r>
    <x v="595"/>
  </r>
  <r>
    <x v="21"/>
  </r>
  <r>
    <x v="1201"/>
  </r>
  <r>
    <x v="89"/>
  </r>
  <r>
    <x v="20"/>
  </r>
  <r>
    <x v="2707"/>
  </r>
  <r>
    <x v="13"/>
  </r>
  <r>
    <x v="456"/>
  </r>
  <r>
    <x v="8"/>
  </r>
  <r>
    <x v="1882"/>
  </r>
  <r>
    <x v="88"/>
  </r>
  <r>
    <x v="24"/>
  </r>
  <r>
    <x v="3"/>
  </r>
  <r>
    <x v="147"/>
  </r>
  <r>
    <x v="335"/>
  </r>
  <r>
    <x v="3"/>
  </r>
  <r>
    <x v="4"/>
  </r>
  <r>
    <x v="169"/>
  </r>
  <r>
    <x v="3"/>
  </r>
  <r>
    <x v="550"/>
  </r>
  <r>
    <x v="27"/>
  </r>
  <r>
    <x v="13"/>
  </r>
  <r>
    <x v="147"/>
  </r>
  <r>
    <x v="60"/>
  </r>
  <r>
    <x v="1066"/>
  </r>
  <r>
    <x v="19"/>
  </r>
  <r>
    <x v="130"/>
  </r>
  <r>
    <x v="14"/>
  </r>
  <r>
    <x v="4261"/>
  </r>
  <r>
    <x v="147"/>
  </r>
  <r>
    <x v="264"/>
  </r>
  <r>
    <x v="7"/>
  </r>
  <r>
    <x v="264"/>
  </r>
  <r>
    <x v="29"/>
  </r>
  <r>
    <x v="423"/>
  </r>
  <r>
    <x v="2282"/>
  </r>
  <r>
    <x v="4"/>
  </r>
  <r>
    <x v="169"/>
  </r>
  <r>
    <x v="2895"/>
  </r>
  <r>
    <x v="435"/>
  </r>
  <r>
    <x v="230"/>
  </r>
  <r>
    <x v="499"/>
  </r>
  <r>
    <x v="1465"/>
  </r>
  <r>
    <x v="149"/>
  </r>
  <r>
    <x v="13"/>
  </r>
  <r>
    <x v="4"/>
  </r>
  <r>
    <x v="14"/>
  </r>
  <r>
    <x v="6"/>
  </r>
  <r>
    <x v="3"/>
  </r>
  <r>
    <x v="130"/>
  </r>
  <r>
    <x v="46"/>
  </r>
  <r>
    <x v="259"/>
  </r>
  <r>
    <x v="423"/>
  </r>
  <r>
    <x v="3"/>
  </r>
  <r>
    <x v="59"/>
  </r>
  <r>
    <x v="122"/>
  </r>
  <r>
    <x v="420"/>
  </r>
  <r>
    <x v="19"/>
  </r>
  <r>
    <x v="26"/>
  </r>
  <r>
    <x v="561"/>
  </r>
  <r>
    <x v="1706"/>
  </r>
  <r>
    <x v="2075"/>
  </r>
  <r>
    <x v="73"/>
  </r>
  <r>
    <x v="928"/>
  </r>
  <r>
    <x v="261"/>
  </r>
  <r>
    <x v="598"/>
  </r>
  <r>
    <x v="4"/>
  </r>
  <r>
    <x v="211"/>
  </r>
  <r>
    <x v="403"/>
  </r>
  <r>
    <x v="12"/>
  </r>
  <r>
    <x v="678"/>
  </r>
  <r>
    <x v="457"/>
  </r>
  <r>
    <x v="72"/>
  </r>
  <r>
    <x v="592"/>
  </r>
  <r>
    <x v="2846"/>
  </r>
  <r>
    <x v="109"/>
  </r>
  <r>
    <x v="4557"/>
  </r>
  <r>
    <x v="1750"/>
  </r>
  <r>
    <x v="2317"/>
  </r>
  <r>
    <x v="853"/>
  </r>
  <r>
    <x v="919"/>
  </r>
  <r>
    <x v="1315"/>
  </r>
  <r>
    <x v="234"/>
  </r>
  <r>
    <x v="222"/>
  </r>
  <r>
    <x v="1755"/>
  </r>
  <r>
    <x v="14"/>
  </r>
  <r>
    <x v="1896"/>
  </r>
  <r>
    <x v="14"/>
  </r>
  <r>
    <x v="4558"/>
  </r>
  <r>
    <x v="2809"/>
  </r>
  <r>
    <x v="13"/>
  </r>
  <r>
    <x v="19"/>
  </r>
  <r>
    <x v="108"/>
  </r>
  <r>
    <x v="3"/>
  </r>
  <r>
    <x v="138"/>
  </r>
  <r>
    <x v="594"/>
  </r>
  <r>
    <x v="742"/>
  </r>
  <r>
    <x v="59"/>
  </r>
  <r>
    <x v="703"/>
  </r>
  <r>
    <x v="3"/>
  </r>
  <r>
    <x v="1956"/>
  </r>
  <r>
    <x v="13"/>
  </r>
  <r>
    <x v="2524"/>
  </r>
  <r>
    <x v="149"/>
  </r>
  <r>
    <x v="130"/>
  </r>
  <r>
    <x v="198"/>
  </r>
  <r>
    <x v="224"/>
  </r>
  <r>
    <x v="595"/>
  </r>
  <r>
    <x v="195"/>
  </r>
  <r>
    <x v="3"/>
  </r>
  <r>
    <x v="9"/>
  </r>
  <r>
    <x v="3686"/>
  </r>
  <r>
    <x v="4"/>
  </r>
  <r>
    <x v="194"/>
  </r>
  <r>
    <x v="109"/>
  </r>
  <r>
    <x v="77"/>
  </r>
  <r>
    <x v="362"/>
  </r>
  <r>
    <x v="69"/>
  </r>
  <r>
    <x v="14"/>
  </r>
  <r>
    <x v="88"/>
  </r>
  <r>
    <x v="59"/>
  </r>
  <r>
    <x v="265"/>
  </r>
  <r>
    <x v="130"/>
  </r>
  <r>
    <x v="1400"/>
  </r>
  <r>
    <x v="1281"/>
  </r>
  <r>
    <x v="4"/>
  </r>
  <r>
    <x v="600"/>
  </r>
  <r>
    <x v="116"/>
  </r>
  <r>
    <x v="199"/>
  </r>
  <r>
    <x v="1237"/>
  </r>
  <r>
    <x v="678"/>
  </r>
  <r>
    <x v="88"/>
  </r>
  <r>
    <x v="1877"/>
  </r>
  <r>
    <x v="7"/>
  </r>
  <r>
    <x v="747"/>
  </r>
  <r>
    <x v="278"/>
  </r>
  <r>
    <x v="3"/>
  </r>
  <r>
    <x v="287"/>
  </r>
  <r>
    <x v="4"/>
  </r>
  <r>
    <x v="139"/>
  </r>
  <r>
    <x v="29"/>
  </r>
  <r>
    <x v="21"/>
  </r>
  <r>
    <x v="321"/>
  </r>
  <r>
    <x v="50"/>
  </r>
  <r>
    <x v="29"/>
  </r>
  <r>
    <x v="1142"/>
  </r>
  <r>
    <x v="130"/>
  </r>
  <r>
    <x v="1076"/>
  </r>
  <r>
    <x v="3933"/>
  </r>
  <r>
    <x v="465"/>
  </r>
  <r>
    <x v="138"/>
  </r>
  <r>
    <x v="59"/>
  </r>
  <r>
    <x v="2367"/>
  </r>
  <r>
    <x v="13"/>
  </r>
  <r>
    <x v="199"/>
  </r>
  <r>
    <x v="3"/>
  </r>
  <r>
    <x v="8"/>
  </r>
  <r>
    <x v="171"/>
  </r>
  <r>
    <x v="58"/>
  </r>
  <r>
    <x v="1127"/>
  </r>
  <r>
    <x v="3"/>
  </r>
  <r>
    <x v="687"/>
  </r>
  <r>
    <x v="19"/>
  </r>
  <r>
    <x v="3190"/>
  </r>
  <r>
    <x v="1694"/>
  </r>
  <r>
    <x v="3"/>
  </r>
  <r>
    <x v="547"/>
  </r>
  <r>
    <x v="82"/>
  </r>
  <r>
    <x v="14"/>
  </r>
  <r>
    <x v="905"/>
  </r>
  <r>
    <x v="14"/>
  </r>
  <r>
    <x v="814"/>
  </r>
  <r>
    <x v="2153"/>
  </r>
  <r>
    <x v="281"/>
  </r>
  <r>
    <x v="382"/>
  </r>
  <r>
    <x v="198"/>
  </r>
  <r>
    <x v="15"/>
  </r>
  <r>
    <x v="1164"/>
  </r>
  <r>
    <x v="212"/>
  </r>
  <r>
    <x v="19"/>
  </r>
  <r>
    <x v="13"/>
  </r>
  <r>
    <x v="264"/>
  </r>
  <r>
    <x v="13"/>
  </r>
  <r>
    <x v="9"/>
  </r>
  <r>
    <x v="109"/>
  </r>
  <r>
    <x v="264"/>
  </r>
  <r>
    <x v="13"/>
  </r>
  <r>
    <x v="1791"/>
  </r>
  <r>
    <x v="1069"/>
  </r>
  <r>
    <x v="38"/>
  </r>
  <r>
    <x v="382"/>
  </r>
  <r>
    <x v="59"/>
  </r>
  <r>
    <x v="414"/>
  </r>
  <r>
    <x v="1749"/>
  </r>
  <r>
    <x v="208"/>
  </r>
  <r>
    <x v="4559"/>
  </r>
  <r>
    <x v="6"/>
  </r>
  <r>
    <x v="1799"/>
  </r>
  <r>
    <x v="3"/>
  </r>
  <r>
    <x v="1519"/>
  </r>
  <r>
    <x v="198"/>
  </r>
  <r>
    <x v="530"/>
  </r>
  <r>
    <x v="871"/>
  </r>
  <r>
    <x v="24"/>
  </r>
  <r>
    <x v="2007"/>
  </r>
  <r>
    <x v="232"/>
  </r>
  <r>
    <x v="1247"/>
  </r>
  <r>
    <x v="4"/>
  </r>
  <r>
    <x v="109"/>
  </r>
  <r>
    <x v="2063"/>
  </r>
  <r>
    <x v="19"/>
  </r>
  <r>
    <x v="27"/>
  </r>
  <r>
    <x v="1217"/>
  </r>
  <r>
    <x v="1075"/>
  </r>
  <r>
    <x v="19"/>
  </r>
  <r>
    <x v="936"/>
  </r>
  <r>
    <x v="116"/>
  </r>
  <r>
    <x v="1075"/>
  </r>
  <r>
    <x v="29"/>
  </r>
  <r>
    <x v="296"/>
  </r>
  <r>
    <x v="1754"/>
  </r>
  <r>
    <x v="203"/>
  </r>
  <r>
    <x v="14"/>
  </r>
  <r>
    <x v="382"/>
  </r>
  <r>
    <x v="2230"/>
  </r>
  <r>
    <x v="295"/>
  </r>
  <r>
    <x v="265"/>
  </r>
  <r>
    <x v="45"/>
  </r>
  <r>
    <x v="3"/>
  </r>
  <r>
    <x v="6"/>
  </r>
  <r>
    <x v="784"/>
  </r>
  <r>
    <x v="479"/>
  </r>
  <r>
    <x v="216"/>
  </r>
  <r>
    <x v="89"/>
  </r>
  <r>
    <x v="7"/>
  </r>
  <r>
    <x v="19"/>
  </r>
  <r>
    <x v="358"/>
  </r>
  <r>
    <x v="306"/>
  </r>
  <r>
    <x v="3"/>
  </r>
  <r>
    <x v="13"/>
  </r>
  <r>
    <x v="1281"/>
  </r>
  <r>
    <x v="2495"/>
  </r>
  <r>
    <x v="2087"/>
  </r>
  <r>
    <x v="3435"/>
  </r>
  <r>
    <x v="13"/>
  </r>
  <r>
    <x v="517"/>
  </r>
  <r>
    <x v="597"/>
  </r>
  <r>
    <x v="4560"/>
  </r>
  <r>
    <x v="59"/>
  </r>
  <r>
    <x v="965"/>
  </r>
  <r>
    <x v="331"/>
  </r>
  <r>
    <x v="169"/>
  </r>
  <r>
    <x v="77"/>
  </r>
  <r>
    <x v="14"/>
  </r>
  <r>
    <x v="2472"/>
  </r>
  <r>
    <x v="1221"/>
  </r>
  <r>
    <x v="543"/>
  </r>
  <r>
    <x v="1732"/>
  </r>
  <r>
    <x v="11"/>
  </r>
  <r>
    <x v="278"/>
  </r>
  <r>
    <x v="3"/>
  </r>
  <r>
    <x v="15"/>
  </r>
  <r>
    <x v="63"/>
  </r>
  <r>
    <x v="21"/>
  </r>
  <r>
    <x v="561"/>
  </r>
  <r>
    <x v="69"/>
  </r>
  <r>
    <x v="230"/>
  </r>
  <r>
    <x v="1850"/>
  </r>
  <r>
    <x v="1004"/>
  </r>
  <r>
    <x v="504"/>
  </r>
  <r>
    <x v="2760"/>
  </r>
  <r>
    <x v="15"/>
  </r>
  <r>
    <x v="272"/>
  </r>
  <r>
    <x v="3583"/>
  </r>
  <r>
    <x v="310"/>
  </r>
  <r>
    <x v="366"/>
  </r>
  <r>
    <x v="600"/>
  </r>
  <r>
    <x v="104"/>
  </r>
  <r>
    <x v="521"/>
  </r>
  <r>
    <x v="3"/>
  </r>
  <r>
    <x v="403"/>
  </r>
  <r>
    <x v="726"/>
  </r>
  <r>
    <x v="4"/>
  </r>
  <r>
    <x v="4561"/>
  </r>
  <r>
    <x v="3"/>
  </r>
  <r>
    <x v="139"/>
  </r>
  <r>
    <x v="471"/>
  </r>
  <r>
    <x v="164"/>
  </r>
  <r>
    <x v="4562"/>
  </r>
  <r>
    <x v="354"/>
  </r>
  <r>
    <x v="19"/>
  </r>
  <r>
    <x v="1492"/>
  </r>
  <r>
    <x v="1774"/>
  </r>
  <r>
    <x v="4563"/>
  </r>
  <r>
    <x v="1370"/>
  </r>
  <r>
    <x v="2068"/>
  </r>
  <r>
    <x v="63"/>
  </r>
  <r>
    <x v="109"/>
  </r>
  <r>
    <x v="19"/>
  </r>
  <r>
    <x v="4564"/>
  </r>
  <r>
    <x v="874"/>
  </r>
  <r>
    <x v="62"/>
  </r>
  <r>
    <x v="258"/>
  </r>
  <r>
    <x v="77"/>
  </r>
  <r>
    <x v="379"/>
  </r>
  <r>
    <x v="699"/>
  </r>
  <r>
    <x v="80"/>
  </r>
  <r>
    <x v="4"/>
  </r>
  <r>
    <x v="1075"/>
  </r>
  <r>
    <x v="138"/>
  </r>
  <r>
    <x v="4565"/>
  </r>
  <r>
    <x v="48"/>
  </r>
  <r>
    <x v="19"/>
  </r>
  <r>
    <x v="69"/>
  </r>
  <r>
    <x v="3"/>
  </r>
  <r>
    <x v="6"/>
  </r>
  <r>
    <x v="4"/>
  </r>
  <r>
    <x v="3"/>
  </r>
  <r>
    <x v="21"/>
  </r>
  <r>
    <x v="341"/>
  </r>
  <r>
    <x v="21"/>
  </r>
  <r>
    <x v="255"/>
  </r>
  <r>
    <x v="131"/>
  </r>
  <r>
    <x v="750"/>
  </r>
  <r>
    <x v="116"/>
  </r>
  <r>
    <x v="29"/>
  </r>
  <r>
    <x v="754"/>
  </r>
  <r>
    <x v="1101"/>
  </r>
  <r>
    <x v="598"/>
  </r>
  <r>
    <x v="1612"/>
  </r>
  <r>
    <x v="2606"/>
  </r>
  <r>
    <x v="296"/>
  </r>
  <r>
    <x v="29"/>
  </r>
  <r>
    <x v="2178"/>
  </r>
  <r>
    <x v="471"/>
  </r>
  <r>
    <x v="1254"/>
  </r>
  <r>
    <x v="4"/>
  </r>
  <r>
    <x v="948"/>
  </r>
  <r>
    <x v="20"/>
  </r>
  <r>
    <x v="377"/>
  </r>
  <r>
    <x v="883"/>
  </r>
  <r>
    <x v="2334"/>
  </r>
  <r>
    <x v="806"/>
  </r>
  <r>
    <x v="109"/>
  </r>
  <r>
    <x v="19"/>
  </r>
  <r>
    <x v="29"/>
  </r>
  <r>
    <x v="7"/>
  </r>
  <r>
    <x v="6"/>
  </r>
  <r>
    <x v="1128"/>
  </r>
  <r>
    <x v="77"/>
  </r>
  <r>
    <x v="1915"/>
  </r>
  <r>
    <x v="843"/>
  </r>
  <r>
    <x v="29"/>
  </r>
  <r>
    <x v="779"/>
  </r>
  <r>
    <x v="21"/>
  </r>
  <r>
    <x v="13"/>
  </r>
  <r>
    <x v="147"/>
  </r>
  <r>
    <x v="2811"/>
  </r>
  <r>
    <x v="667"/>
  </r>
  <r>
    <x v="1601"/>
  </r>
  <r>
    <x v="341"/>
  </r>
  <r>
    <x v="14"/>
  </r>
  <r>
    <x v="861"/>
  </r>
  <r>
    <x v="287"/>
  </r>
  <r>
    <x v="14"/>
  </r>
  <r>
    <x v="4414"/>
  </r>
  <r>
    <x v="384"/>
  </r>
  <r>
    <x v="69"/>
  </r>
  <r>
    <x v="27"/>
  </r>
  <r>
    <x v="80"/>
  </r>
  <r>
    <x v="713"/>
  </r>
  <r>
    <x v="14"/>
  </r>
  <r>
    <x v="196"/>
  </r>
  <r>
    <x v="6"/>
  </r>
  <r>
    <x v="442"/>
  </r>
  <r>
    <x v="54"/>
  </r>
  <r>
    <x v="57"/>
  </r>
  <r>
    <x v="2169"/>
  </r>
  <r>
    <x v="265"/>
  </r>
  <r>
    <x v="766"/>
  </r>
  <r>
    <x v="13"/>
  </r>
  <r>
    <x v="118"/>
  </r>
  <r>
    <x v="21"/>
  </r>
  <r>
    <x v="35"/>
  </r>
  <r>
    <x v="1405"/>
  </r>
  <r>
    <x v="230"/>
  </r>
  <r>
    <x v="1845"/>
  </r>
  <r>
    <x v="1148"/>
  </r>
  <r>
    <x v="1392"/>
  </r>
  <r>
    <x v="112"/>
  </r>
  <r>
    <x v="11"/>
  </r>
  <r>
    <x v="77"/>
  </r>
  <r>
    <x v="760"/>
  </r>
  <r>
    <x v="59"/>
  </r>
  <r>
    <x v="343"/>
  </r>
  <r>
    <x v="8"/>
  </r>
  <r>
    <x v="21"/>
  </r>
  <r>
    <x v="19"/>
  </r>
  <r>
    <x v="642"/>
  </r>
  <r>
    <x v="989"/>
  </r>
  <r>
    <x v="170"/>
  </r>
  <r>
    <x v="109"/>
  </r>
  <r>
    <x v="2512"/>
  </r>
  <r>
    <x v="19"/>
  </r>
  <r>
    <x v="4368"/>
  </r>
  <r>
    <x v="559"/>
  </r>
  <r>
    <x v="187"/>
  </r>
  <r>
    <x v="19"/>
  </r>
  <r>
    <x v="96"/>
  </r>
  <r>
    <x v="109"/>
  </r>
  <r>
    <x v="382"/>
  </r>
  <r>
    <x v="1043"/>
  </r>
  <r>
    <x v="1256"/>
  </r>
  <r>
    <x v="998"/>
  </r>
  <r>
    <x v="720"/>
  </r>
  <r>
    <x v="13"/>
  </r>
  <r>
    <x v="21"/>
  </r>
  <r>
    <x v="13"/>
  </r>
  <r>
    <x v="13"/>
  </r>
  <r>
    <x v="1576"/>
  </r>
  <r>
    <x v="74"/>
  </r>
  <r>
    <x v="1879"/>
  </r>
  <r>
    <x v="1191"/>
  </r>
  <r>
    <x v="145"/>
  </r>
  <r>
    <x v="20"/>
  </r>
  <r>
    <x v="3"/>
  </r>
  <r>
    <x v="4566"/>
  </r>
  <r>
    <x v="1636"/>
  </r>
  <r>
    <x v="1438"/>
  </r>
  <r>
    <x v="104"/>
  </r>
  <r>
    <x v="13"/>
  </r>
  <r>
    <x v="2055"/>
  </r>
  <r>
    <x v="13"/>
  </r>
  <r>
    <x v="3"/>
  </r>
  <r>
    <x v="859"/>
  </r>
  <r>
    <x v="116"/>
  </r>
  <r>
    <x v="694"/>
  </r>
  <r>
    <x v="7"/>
  </r>
  <r>
    <x v="152"/>
  </r>
  <r>
    <x v="1059"/>
  </r>
  <r>
    <x v="29"/>
  </r>
  <r>
    <x v="260"/>
  </r>
  <r>
    <x v="3"/>
  </r>
  <r>
    <x v="27"/>
  </r>
  <r>
    <x v="617"/>
  </r>
  <r>
    <x v="89"/>
  </r>
  <r>
    <x v="2261"/>
  </r>
  <r>
    <x v="14"/>
  </r>
  <r>
    <x v="564"/>
  </r>
  <r>
    <x v="17"/>
  </r>
  <r>
    <x v="95"/>
  </r>
  <r>
    <x v="261"/>
  </r>
  <r>
    <x v="944"/>
  </r>
  <r>
    <x v="187"/>
  </r>
  <r>
    <x v="647"/>
  </r>
  <r>
    <x v="3"/>
  </r>
  <r>
    <x v="2674"/>
  </r>
  <r>
    <x v="59"/>
  </r>
  <r>
    <x v="3040"/>
  </r>
  <r>
    <x v="3"/>
  </r>
  <r>
    <x v="130"/>
  </r>
  <r>
    <x v="1706"/>
  </r>
  <r>
    <x v="1133"/>
  </r>
  <r>
    <x v="82"/>
  </r>
  <r>
    <x v="447"/>
  </r>
  <r>
    <x v="2731"/>
  </r>
  <r>
    <x v="1660"/>
  </r>
  <r>
    <x v="149"/>
  </r>
  <r>
    <x v="99"/>
  </r>
  <r>
    <x v="29"/>
  </r>
  <r>
    <x v="2153"/>
  </r>
  <r>
    <x v="343"/>
  </r>
  <r>
    <x v="330"/>
  </r>
  <r>
    <x v="13"/>
  </r>
  <r>
    <x v="1516"/>
  </r>
  <r>
    <x v="3"/>
  </r>
  <r>
    <x v="3"/>
  </r>
  <r>
    <x v="130"/>
  </r>
  <r>
    <x v="455"/>
  </r>
  <r>
    <x v="230"/>
  </r>
  <r>
    <x v="4567"/>
  </r>
  <r>
    <x v="14"/>
  </r>
  <r>
    <x v="264"/>
  </r>
  <r>
    <x v="19"/>
  </r>
  <r>
    <x v="471"/>
  </r>
  <r>
    <x v="4"/>
  </r>
  <r>
    <x v="59"/>
  </r>
  <r>
    <x v="21"/>
  </r>
  <r>
    <x v="139"/>
  </r>
  <r>
    <x v="3"/>
  </r>
  <r>
    <x v="130"/>
  </r>
  <r>
    <x v="195"/>
  </r>
  <r>
    <x v="3"/>
  </r>
  <r>
    <x v="130"/>
  </r>
  <r>
    <x v="819"/>
  </r>
  <r>
    <x v="291"/>
  </r>
  <r>
    <x v="440"/>
  </r>
  <r>
    <x v="152"/>
  </r>
  <r>
    <x v="261"/>
  </r>
  <r>
    <x v="7"/>
  </r>
  <r>
    <x v="1507"/>
  </r>
  <r>
    <x v="1891"/>
  </r>
  <r>
    <x v="1793"/>
  </r>
  <r>
    <x v="77"/>
  </r>
  <r>
    <x v="4"/>
  </r>
  <r>
    <x v="69"/>
  </r>
  <r>
    <x v="14"/>
  </r>
  <r>
    <x v="21"/>
  </r>
  <r>
    <x v="327"/>
  </r>
  <r>
    <x v="3709"/>
  </r>
  <r>
    <x v="65"/>
  </r>
  <r>
    <x v="2120"/>
  </r>
  <r>
    <x v="4281"/>
  </r>
  <r>
    <x v="19"/>
  </r>
  <r>
    <x v="14"/>
  </r>
  <r>
    <x v="6"/>
  </r>
  <r>
    <x v="4351"/>
  </r>
  <r>
    <x v="14"/>
  </r>
  <r>
    <x v="2118"/>
  </r>
  <r>
    <x v="252"/>
  </r>
  <r>
    <x v="420"/>
  </r>
  <r>
    <x v="127"/>
  </r>
  <r>
    <x v="21"/>
  </r>
  <r>
    <x v="216"/>
  </r>
  <r>
    <x v="116"/>
  </r>
  <r>
    <x v="1442"/>
  </r>
  <r>
    <x v="59"/>
  </r>
  <r>
    <x v="327"/>
  </r>
  <r>
    <x v="99"/>
  </r>
  <r>
    <x v="1885"/>
  </r>
  <r>
    <x v="3898"/>
  </r>
  <r>
    <x v="174"/>
  </r>
  <r>
    <x v="202"/>
  </r>
  <r>
    <x v="11"/>
  </r>
  <r>
    <x v="11"/>
  </r>
  <r>
    <x v="176"/>
  </r>
  <r>
    <x v="107"/>
  </r>
  <r>
    <x v="2453"/>
  </r>
  <r>
    <x v="19"/>
  </r>
  <r>
    <x v="20"/>
  </r>
  <r>
    <x v="13"/>
  </r>
  <r>
    <x v="2221"/>
  </r>
  <r>
    <x v="113"/>
  </r>
  <r>
    <x v="14"/>
  </r>
  <r>
    <x v="1639"/>
  </r>
  <r>
    <x v="2042"/>
  </r>
  <r>
    <x v="13"/>
  </r>
  <r>
    <x v="130"/>
  </r>
  <r>
    <x v="3314"/>
  </r>
  <r>
    <x v="264"/>
  </r>
  <r>
    <x v="576"/>
  </r>
  <r>
    <x v="961"/>
  </r>
  <r>
    <x v="104"/>
  </r>
  <r>
    <x v="155"/>
  </r>
  <r>
    <x v="491"/>
  </r>
  <r>
    <x v="3788"/>
  </r>
  <r>
    <x v="139"/>
  </r>
  <r>
    <x v="27"/>
  </r>
  <r>
    <x v="13"/>
  </r>
  <r>
    <x v="400"/>
  </r>
  <r>
    <x v="261"/>
  </r>
  <r>
    <x v="13"/>
  </r>
  <r>
    <x v="646"/>
  </r>
  <r>
    <x v="29"/>
  </r>
  <r>
    <x v="131"/>
  </r>
  <r>
    <x v="487"/>
  </r>
  <r>
    <x v="484"/>
  </r>
  <r>
    <x v="131"/>
  </r>
  <r>
    <x v="4316"/>
  </r>
  <r>
    <x v="31"/>
  </r>
  <r>
    <x v="568"/>
  </r>
  <r>
    <x v="255"/>
  </r>
  <r>
    <x v="69"/>
  </r>
  <r>
    <x v="550"/>
  </r>
  <r>
    <x v="588"/>
  </r>
  <r>
    <x v="3"/>
  </r>
  <r>
    <x v="2332"/>
  </r>
  <r>
    <x v="230"/>
  </r>
  <r>
    <x v="913"/>
  </r>
  <r>
    <x v="176"/>
  </r>
  <r>
    <x v="492"/>
  </r>
  <r>
    <x v="778"/>
  </r>
  <r>
    <x v="438"/>
  </r>
  <r>
    <x v="24"/>
  </r>
  <r>
    <x v="482"/>
  </r>
  <r>
    <x v="3"/>
  </r>
  <r>
    <x v="130"/>
  </r>
  <r>
    <x v="626"/>
  </r>
  <r>
    <x v="133"/>
  </r>
  <r>
    <x v="71"/>
  </r>
  <r>
    <x v="1105"/>
  </r>
  <r>
    <x v="423"/>
  </r>
  <r>
    <x v="504"/>
  </r>
  <r>
    <x v="326"/>
  </r>
  <r>
    <x v="3"/>
  </r>
  <r>
    <x v="7"/>
  </r>
  <r>
    <x v="471"/>
  </r>
  <r>
    <x v="921"/>
  </r>
  <r>
    <x v="3931"/>
  </r>
  <r>
    <x v="108"/>
  </r>
  <r>
    <x v="827"/>
  </r>
  <r>
    <x v="1455"/>
  </r>
  <r>
    <x v="130"/>
  </r>
  <r>
    <x v="3"/>
  </r>
  <r>
    <x v="1290"/>
  </r>
  <r>
    <x v="4"/>
  </r>
  <r>
    <x v="813"/>
  </r>
  <r>
    <x v="13"/>
  </r>
  <r>
    <x v="24"/>
  </r>
  <r>
    <x v="306"/>
  </r>
  <r>
    <x v="830"/>
  </r>
  <r>
    <x v="207"/>
  </r>
  <r>
    <x v="68"/>
  </r>
  <r>
    <x v="311"/>
  </r>
  <r>
    <x v="1328"/>
  </r>
  <r>
    <x v="212"/>
  </r>
  <r>
    <x v="4360"/>
  </r>
  <r>
    <x v="386"/>
  </r>
  <r>
    <x v="1212"/>
  </r>
  <r>
    <x v="1072"/>
  </r>
  <r>
    <x v="306"/>
  </r>
  <r>
    <x v="96"/>
  </r>
  <r>
    <x v="483"/>
  </r>
  <r>
    <x v="230"/>
  </r>
  <r>
    <x v="1880"/>
  </r>
  <r>
    <x v="4"/>
  </r>
  <r>
    <x v="4568"/>
  </r>
  <r>
    <x v="16"/>
  </r>
  <r>
    <x v="230"/>
  </r>
  <r>
    <x v="1738"/>
  </r>
  <r>
    <x v="808"/>
  </r>
  <r>
    <x v="225"/>
  </r>
  <r>
    <x v="326"/>
  </r>
  <r>
    <x v="1877"/>
  </r>
  <r>
    <x v="19"/>
  </r>
  <r>
    <x v="546"/>
  </r>
  <r>
    <x v="4"/>
  </r>
  <r>
    <x v="109"/>
  </r>
  <r>
    <x v="109"/>
  </r>
  <r>
    <x v="3514"/>
  </r>
  <r>
    <x v="160"/>
  </r>
  <r>
    <x v="13"/>
  </r>
  <r>
    <x v="109"/>
  </r>
  <r>
    <x v="107"/>
  </r>
  <r>
    <x v="4569"/>
  </r>
  <r>
    <x v="4017"/>
  </r>
  <r>
    <x v="1312"/>
  </r>
  <r>
    <x v="198"/>
  </r>
  <r>
    <x v="108"/>
  </r>
  <r>
    <x v="344"/>
  </r>
  <r>
    <x v="510"/>
  </r>
  <r>
    <x v="497"/>
  </r>
  <r>
    <x v="1611"/>
  </r>
  <r>
    <x v="13"/>
  </r>
  <r>
    <x v="3518"/>
  </r>
  <r>
    <x v="174"/>
  </r>
  <r>
    <x v="3"/>
  </r>
  <r>
    <x v="582"/>
  </r>
  <r>
    <x v="1222"/>
  </r>
  <r>
    <x v="146"/>
  </r>
  <r>
    <x v="1267"/>
  </r>
  <r>
    <x v="14"/>
  </r>
  <r>
    <x v="19"/>
  </r>
  <r>
    <x v="77"/>
  </r>
  <r>
    <x v="4"/>
  </r>
  <r>
    <x v="1434"/>
  </r>
  <r>
    <x v="595"/>
  </r>
  <r>
    <x v="4"/>
  </r>
  <r>
    <x v="11"/>
  </r>
  <r>
    <x v="278"/>
  </r>
  <r>
    <x v="594"/>
  </r>
  <r>
    <x v="433"/>
  </r>
  <r>
    <x v="600"/>
  </r>
  <r>
    <x v="29"/>
  </r>
  <r>
    <x v="77"/>
  </r>
  <r>
    <x v="3"/>
  </r>
  <r>
    <x v="29"/>
  </r>
  <r>
    <x v="354"/>
  </r>
  <r>
    <x v="287"/>
  </r>
  <r>
    <x v="4570"/>
  </r>
  <r>
    <x v="24"/>
  </r>
  <r>
    <x v="1913"/>
  </r>
  <r>
    <x v="157"/>
  </r>
  <r>
    <x v="13"/>
  </r>
  <r>
    <x v="1164"/>
  </r>
  <r>
    <x v="669"/>
  </r>
  <r>
    <x v="4090"/>
  </r>
  <r>
    <x v="436"/>
  </r>
  <r>
    <x v="127"/>
  </r>
  <r>
    <x v="19"/>
  </r>
  <r>
    <x v="15"/>
  </r>
  <r>
    <x v="3"/>
  </r>
  <r>
    <x v="574"/>
  </r>
  <r>
    <x v="707"/>
  </r>
  <r>
    <x v="3"/>
  </r>
  <r>
    <x v="139"/>
  </r>
  <r>
    <x v="1846"/>
  </r>
  <r>
    <x v="692"/>
  </r>
  <r>
    <x v="296"/>
  </r>
  <r>
    <x v="54"/>
  </r>
  <r>
    <x v="109"/>
  </r>
  <r>
    <x v="7"/>
  </r>
  <r>
    <x v="528"/>
  </r>
  <r>
    <x v="2320"/>
  </r>
  <r>
    <x v="29"/>
  </r>
  <r>
    <x v="1277"/>
  </r>
  <r>
    <x v="2848"/>
  </r>
  <r>
    <x v="667"/>
  </r>
  <r>
    <x v="936"/>
  </r>
  <r>
    <x v="7"/>
  </r>
  <r>
    <x v="3"/>
  </r>
  <r>
    <x v="444"/>
  </r>
  <r>
    <x v="3945"/>
  </r>
  <r>
    <x v="187"/>
  </r>
  <r>
    <x v="261"/>
  </r>
  <r>
    <x v="3"/>
  </r>
  <r>
    <x v="138"/>
  </r>
  <r>
    <x v="255"/>
  </r>
  <r>
    <x v="24"/>
  </r>
  <r>
    <x v="271"/>
  </r>
  <r>
    <x v="4571"/>
  </r>
  <r>
    <x v="24"/>
  </r>
  <r>
    <x v="33"/>
  </r>
  <r>
    <x v="4"/>
  </r>
  <r>
    <x v="2933"/>
  </r>
  <r>
    <x v="1286"/>
  </r>
  <r>
    <x v="2124"/>
  </r>
  <r>
    <x v="11"/>
  </r>
  <r>
    <x v="3"/>
  </r>
  <r>
    <x v="490"/>
  </r>
  <r>
    <x v="139"/>
  </r>
  <r>
    <x v="516"/>
  </r>
  <r>
    <x v="13"/>
  </r>
  <r>
    <x v="203"/>
  </r>
  <r>
    <x v="126"/>
  </r>
  <r>
    <x v="472"/>
  </r>
  <r>
    <x v="564"/>
  </r>
  <r>
    <x v="8"/>
  </r>
  <r>
    <x v="576"/>
  </r>
  <r>
    <x v="69"/>
  </r>
  <r>
    <x v="7"/>
  </r>
  <r>
    <x v="336"/>
  </r>
  <r>
    <x v="9"/>
  </r>
  <r>
    <x v="667"/>
  </r>
  <r>
    <x v="21"/>
  </r>
  <r>
    <x v="457"/>
  </r>
  <r>
    <x v="680"/>
  </r>
  <r>
    <x v="251"/>
  </r>
  <r>
    <x v="13"/>
  </r>
  <r>
    <x v="3281"/>
  </r>
  <r>
    <x v="3"/>
  </r>
  <r>
    <x v="163"/>
  </r>
  <r>
    <x v="549"/>
  </r>
  <r>
    <x v="554"/>
  </r>
  <r>
    <x v="4"/>
  </r>
  <r>
    <x v="3803"/>
  </r>
  <r>
    <x v="13"/>
  </r>
  <r>
    <x v="1679"/>
  </r>
  <r>
    <x v="14"/>
  </r>
  <r>
    <x v="1642"/>
  </r>
  <r>
    <x v="480"/>
  </r>
  <r>
    <x v="149"/>
  </r>
  <r>
    <x v="19"/>
  </r>
  <r>
    <x v="3"/>
  </r>
  <r>
    <x v="3"/>
  </r>
  <r>
    <x v="72"/>
  </r>
  <r>
    <x v="400"/>
  </r>
  <r>
    <x v="3"/>
  </r>
  <r>
    <x v="130"/>
  </r>
  <r>
    <x v="13"/>
  </r>
  <r>
    <x v="134"/>
  </r>
  <r>
    <x v="131"/>
  </r>
  <r>
    <x v="3"/>
  </r>
  <r>
    <x v="757"/>
  </r>
  <r>
    <x v="384"/>
  </r>
  <r>
    <x v="2724"/>
  </r>
  <r>
    <x v="77"/>
  </r>
  <r>
    <x v="77"/>
  </r>
  <r>
    <x v="3"/>
  </r>
  <r>
    <x v="19"/>
  </r>
  <r>
    <x v="382"/>
  </r>
  <r>
    <x v="104"/>
  </r>
  <r>
    <x v="1096"/>
  </r>
  <r>
    <x v="3857"/>
  </r>
  <r>
    <x v="77"/>
  </r>
  <r>
    <x v="264"/>
  </r>
  <r>
    <x v="109"/>
  </r>
  <r>
    <x v="484"/>
  </r>
  <r>
    <x v="2117"/>
  </r>
  <r>
    <x v="116"/>
  </r>
  <r>
    <x v="130"/>
  </r>
  <r>
    <x v="14"/>
  </r>
  <r>
    <x v="1485"/>
  </r>
  <r>
    <x v="296"/>
  </r>
  <r>
    <x v="2745"/>
  </r>
  <r>
    <x v="3"/>
  </r>
  <r>
    <x v="7"/>
  </r>
  <r>
    <x v="672"/>
  </r>
  <r>
    <x v="1332"/>
  </r>
  <r>
    <x v="1623"/>
  </r>
  <r>
    <x v="31"/>
  </r>
  <r>
    <x v="546"/>
  </r>
  <r>
    <x v="287"/>
  </r>
  <r>
    <x v="3"/>
  </r>
  <r>
    <x v="728"/>
  </r>
  <r>
    <x v="19"/>
  </r>
  <r>
    <x v="362"/>
  </r>
  <r>
    <x v="550"/>
  </r>
  <r>
    <x v="9"/>
  </r>
  <r>
    <x v="988"/>
  </r>
  <r>
    <x v="1657"/>
  </r>
  <r>
    <x v="130"/>
  </r>
  <r>
    <x v="1000"/>
  </r>
  <r>
    <x v="556"/>
  </r>
  <r>
    <x v="11"/>
  </r>
  <r>
    <x v="1030"/>
  </r>
  <r>
    <x v="947"/>
  </r>
  <r>
    <x v="2745"/>
  </r>
  <r>
    <x v="678"/>
  </r>
  <r>
    <x v="360"/>
  </r>
  <r>
    <x v="130"/>
  </r>
  <r>
    <x v="124"/>
  </r>
  <r>
    <x v="649"/>
  </r>
  <r>
    <x v="54"/>
  </r>
  <r>
    <x v="754"/>
  </r>
  <r>
    <x v="9"/>
  </r>
  <r>
    <x v="54"/>
  </r>
  <r>
    <x v="108"/>
  </r>
  <r>
    <x v="77"/>
  </r>
  <r>
    <x v="2226"/>
  </r>
  <r>
    <x v="1058"/>
  </r>
  <r>
    <x v="42"/>
  </r>
  <r>
    <x v="542"/>
  </r>
  <r>
    <x v="1154"/>
  </r>
  <r>
    <x v="1530"/>
  </r>
  <r>
    <x v="2639"/>
  </r>
  <r>
    <x v="563"/>
  </r>
  <r>
    <x v="59"/>
  </r>
  <r>
    <x v="9"/>
  </r>
  <r>
    <x v="203"/>
  </r>
  <r>
    <x v="157"/>
  </r>
  <r>
    <x v="14"/>
  </r>
  <r>
    <x v="27"/>
  </r>
  <r>
    <x v="772"/>
  </r>
  <r>
    <x v="1349"/>
  </r>
  <r>
    <x v="203"/>
  </r>
  <r>
    <x v="212"/>
  </r>
  <r>
    <x v="15"/>
  </r>
  <r>
    <x v="7"/>
  </r>
  <r>
    <x v="3"/>
  </r>
  <r>
    <x v="77"/>
  </r>
  <r>
    <x v="11"/>
  </r>
  <r>
    <x v="19"/>
  </r>
  <r>
    <x v="11"/>
  </r>
  <r>
    <x v="998"/>
  </r>
  <r>
    <x v="139"/>
  </r>
  <r>
    <x v="27"/>
  </r>
  <r>
    <x v="8"/>
  </r>
  <r>
    <x v="14"/>
  </r>
  <r>
    <x v="130"/>
  </r>
  <r>
    <x v="1556"/>
  </r>
  <r>
    <x v="8"/>
  </r>
  <r>
    <x v="8"/>
  </r>
  <r>
    <x v="28"/>
  </r>
  <r>
    <x v="246"/>
  </r>
  <r>
    <x v="235"/>
  </r>
  <r>
    <x v="384"/>
  </r>
  <r>
    <x v="77"/>
  </r>
  <r>
    <x v="362"/>
  </r>
  <r>
    <x v="13"/>
  </r>
  <r>
    <x v="13"/>
  </r>
  <r>
    <x v="1357"/>
  </r>
  <r>
    <x v="3"/>
  </r>
  <r>
    <x v="15"/>
  </r>
  <r>
    <x v="2075"/>
  </r>
  <r>
    <x v="563"/>
  </r>
  <r>
    <x v="27"/>
  </r>
  <r>
    <x v="4572"/>
  </r>
  <r>
    <x v="254"/>
  </r>
  <r>
    <x v="95"/>
  </r>
  <r>
    <x v="19"/>
  </r>
  <r>
    <x v="4"/>
  </r>
  <r>
    <x v="4573"/>
  </r>
  <r>
    <x v="26"/>
  </r>
  <r>
    <x v="7"/>
  </r>
  <r>
    <x v="109"/>
  </r>
  <r>
    <x v="2273"/>
  </r>
  <r>
    <x v="202"/>
  </r>
  <r>
    <x v="3022"/>
  </r>
  <r>
    <x v="2867"/>
  </r>
  <r>
    <x v="810"/>
  </r>
  <r>
    <x v="109"/>
  </r>
  <r>
    <x v="70"/>
  </r>
  <r>
    <x v="321"/>
  </r>
  <r>
    <x v="130"/>
  </r>
  <r>
    <x v="14"/>
  </r>
  <r>
    <x v="29"/>
  </r>
  <r>
    <x v="118"/>
  </r>
  <r>
    <x v="1446"/>
  </r>
  <r>
    <x v="336"/>
  </r>
  <r>
    <x v="196"/>
  </r>
  <r>
    <x v="1515"/>
  </r>
  <r>
    <x v="4574"/>
  </r>
  <r>
    <x v="104"/>
  </r>
  <r>
    <x v="147"/>
  </r>
  <r>
    <x v="3251"/>
  </r>
  <r>
    <x v="7"/>
  </r>
  <r>
    <x v="295"/>
  </r>
  <r>
    <x v="7"/>
  </r>
  <r>
    <x v="4"/>
  </r>
  <r>
    <x v="68"/>
  </r>
  <r>
    <x v="1438"/>
  </r>
  <r>
    <x v="580"/>
  </r>
  <r>
    <x v="862"/>
  </r>
  <r>
    <x v="487"/>
  </r>
  <r>
    <x v="3"/>
  </r>
  <r>
    <x v="494"/>
  </r>
  <r>
    <x v="3"/>
  </r>
  <r>
    <x v="130"/>
  </r>
  <r>
    <x v="4"/>
  </r>
  <r>
    <x v="1026"/>
  </r>
  <r>
    <x v="59"/>
  </r>
  <r>
    <x v="1477"/>
  </r>
  <r>
    <x v="678"/>
  </r>
  <r>
    <x v="2815"/>
  </r>
  <r>
    <x v="848"/>
  </r>
  <r>
    <x v="14"/>
  </r>
  <r>
    <x v="19"/>
  </r>
  <r>
    <x v="605"/>
  </r>
  <r>
    <x v="3956"/>
  </r>
  <r>
    <x v="115"/>
  </r>
  <r>
    <x v="131"/>
  </r>
  <r>
    <x v="2533"/>
  </r>
  <r>
    <x v="438"/>
  </r>
  <r>
    <x v="13"/>
  </r>
  <r>
    <x v="19"/>
  </r>
  <r>
    <x v="19"/>
  </r>
  <r>
    <x v="3"/>
  </r>
  <r>
    <x v="2838"/>
  </r>
  <r>
    <x v="3320"/>
  </r>
  <r>
    <x v="212"/>
  </r>
  <r>
    <x v="3890"/>
  </r>
  <r>
    <x v="491"/>
  </r>
  <r>
    <x v="2846"/>
  </r>
  <r>
    <x v="491"/>
  </r>
  <r>
    <x v="806"/>
  </r>
  <r>
    <x v="1251"/>
  </r>
  <r>
    <x v="20"/>
  </r>
  <r>
    <x v="101"/>
  </r>
  <r>
    <x v="24"/>
  </r>
  <r>
    <x v="382"/>
  </r>
  <r>
    <x v="3"/>
  </r>
  <r>
    <x v="57"/>
  </r>
  <r>
    <x v="157"/>
  </r>
  <r>
    <x v="115"/>
  </r>
  <r>
    <x v="1287"/>
  </r>
  <r>
    <x v="1790"/>
  </r>
  <r>
    <x v="203"/>
  </r>
  <r>
    <x v="19"/>
  </r>
  <r>
    <x v="2300"/>
  </r>
  <r>
    <x v="82"/>
  </r>
  <r>
    <x v="1397"/>
  </r>
  <r>
    <x v="377"/>
  </r>
  <r>
    <x v="3"/>
  </r>
  <r>
    <x v="24"/>
  </r>
  <r>
    <x v="127"/>
  </r>
  <r>
    <x v="1238"/>
  </r>
  <r>
    <x v="14"/>
  </r>
  <r>
    <x v="354"/>
  </r>
  <r>
    <x v="4"/>
  </r>
  <r>
    <x v="433"/>
  </r>
  <r>
    <x v="3965"/>
  </r>
  <r>
    <x v="65"/>
  </r>
  <r>
    <x v="19"/>
  </r>
  <r>
    <x v="149"/>
  </r>
  <r>
    <x v="24"/>
  </r>
  <r>
    <x v="198"/>
  </r>
  <r>
    <x v="1075"/>
  </r>
  <r>
    <x v="682"/>
  </r>
  <r>
    <x v="3811"/>
  </r>
  <r>
    <x v="278"/>
  </r>
  <r>
    <x v="1600"/>
  </r>
  <r>
    <x v="68"/>
  </r>
  <r>
    <x v="366"/>
  </r>
  <r>
    <x v="77"/>
  </r>
  <r>
    <x v="230"/>
  </r>
  <r>
    <x v="1825"/>
  </r>
  <r>
    <x v="231"/>
  </r>
  <r>
    <x v="4575"/>
  </r>
  <r>
    <x v="3"/>
  </r>
  <r>
    <x v="382"/>
  </r>
  <r>
    <x v="559"/>
  </r>
  <r>
    <x v="670"/>
  </r>
  <r>
    <x v="559"/>
  </r>
  <r>
    <x v="19"/>
  </r>
  <r>
    <x v="4576"/>
  </r>
  <r>
    <x v="13"/>
  </r>
  <r>
    <x v="24"/>
  </r>
  <r>
    <x v="230"/>
  </r>
  <r>
    <x v="296"/>
  </r>
  <r>
    <x v="4"/>
  </r>
  <r>
    <x v="2084"/>
  </r>
  <r>
    <x v="1824"/>
  </r>
  <r>
    <x v="136"/>
  </r>
  <r>
    <x v="1351"/>
  </r>
  <r>
    <x v="24"/>
  </r>
  <r>
    <x v="3"/>
  </r>
  <r>
    <x v="3"/>
  </r>
  <r>
    <x v="19"/>
  </r>
  <r>
    <x v="261"/>
  </r>
  <r>
    <x v="139"/>
  </r>
  <r>
    <x v="82"/>
  </r>
  <r>
    <x v="501"/>
  </r>
  <r>
    <x v="834"/>
  </r>
  <r>
    <x v="362"/>
  </r>
  <r>
    <x v="7"/>
  </r>
  <r>
    <x v="19"/>
  </r>
  <r>
    <x v="3102"/>
  </r>
  <r>
    <x v="928"/>
  </r>
  <r>
    <x v="59"/>
  </r>
  <r>
    <x v="4"/>
  </r>
  <r>
    <x v="501"/>
  </r>
  <r>
    <x v="73"/>
  </r>
  <r>
    <x v="109"/>
  </r>
  <r>
    <x v="109"/>
  </r>
  <r>
    <x v="843"/>
  </r>
  <r>
    <x v="373"/>
  </r>
  <r>
    <x v="8"/>
  </r>
  <r>
    <x v="24"/>
  </r>
  <r>
    <x v="29"/>
  </r>
  <r>
    <x v="21"/>
  </r>
  <r>
    <x v="130"/>
  </r>
  <r>
    <x v="130"/>
  </r>
  <r>
    <x v="1716"/>
  </r>
  <r>
    <x v="77"/>
  </r>
  <r>
    <x v="1420"/>
  </r>
  <r>
    <x v="195"/>
  </r>
  <r>
    <x v="3957"/>
  </r>
  <r>
    <x v="12"/>
  </r>
  <r>
    <x v="89"/>
  </r>
  <r>
    <x v="482"/>
  </r>
  <r>
    <x v="3"/>
  </r>
  <r>
    <x v="108"/>
  </r>
  <r>
    <x v="130"/>
  </r>
  <r>
    <x v="223"/>
  </r>
  <r>
    <x v="1028"/>
  </r>
  <r>
    <x v="14"/>
  </r>
  <r>
    <x v="13"/>
  </r>
  <r>
    <x v="1013"/>
  </r>
  <r>
    <x v="24"/>
  </r>
  <r>
    <x v="1656"/>
  </r>
  <r>
    <x v="13"/>
  </r>
  <r>
    <x v="2307"/>
  </r>
  <r>
    <x v="77"/>
  </r>
  <r>
    <x v="3632"/>
  </r>
  <r>
    <x v="19"/>
  </r>
  <r>
    <x v="264"/>
  </r>
  <r>
    <x v="58"/>
  </r>
  <r>
    <x v="6"/>
  </r>
  <r>
    <x v="131"/>
  </r>
  <r>
    <x v="232"/>
  </r>
  <r>
    <x v="3"/>
  </r>
  <r>
    <x v="1057"/>
  </r>
  <r>
    <x v="7"/>
  </r>
  <r>
    <x v="287"/>
  </r>
  <r>
    <x v="21"/>
  </r>
  <r>
    <x v="29"/>
  </r>
  <r>
    <x v="337"/>
  </r>
  <r>
    <x v="19"/>
  </r>
  <r>
    <x v="49"/>
  </r>
  <r>
    <x v="2279"/>
  </r>
  <r>
    <x v="3"/>
  </r>
  <r>
    <x v="21"/>
  </r>
  <r>
    <x v="3314"/>
  </r>
  <r>
    <x v="3"/>
  </r>
  <r>
    <x v="139"/>
  </r>
  <r>
    <x v="994"/>
  </r>
  <r>
    <x v="139"/>
  </r>
  <r>
    <x v="130"/>
  </r>
  <r>
    <x v="999"/>
  </r>
  <r>
    <x v="683"/>
  </r>
  <r>
    <x v="1017"/>
  </r>
  <r>
    <x v="392"/>
  </r>
  <r>
    <x v="69"/>
  </r>
  <r>
    <x v="463"/>
  </r>
  <r>
    <x v="59"/>
  </r>
  <r>
    <x v="918"/>
  </r>
  <r>
    <x v="59"/>
  </r>
  <r>
    <x v="77"/>
  </r>
  <r>
    <x v="649"/>
  </r>
  <r>
    <x v="6"/>
  </r>
  <r>
    <x v="471"/>
  </r>
  <r>
    <x v="2828"/>
  </r>
  <r>
    <x v="1208"/>
  </r>
  <r>
    <x v="1791"/>
  </r>
  <r>
    <x v="139"/>
  </r>
  <r>
    <x v="89"/>
  </r>
  <r>
    <x v="497"/>
  </r>
  <r>
    <x v="21"/>
  </r>
  <r>
    <x v="29"/>
  </r>
  <r>
    <x v="139"/>
  </r>
  <r>
    <x v="73"/>
  </r>
  <r>
    <x v="377"/>
  </r>
  <r>
    <x v="471"/>
  </r>
  <r>
    <x v="645"/>
  </r>
  <r>
    <x v="155"/>
  </r>
  <r>
    <x v="29"/>
  </r>
  <r>
    <x v="13"/>
  </r>
  <r>
    <x v="3"/>
  </r>
  <r>
    <x v="198"/>
  </r>
  <r>
    <x v="290"/>
  </r>
  <r>
    <x v="3"/>
  </r>
  <r>
    <x v="1128"/>
  </r>
  <r>
    <x v="193"/>
  </r>
  <r>
    <x v="27"/>
  </r>
  <r>
    <x v="118"/>
  </r>
  <r>
    <x v="14"/>
  </r>
  <r>
    <x v="1855"/>
  </r>
  <r>
    <x v="77"/>
  </r>
  <r>
    <x v="7"/>
  </r>
  <r>
    <x v="403"/>
  </r>
  <r>
    <x v="1007"/>
  </r>
  <r>
    <x v="4"/>
  </r>
  <r>
    <x v="11"/>
  </r>
  <r>
    <x v="516"/>
  </r>
  <r>
    <x v="602"/>
  </r>
  <r>
    <x v="13"/>
  </r>
  <r>
    <x v="7"/>
  </r>
  <r>
    <x v="235"/>
  </r>
  <r>
    <x v="20"/>
  </r>
  <r>
    <x v="230"/>
  </r>
  <r>
    <x v="533"/>
  </r>
  <r>
    <x v="177"/>
  </r>
  <r>
    <x v="2791"/>
  </r>
  <r>
    <x v="3"/>
  </r>
  <r>
    <x v="21"/>
  </r>
  <r>
    <x v="169"/>
  </r>
  <r>
    <x v="504"/>
  </r>
  <r>
    <x v="3"/>
  </r>
  <r>
    <x v="3"/>
  </r>
  <r>
    <x v="639"/>
  </r>
  <r>
    <x v="1146"/>
  </r>
  <r>
    <x v="287"/>
  </r>
  <r>
    <x v="35"/>
  </r>
  <r>
    <x v="177"/>
  </r>
  <r>
    <x v="3"/>
  </r>
  <r>
    <x v="149"/>
  </r>
  <r>
    <x v="1044"/>
  </r>
  <r>
    <x v="1002"/>
  </r>
  <r>
    <x v="366"/>
  </r>
  <r>
    <x v="1638"/>
  </r>
  <r>
    <x v="290"/>
  </r>
  <r>
    <x v="224"/>
  </r>
  <r>
    <x v="6"/>
  </r>
  <r>
    <x v="21"/>
  </r>
  <r>
    <x v="3547"/>
  </r>
  <r>
    <x v="226"/>
  </r>
  <r>
    <x v="3"/>
  </r>
  <r>
    <x v="3"/>
  </r>
  <r>
    <x v="1114"/>
  </r>
  <r>
    <x v="19"/>
  </r>
  <r>
    <x v="563"/>
  </r>
  <r>
    <x v="80"/>
  </r>
  <r>
    <x v="1447"/>
  </r>
  <r>
    <x v="27"/>
  </r>
  <r>
    <x v="457"/>
  </r>
  <r>
    <x v="546"/>
  </r>
  <r>
    <x v="572"/>
  </r>
  <r>
    <x v="899"/>
  </r>
  <r>
    <x v="188"/>
  </r>
  <r>
    <x v="7"/>
  </r>
  <r>
    <x v="488"/>
  </r>
  <r>
    <x v="77"/>
  </r>
  <r>
    <x v="14"/>
  </r>
  <r>
    <x v="917"/>
  </r>
  <r>
    <x v="3"/>
  </r>
  <r>
    <x v="29"/>
  </r>
  <r>
    <x v="139"/>
  </r>
  <r>
    <x v="1799"/>
  </r>
  <r>
    <x v="4"/>
  </r>
  <r>
    <x v="59"/>
  </r>
  <r>
    <x v="4"/>
  </r>
  <r>
    <x v="1253"/>
  </r>
  <r>
    <x v="617"/>
  </r>
  <r>
    <x v="1155"/>
  </r>
  <r>
    <x v="19"/>
  </r>
  <r>
    <x v="444"/>
  </r>
  <r>
    <x v="147"/>
  </r>
  <r>
    <x v="19"/>
  </r>
  <r>
    <x v="504"/>
  </r>
  <r>
    <x v="149"/>
  </r>
  <r>
    <x v="18"/>
  </r>
  <r>
    <x v="4577"/>
  </r>
  <r>
    <x v="71"/>
  </r>
  <r>
    <x v="360"/>
  </r>
  <r>
    <x v="287"/>
  </r>
  <r>
    <x v="48"/>
  </r>
  <r>
    <x v="2131"/>
  </r>
  <r>
    <x v="15"/>
  </r>
  <r>
    <x v="51"/>
  </r>
  <r>
    <x v="4"/>
  </r>
  <r>
    <x v="3631"/>
  </r>
  <r>
    <x v="211"/>
  </r>
  <r>
    <x v="13"/>
  </r>
  <r>
    <x v="62"/>
  </r>
  <r>
    <x v="276"/>
  </r>
  <r>
    <x v="1840"/>
  </r>
  <r>
    <x v="62"/>
  </r>
  <r>
    <x v="1672"/>
  </r>
  <r>
    <x v="928"/>
  </r>
  <r>
    <x v="59"/>
  </r>
  <r>
    <x v="19"/>
  </r>
  <r>
    <x v="147"/>
  </r>
  <r>
    <x v="3119"/>
  </r>
  <r>
    <x v="754"/>
  </r>
  <r>
    <x v="13"/>
  </r>
  <r>
    <x v="826"/>
  </r>
  <r>
    <x v="878"/>
  </r>
  <r>
    <x v="3"/>
  </r>
  <r>
    <x v="3"/>
  </r>
  <r>
    <x v="17"/>
  </r>
  <r>
    <x v="1594"/>
  </r>
  <r>
    <x v="3"/>
  </r>
  <r>
    <x v="13"/>
  </r>
  <r>
    <x v="3"/>
  </r>
  <r>
    <x v="282"/>
  </r>
  <r>
    <x v="2885"/>
  </r>
  <r>
    <x v="126"/>
  </r>
  <r>
    <x v="2535"/>
  </r>
  <r>
    <x v="4"/>
  </r>
  <r>
    <x v="1443"/>
  </r>
  <r>
    <x v="23"/>
  </r>
  <r>
    <x v="3"/>
  </r>
  <r>
    <x v="3386"/>
  </r>
  <r>
    <x v="169"/>
  </r>
  <r>
    <x v="1439"/>
  </r>
  <r>
    <x v="463"/>
  </r>
  <r>
    <x v="1206"/>
  </r>
  <r>
    <x v="1678"/>
  </r>
  <r>
    <x v="1799"/>
  </r>
  <r>
    <x v="4"/>
  </r>
  <r>
    <x v="131"/>
  </r>
  <r>
    <x v="808"/>
  </r>
  <r>
    <x v="29"/>
  </r>
  <r>
    <x v="133"/>
  </r>
  <r>
    <x v="3"/>
  </r>
  <r>
    <x v="12"/>
  </r>
  <r>
    <x v="1302"/>
  </r>
  <r>
    <x v="13"/>
  </r>
  <r>
    <x v="2434"/>
  </r>
  <r>
    <x v="554"/>
  </r>
  <r>
    <x v="83"/>
  </r>
  <r>
    <x v="3"/>
  </r>
  <r>
    <x v="24"/>
  </r>
  <r>
    <x v="3"/>
  </r>
  <r>
    <x v="26"/>
  </r>
  <r>
    <x v="2893"/>
  </r>
  <r>
    <x v="19"/>
  </r>
  <r>
    <x v="263"/>
  </r>
  <r>
    <x v="13"/>
  </r>
  <r>
    <x v="3929"/>
  </r>
  <r>
    <x v="921"/>
  </r>
  <r>
    <x v="1526"/>
  </r>
  <r>
    <x v="777"/>
  </r>
  <r>
    <x v="899"/>
  </r>
  <r>
    <x v="807"/>
  </r>
  <r>
    <x v="14"/>
  </r>
  <r>
    <x v="276"/>
  </r>
  <r>
    <x v="24"/>
  </r>
  <r>
    <x v="27"/>
  </r>
  <r>
    <x v="1754"/>
  </r>
  <r>
    <x v="3543"/>
  </r>
  <r>
    <x v="130"/>
  </r>
  <r>
    <x v="3"/>
  </r>
  <r>
    <x v="1706"/>
  </r>
  <r>
    <x v="147"/>
  </r>
  <r>
    <x v="3"/>
  </r>
  <r>
    <x v="59"/>
  </r>
  <r>
    <x v="170"/>
  </r>
  <r>
    <x v="109"/>
  </r>
  <r>
    <x v="1048"/>
  </r>
  <r>
    <x v="487"/>
  </r>
  <r>
    <x v="3481"/>
  </r>
  <r>
    <x v="752"/>
  </r>
  <r>
    <x v="64"/>
  </r>
  <r>
    <x v="42"/>
  </r>
  <r>
    <x v="504"/>
  </r>
  <r>
    <x v="753"/>
  </r>
  <r>
    <x v="115"/>
  </r>
  <r>
    <x v="563"/>
  </r>
  <r>
    <x v="15"/>
  </r>
  <r>
    <x v="1266"/>
  </r>
  <r>
    <x v="109"/>
  </r>
  <r>
    <x v="115"/>
  </r>
  <r>
    <x v="192"/>
  </r>
  <r>
    <x v="1670"/>
  </r>
  <r>
    <x v="13"/>
  </r>
  <r>
    <x v="4"/>
  </r>
  <r>
    <x v="51"/>
  </r>
  <r>
    <x v="13"/>
  </r>
  <r>
    <x v="372"/>
  </r>
  <r>
    <x v="6"/>
  </r>
  <r>
    <x v="1512"/>
  </r>
  <r>
    <x v="336"/>
  </r>
  <r>
    <x v="700"/>
  </r>
  <r>
    <x v="139"/>
  </r>
  <r>
    <x v="403"/>
  </r>
  <r>
    <x v="1795"/>
  </r>
  <r>
    <x v="13"/>
  </r>
  <r>
    <x v="1533"/>
  </r>
  <r>
    <x v="169"/>
  </r>
  <r>
    <x v="2236"/>
  </r>
  <r>
    <x v="27"/>
  </r>
  <r>
    <x v="21"/>
  </r>
  <r>
    <x v="1153"/>
  </r>
  <r>
    <x v="13"/>
  </r>
  <r>
    <x v="14"/>
  </r>
  <r>
    <x v="564"/>
  </r>
  <r>
    <x v="446"/>
  </r>
  <r>
    <x v="582"/>
  </r>
  <r>
    <x v="548"/>
  </r>
  <r>
    <x v="1237"/>
  </r>
  <r>
    <x v="135"/>
  </r>
  <r>
    <x v="77"/>
  </r>
  <r>
    <x v="54"/>
  </r>
  <r>
    <x v="139"/>
  </r>
  <r>
    <x v="4"/>
  </r>
  <r>
    <x v="29"/>
  </r>
  <r>
    <x v="2174"/>
  </r>
  <r>
    <x v="104"/>
  </r>
  <r>
    <x v="594"/>
  </r>
  <r>
    <x v="14"/>
  </r>
  <r>
    <x v="20"/>
  </r>
  <r>
    <x v="3"/>
  </r>
  <r>
    <x v="592"/>
  </r>
  <r>
    <x v="2735"/>
  </r>
  <r>
    <x v="382"/>
  </r>
  <r>
    <x v="9"/>
  </r>
  <r>
    <x v="162"/>
  </r>
  <r>
    <x v="7"/>
  </r>
  <r>
    <x v="95"/>
  </r>
  <r>
    <x v="557"/>
  </r>
  <r>
    <x v="29"/>
  </r>
  <r>
    <x v="73"/>
  </r>
  <r>
    <x v="2006"/>
  </r>
  <r>
    <x v="212"/>
  </r>
  <r>
    <x v="4"/>
  </r>
  <r>
    <x v="1124"/>
  </r>
  <r>
    <x v="2404"/>
  </r>
  <r>
    <x v="2054"/>
  </r>
  <r>
    <x v="1154"/>
  </r>
  <r>
    <x v="14"/>
  </r>
  <r>
    <x v="149"/>
  </r>
  <r>
    <x v="1022"/>
  </r>
  <r>
    <x v="27"/>
  </r>
  <r>
    <x v="13"/>
  </r>
  <r>
    <x v="12"/>
  </r>
  <r>
    <x v="5"/>
  </r>
  <r>
    <x v="561"/>
  </r>
  <r>
    <x v="918"/>
  </r>
  <r>
    <x v="107"/>
  </r>
  <r>
    <x v="3"/>
  </r>
  <r>
    <x v="108"/>
  </r>
  <r>
    <x v="29"/>
  </r>
  <r>
    <x v="400"/>
  </r>
  <r>
    <x v="19"/>
  </r>
  <r>
    <x v="3"/>
  </r>
  <r>
    <x v="478"/>
  </r>
  <r>
    <x v="487"/>
  </r>
  <r>
    <x v="276"/>
  </r>
  <r>
    <x v="1442"/>
  </r>
  <r>
    <x v="271"/>
  </r>
  <r>
    <x v="19"/>
  </r>
  <r>
    <x v="2267"/>
  </r>
  <r>
    <x v="3273"/>
  </r>
  <r>
    <x v="819"/>
  </r>
  <r>
    <x v="14"/>
  </r>
  <r>
    <x v="994"/>
  </r>
  <r>
    <x v="808"/>
  </r>
  <r>
    <x v="203"/>
  </r>
  <r>
    <x v="667"/>
  </r>
  <r>
    <x v="603"/>
  </r>
  <r>
    <x v="3"/>
  </r>
  <r>
    <x v="564"/>
  </r>
  <r>
    <x v="4"/>
  </r>
  <r>
    <x v="12"/>
  </r>
  <r>
    <x v="118"/>
  </r>
  <r>
    <x v="161"/>
  </r>
  <r>
    <x v="2550"/>
  </r>
  <r>
    <x v="1133"/>
  </r>
  <r>
    <x v="680"/>
  </r>
  <r>
    <x v="256"/>
  </r>
  <r>
    <x v="14"/>
  </r>
  <r>
    <x v="118"/>
  </r>
  <r>
    <x v="3969"/>
  </r>
  <r>
    <x v="4"/>
  </r>
  <r>
    <x v="293"/>
  </r>
  <r>
    <x v="1448"/>
  </r>
  <r>
    <x v="3"/>
  </r>
  <r>
    <x v="62"/>
  </r>
  <r>
    <x v="24"/>
  </r>
  <r>
    <x v="149"/>
  </r>
  <r>
    <x v="58"/>
  </r>
  <r>
    <x v="13"/>
  </r>
  <r>
    <x v="13"/>
  </r>
  <r>
    <x v="608"/>
  </r>
  <r>
    <x v="27"/>
  </r>
  <r>
    <x v="7"/>
  </r>
  <r>
    <x v="1003"/>
  </r>
  <r>
    <x v="2782"/>
  </r>
  <r>
    <x v="2796"/>
  </r>
  <r>
    <x v="151"/>
  </r>
  <r>
    <x v="4"/>
  </r>
  <r>
    <x v="24"/>
  </r>
  <r>
    <x v="13"/>
  </r>
  <r>
    <x v="1061"/>
  </r>
  <r>
    <x v="769"/>
  </r>
  <r>
    <x v="152"/>
  </r>
  <r>
    <x v="921"/>
  </r>
  <r>
    <x v="174"/>
  </r>
  <r>
    <x v="3"/>
  </r>
  <r>
    <x v="219"/>
  </r>
  <r>
    <x v="2049"/>
  </r>
  <r>
    <x v="1509"/>
  </r>
  <r>
    <x v="19"/>
  </r>
  <r>
    <x v="310"/>
  </r>
  <r>
    <x v="21"/>
  </r>
  <r>
    <x v="1589"/>
  </r>
  <r>
    <x v="412"/>
  </r>
  <r>
    <x v="3973"/>
  </r>
  <r>
    <x v="321"/>
  </r>
  <r>
    <x v="142"/>
  </r>
  <r>
    <x v="232"/>
  </r>
  <r>
    <x v="3"/>
  </r>
  <r>
    <x v="19"/>
  </r>
  <r>
    <x v="3"/>
  </r>
  <r>
    <x v="403"/>
  </r>
  <r>
    <x v="4"/>
  </r>
  <r>
    <x v="347"/>
  </r>
  <r>
    <x v="149"/>
  </r>
  <r>
    <x v="719"/>
  </r>
  <r>
    <x v="71"/>
  </r>
  <r>
    <x v="19"/>
  </r>
  <r>
    <x v="64"/>
  </r>
  <r>
    <x v="203"/>
  </r>
  <r>
    <x v="317"/>
  </r>
  <r>
    <x v="1125"/>
  </r>
  <r>
    <x v="423"/>
  </r>
  <r>
    <x v="3"/>
  </r>
  <r>
    <x v="187"/>
  </r>
  <r>
    <x v="1531"/>
  </r>
  <r>
    <x v="1602"/>
  </r>
  <r>
    <x v="15"/>
  </r>
  <r>
    <x v="312"/>
  </r>
  <r>
    <x v="41"/>
  </r>
  <r>
    <x v="29"/>
  </r>
  <r>
    <x v="1876"/>
  </r>
  <r>
    <x v="508"/>
  </r>
  <r>
    <x v="14"/>
  </r>
  <r>
    <x v="42"/>
  </r>
  <r>
    <x v="89"/>
  </r>
  <r>
    <x v="1433"/>
  </r>
  <r>
    <x v="96"/>
  </r>
  <r>
    <x v="2012"/>
  </r>
  <r>
    <x v="29"/>
  </r>
  <r>
    <x v="333"/>
  </r>
  <r>
    <x v="77"/>
  </r>
  <r>
    <x v="471"/>
  </r>
  <r>
    <x v="1804"/>
  </r>
  <r>
    <x v="264"/>
  </r>
  <r>
    <x v="504"/>
  </r>
  <r>
    <x v="139"/>
  </r>
  <r>
    <x v="420"/>
  </r>
  <r>
    <x v="77"/>
  </r>
  <r>
    <x v="4"/>
  </r>
  <r>
    <x v="834"/>
  </r>
  <r>
    <x v="504"/>
  </r>
  <r>
    <x v="2632"/>
  </r>
  <r>
    <x v="1071"/>
  </r>
  <r>
    <x v="109"/>
  </r>
  <r>
    <x v="1076"/>
  </r>
  <r>
    <x v="2138"/>
  </r>
  <r>
    <x v="248"/>
  </r>
  <r>
    <x v="77"/>
  </r>
  <r>
    <x v="24"/>
  </r>
  <r>
    <x v="4099"/>
  </r>
  <r>
    <x v="969"/>
  </r>
  <r>
    <x v="879"/>
  </r>
  <r>
    <x v="240"/>
  </r>
  <r>
    <x v="592"/>
  </r>
  <r>
    <x v="913"/>
  </r>
  <r>
    <x v="7"/>
  </r>
  <r>
    <x v="1138"/>
  </r>
  <r>
    <x v="109"/>
  </r>
  <r>
    <x v="225"/>
  </r>
  <r>
    <x v="4"/>
  </r>
  <r>
    <x v="1002"/>
  </r>
  <r>
    <x v="4"/>
  </r>
  <r>
    <x v="108"/>
  </r>
  <r>
    <x v="24"/>
  </r>
  <r>
    <x v="382"/>
  </r>
  <r>
    <x v="227"/>
  </r>
  <r>
    <x v="77"/>
  </r>
  <r>
    <x v="223"/>
  </r>
  <r>
    <x v="113"/>
  </r>
  <r>
    <x v="667"/>
  </r>
  <r>
    <x v="63"/>
  </r>
  <r>
    <x v="4"/>
  </r>
  <r>
    <x v="444"/>
  </r>
  <r>
    <x v="19"/>
  </r>
  <r>
    <x v="62"/>
  </r>
  <r>
    <x v="1041"/>
  </r>
  <r>
    <x v="1469"/>
  </r>
  <r>
    <x v="1870"/>
  </r>
  <r>
    <x v="207"/>
  </r>
  <r>
    <x v="3"/>
  </r>
  <r>
    <x v="671"/>
  </r>
  <r>
    <x v="4"/>
  </r>
  <r>
    <x v="354"/>
  </r>
  <r>
    <x v="33"/>
  </r>
  <r>
    <x v="176"/>
  </r>
  <r>
    <x v="1616"/>
  </r>
  <r>
    <x v="29"/>
  </r>
  <r>
    <x v="21"/>
  </r>
  <r>
    <x v="13"/>
  </r>
  <r>
    <x v="29"/>
  </r>
  <r>
    <x v="1652"/>
  </r>
  <r>
    <x v="13"/>
  </r>
  <r>
    <x v="68"/>
  </r>
  <r>
    <x v="420"/>
  </r>
  <r>
    <x v="578"/>
  </r>
  <r>
    <x v="848"/>
  </r>
  <r>
    <x v="2512"/>
  </r>
  <r>
    <x v="2079"/>
  </r>
  <r>
    <x v="1245"/>
  </r>
  <r>
    <x v="147"/>
  </r>
  <r>
    <x v="598"/>
  </r>
  <r>
    <x v="62"/>
  </r>
  <r>
    <x v="563"/>
  </r>
  <r>
    <x v="19"/>
  </r>
  <r>
    <x v="4"/>
  </r>
  <r>
    <x v="77"/>
  </r>
  <r>
    <x v="2106"/>
  </r>
  <r>
    <x v="3763"/>
  </r>
  <r>
    <x v="96"/>
  </r>
  <r>
    <x v="63"/>
  </r>
  <r>
    <x v="3"/>
  </r>
  <r>
    <x v="149"/>
  </r>
  <r>
    <x v="382"/>
  </r>
  <r>
    <x v="232"/>
  </r>
  <r>
    <x v="354"/>
  </r>
  <r>
    <x v="77"/>
  </r>
  <r>
    <x v="1893"/>
  </r>
  <r>
    <x v="457"/>
  </r>
  <r>
    <x v="360"/>
  </r>
  <r>
    <x v="453"/>
  </r>
  <r>
    <x v="88"/>
  </r>
  <r>
    <x v="130"/>
  </r>
  <r>
    <x v="1483"/>
  </r>
  <r>
    <x v="2881"/>
  </r>
  <r>
    <x v="19"/>
  </r>
  <r>
    <x v="2706"/>
  </r>
  <r>
    <x v="96"/>
  </r>
  <r>
    <x v="24"/>
  </r>
  <r>
    <x v="733"/>
  </r>
  <r>
    <x v="73"/>
  </r>
  <r>
    <x v="354"/>
  </r>
  <r>
    <x v="176"/>
  </r>
  <r>
    <x v="82"/>
  </r>
  <r>
    <x v="33"/>
  </r>
  <r>
    <x v="24"/>
  </r>
  <r>
    <x v="354"/>
  </r>
  <r>
    <x v="63"/>
  </r>
  <r>
    <x v="738"/>
  </r>
  <r>
    <x v="139"/>
  </r>
  <r>
    <x v="182"/>
  </r>
  <r>
    <x v="2519"/>
  </r>
  <r>
    <x v="3136"/>
  </r>
  <r>
    <x v="154"/>
  </r>
  <r>
    <x v="1612"/>
  </r>
  <r>
    <x v="63"/>
  </r>
  <r>
    <x v="2169"/>
  </r>
  <r>
    <x v="202"/>
  </r>
  <r>
    <x v="187"/>
  </r>
  <r>
    <x v="274"/>
  </r>
  <r>
    <x v="682"/>
  </r>
  <r>
    <x v="4"/>
  </r>
  <r>
    <x v="19"/>
  </r>
  <r>
    <x v="2034"/>
  </r>
  <r>
    <x v="447"/>
  </r>
  <r>
    <x v="1098"/>
  </r>
  <r>
    <x v="682"/>
  </r>
  <r>
    <x v="2906"/>
  </r>
  <r>
    <x v="13"/>
  </r>
  <r>
    <x v="14"/>
  </r>
  <r>
    <x v="4"/>
  </r>
  <r>
    <x v="19"/>
  </r>
  <r>
    <x v="265"/>
  </r>
  <r>
    <x v="21"/>
  </r>
  <r>
    <x v="11"/>
  </r>
  <r>
    <x v="139"/>
  </r>
  <r>
    <x v="116"/>
  </r>
  <r>
    <x v="521"/>
  </r>
  <r>
    <x v="7"/>
  </r>
  <r>
    <x v="203"/>
  </r>
  <r>
    <x v="777"/>
  </r>
  <r>
    <x v="202"/>
  </r>
  <r>
    <x v="1425"/>
  </r>
  <r>
    <x v="457"/>
  </r>
  <r>
    <x v="1692"/>
  </r>
  <r>
    <x v="577"/>
  </r>
  <r>
    <x v="14"/>
  </r>
  <r>
    <x v="2091"/>
  </r>
  <r>
    <x v="1819"/>
  </r>
  <r>
    <x v="1092"/>
  </r>
  <r>
    <x v="115"/>
  </r>
  <r>
    <x v="639"/>
  </r>
  <r>
    <x v="19"/>
  </r>
  <r>
    <x v="3476"/>
  </r>
  <r>
    <x v="354"/>
  </r>
  <r>
    <x v="3769"/>
  </r>
  <r>
    <x v="454"/>
  </r>
  <r>
    <x v="771"/>
  </r>
  <r>
    <x v="12"/>
  </r>
  <r>
    <x v="147"/>
  </r>
  <r>
    <x v="77"/>
  </r>
  <r>
    <x v="707"/>
  </r>
  <r>
    <x v="14"/>
  </r>
  <r>
    <x v="3"/>
  </r>
  <r>
    <x v="2473"/>
  </r>
  <r>
    <x v="9"/>
  </r>
  <r>
    <x v="35"/>
  </r>
  <r>
    <x v="19"/>
  </r>
  <r>
    <x v="775"/>
  </r>
  <r>
    <x v="18"/>
  </r>
  <r>
    <x v="232"/>
  </r>
  <r>
    <x v="3214"/>
  </r>
  <r>
    <x v="3"/>
  </r>
  <r>
    <x v="122"/>
  </r>
  <r>
    <x v="29"/>
  </r>
  <r>
    <x v="138"/>
  </r>
  <r>
    <x v="120"/>
  </r>
  <r>
    <x v="306"/>
  </r>
  <r>
    <x v="59"/>
  </r>
  <r>
    <x v="29"/>
  </r>
  <r>
    <x v="671"/>
  </r>
  <r>
    <x v="287"/>
  </r>
  <r>
    <x v="492"/>
  </r>
  <r>
    <x v="770"/>
  </r>
  <r>
    <x v="4578"/>
  </r>
  <r>
    <x v="7"/>
  </r>
  <r>
    <x v="457"/>
  </r>
  <r>
    <x v="971"/>
  </r>
  <r>
    <x v="3403"/>
  </r>
  <r>
    <x v="362"/>
  </r>
  <r>
    <x v="969"/>
  </r>
  <r>
    <x v="1380"/>
  </r>
  <r>
    <x v="603"/>
  </r>
  <r>
    <x v="3"/>
  </r>
  <r>
    <x v="1904"/>
  </r>
  <r>
    <x v="113"/>
  </r>
  <r>
    <x v="732"/>
  </r>
  <r>
    <x v="203"/>
  </r>
  <r>
    <x v="33"/>
  </r>
  <r>
    <x v="605"/>
  </r>
  <r>
    <x v="24"/>
  </r>
  <r>
    <x v="1256"/>
  </r>
  <r>
    <x v="287"/>
  </r>
  <r>
    <x v="354"/>
  </r>
  <r>
    <x v="139"/>
  </r>
  <r>
    <x v="42"/>
  </r>
  <r>
    <x v="354"/>
  </r>
  <r>
    <x v="1118"/>
  </r>
  <r>
    <x v="3752"/>
  </r>
  <r>
    <x v="1371"/>
  </r>
  <r>
    <x v="77"/>
  </r>
  <r>
    <x v="3"/>
  </r>
  <r>
    <x v="471"/>
  </r>
  <r>
    <x v="80"/>
  </r>
  <r>
    <x v="29"/>
  </r>
  <r>
    <x v="7"/>
  </r>
  <r>
    <x v="115"/>
  </r>
  <r>
    <x v="27"/>
  </r>
  <r>
    <x v="667"/>
  </r>
  <r>
    <x v="3"/>
  </r>
  <r>
    <x v="259"/>
  </r>
  <r>
    <x v="24"/>
  </r>
  <r>
    <x v="65"/>
  </r>
  <r>
    <x v="15"/>
  </r>
  <r>
    <x v="19"/>
  </r>
  <r>
    <x v="308"/>
  </r>
  <r>
    <x v="301"/>
  </r>
  <r>
    <x v="331"/>
  </r>
  <r>
    <x v="374"/>
  </r>
  <r>
    <x v="2516"/>
  </r>
  <r>
    <x v="85"/>
  </r>
  <r>
    <x v="403"/>
  </r>
  <r>
    <x v="14"/>
  </r>
  <r>
    <x v="4579"/>
  </r>
  <r>
    <x v="19"/>
  </r>
  <r>
    <x v="1470"/>
  </r>
  <r>
    <x v="82"/>
  </r>
  <r>
    <x v="31"/>
  </r>
  <r>
    <x v="274"/>
  </r>
  <r>
    <x v="24"/>
  </r>
  <r>
    <x v="1020"/>
  </r>
  <r>
    <x v="21"/>
  </r>
  <r>
    <x v="77"/>
  </r>
  <r>
    <x v="3"/>
  </r>
  <r>
    <x v="4"/>
  </r>
  <r>
    <x v="752"/>
  </r>
  <r>
    <x v="69"/>
  </r>
  <r>
    <x v="3"/>
  </r>
  <r>
    <x v="3"/>
  </r>
  <r>
    <x v="77"/>
  </r>
  <r>
    <x v="82"/>
  </r>
  <r>
    <x v="1759"/>
  </r>
  <r>
    <x v="1717"/>
  </r>
  <r>
    <x v="187"/>
  </r>
  <r>
    <x v="3215"/>
  </r>
  <r>
    <x v="1585"/>
  </r>
  <r>
    <x v="3148"/>
  </r>
  <r>
    <x v="13"/>
  </r>
  <r>
    <x v="77"/>
  </r>
  <r>
    <x v="54"/>
  </r>
  <r>
    <x v="14"/>
  </r>
  <r>
    <x v="155"/>
  </r>
  <r>
    <x v="77"/>
  </r>
  <r>
    <x v="2321"/>
  </r>
  <r>
    <x v="302"/>
  </r>
  <r>
    <x v="19"/>
  </r>
  <r>
    <x v="19"/>
  </r>
  <r>
    <x v="15"/>
  </r>
  <r>
    <x v="3"/>
  </r>
  <r>
    <x v="264"/>
  </r>
  <r>
    <x v="4"/>
  </r>
  <r>
    <x v="27"/>
  </r>
  <r>
    <x v="287"/>
  </r>
  <r>
    <x v="198"/>
  </r>
  <r>
    <x v="224"/>
  </r>
  <r>
    <x v="216"/>
  </r>
  <r>
    <x v="203"/>
  </r>
  <r>
    <x v="1608"/>
  </r>
  <r>
    <x v="1393"/>
  </r>
  <r>
    <x v="14"/>
  </r>
  <r>
    <x v="13"/>
  </r>
  <r>
    <x v="130"/>
  </r>
  <r>
    <x v="29"/>
  </r>
  <r>
    <x v="3"/>
  </r>
  <r>
    <x v="4580"/>
  </r>
  <r>
    <x v="500"/>
  </r>
  <r>
    <x v="3"/>
  </r>
  <r>
    <x v="207"/>
  </r>
  <r>
    <x v="169"/>
  </r>
  <r>
    <x v="226"/>
  </r>
  <r>
    <x v="45"/>
  </r>
  <r>
    <x v="3"/>
  </r>
  <r>
    <x v="3272"/>
  </r>
  <r>
    <x v="118"/>
  </r>
  <r>
    <x v="251"/>
  </r>
  <r>
    <x v="525"/>
  </r>
  <r>
    <x v="8"/>
  </r>
  <r>
    <x v="352"/>
  </r>
  <r>
    <x v="2497"/>
  </r>
  <r>
    <x v="2446"/>
  </r>
  <r>
    <x v="343"/>
  </r>
  <r>
    <x v="59"/>
  </r>
  <r>
    <x v="724"/>
  </r>
  <r>
    <x v="139"/>
  </r>
  <r>
    <x v="779"/>
  </r>
  <r>
    <x v="109"/>
  </r>
  <r>
    <x v="29"/>
  </r>
  <r>
    <x v="19"/>
  </r>
  <r>
    <x v="5"/>
  </r>
  <r>
    <x v="15"/>
  </r>
  <r>
    <x v="3272"/>
  </r>
  <r>
    <x v="65"/>
  </r>
  <r>
    <x v="26"/>
  </r>
  <r>
    <x v="48"/>
  </r>
  <r>
    <x v="828"/>
  </r>
  <r>
    <x v="39"/>
  </r>
  <r>
    <x v="3288"/>
  </r>
  <r>
    <x v="131"/>
  </r>
  <r>
    <x v="3794"/>
  </r>
  <r>
    <x v="13"/>
  </r>
  <r>
    <x v="13"/>
  </r>
  <r>
    <x v="1654"/>
  </r>
  <r>
    <x v="27"/>
  </r>
  <r>
    <x v="8"/>
  </r>
  <r>
    <x v="27"/>
  </r>
  <r>
    <x v="4581"/>
  </r>
  <r>
    <x v="2254"/>
  </r>
  <r>
    <x v="1911"/>
  </r>
  <r>
    <x v="21"/>
  </r>
  <r>
    <x v="1870"/>
  </r>
  <r>
    <x v="216"/>
  </r>
  <r>
    <x v="261"/>
  </r>
  <r>
    <x v="21"/>
  </r>
  <r>
    <x v="531"/>
  </r>
  <r>
    <x v="3323"/>
  </r>
  <r>
    <x v="14"/>
  </r>
  <r>
    <x v="1640"/>
  </r>
  <r>
    <x v="601"/>
  </r>
  <r>
    <x v="130"/>
  </r>
  <r>
    <x v="130"/>
  </r>
  <r>
    <x v="3183"/>
  </r>
  <r>
    <x v="2148"/>
  </r>
  <r>
    <x v="3"/>
  </r>
  <r>
    <x v="20"/>
  </r>
  <r>
    <x v="19"/>
  </r>
  <r>
    <x v="3"/>
  </r>
  <r>
    <x v="14"/>
  </r>
  <r>
    <x v="54"/>
  </r>
  <r>
    <x v="1120"/>
  </r>
  <r>
    <x v="684"/>
  </r>
  <r>
    <x v="2169"/>
  </r>
  <r>
    <x v="1070"/>
  </r>
  <r>
    <x v="2572"/>
  </r>
  <r>
    <x v="188"/>
  </r>
  <r>
    <x v="80"/>
  </r>
  <r>
    <x v="377"/>
  </r>
  <r>
    <x v="595"/>
  </r>
  <r>
    <x v="1105"/>
  </r>
  <r>
    <x v="457"/>
  </r>
  <r>
    <x v="14"/>
  </r>
  <r>
    <x v="135"/>
  </r>
  <r>
    <x v="2219"/>
  </r>
  <r>
    <x v="545"/>
  </r>
  <r>
    <x v="77"/>
  </r>
  <r>
    <x v="839"/>
  </r>
  <r>
    <x v="149"/>
  </r>
  <r>
    <x v="704"/>
  </r>
  <r>
    <x v="147"/>
  </r>
  <r>
    <x v="1481"/>
  </r>
  <r>
    <x v="69"/>
  </r>
  <r>
    <x v="54"/>
  </r>
  <r>
    <x v="516"/>
  </r>
  <r>
    <x v="9"/>
  </r>
  <r>
    <x v="20"/>
  </r>
  <r>
    <x v="13"/>
  </r>
  <r>
    <x v="118"/>
  </r>
  <r>
    <x v="70"/>
  </r>
  <r>
    <x v="152"/>
  </r>
  <r>
    <x v="54"/>
  </r>
  <r>
    <x v="13"/>
  </r>
  <r>
    <x v="230"/>
  </r>
  <r>
    <x v="51"/>
  </r>
  <r>
    <x v="601"/>
  </r>
  <r>
    <x v="1892"/>
  </r>
  <r>
    <x v="281"/>
  </r>
  <r>
    <x v="203"/>
  </r>
  <r>
    <x v="295"/>
  </r>
  <r>
    <x v="17"/>
  </r>
  <r>
    <x v="3881"/>
  </r>
  <r>
    <x v="1822"/>
  </r>
  <r>
    <x v="835"/>
  </r>
  <r>
    <x v="77"/>
  </r>
  <r>
    <x v="3209"/>
  </r>
  <r>
    <x v="3016"/>
  </r>
  <r>
    <x v="139"/>
  </r>
  <r>
    <x v="491"/>
  </r>
  <r>
    <x v="14"/>
  </r>
  <r>
    <x v="136"/>
  </r>
  <r>
    <x v="82"/>
  </r>
  <r>
    <x v="1351"/>
  </r>
  <r>
    <x v="14"/>
  </r>
  <r>
    <x v="82"/>
  </r>
  <r>
    <x v="3"/>
  </r>
  <r>
    <x v="947"/>
  </r>
  <r>
    <x v="499"/>
  </r>
  <r>
    <x v="856"/>
  </r>
  <r>
    <x v="77"/>
  </r>
  <r>
    <x v="3"/>
  </r>
  <r>
    <x v="417"/>
  </r>
  <r>
    <x v="478"/>
  </r>
  <r>
    <x v="239"/>
  </r>
  <r>
    <x v="13"/>
  </r>
  <r>
    <x v="95"/>
  </r>
  <r>
    <x v="504"/>
  </r>
  <r>
    <x v="1497"/>
  </r>
  <r>
    <x v="125"/>
  </r>
  <r>
    <x v="230"/>
  </r>
  <r>
    <x v="1561"/>
  </r>
  <r>
    <x v="88"/>
  </r>
  <r>
    <x v="9"/>
  </r>
  <r>
    <x v="671"/>
  </r>
  <r>
    <x v="24"/>
  </r>
  <r>
    <x v="19"/>
  </r>
  <r>
    <x v="477"/>
  </r>
  <r>
    <x v="1277"/>
  </r>
  <r>
    <x v="1062"/>
  </r>
  <r>
    <x v="3"/>
  </r>
  <r>
    <x v="436"/>
  </r>
  <r>
    <x v="3651"/>
  </r>
  <r>
    <x v="21"/>
  </r>
  <r>
    <x v="788"/>
  </r>
  <r>
    <x v="13"/>
  </r>
  <r>
    <x v="930"/>
  </r>
  <r>
    <x v="113"/>
  </r>
  <r>
    <x v="73"/>
  </r>
  <r>
    <x v="1530"/>
  </r>
  <r>
    <x v="203"/>
  </r>
  <r>
    <x v="19"/>
  </r>
  <r>
    <x v="7"/>
  </r>
  <r>
    <x v="281"/>
  </r>
  <r>
    <x v="3548"/>
  </r>
  <r>
    <x v="77"/>
  </r>
  <r>
    <x v="4582"/>
  </r>
  <r>
    <x v="354"/>
  </r>
  <r>
    <x v="1247"/>
  </r>
  <r>
    <x v="7"/>
  </r>
  <r>
    <x v="118"/>
  </r>
  <r>
    <x v="539"/>
  </r>
  <r>
    <x v="149"/>
  </r>
  <r>
    <x v="29"/>
  </r>
  <r>
    <x v="3"/>
  </r>
  <r>
    <x v="152"/>
  </r>
  <r>
    <x v="15"/>
  </r>
  <r>
    <x v="59"/>
  </r>
  <r>
    <x v="3"/>
  </r>
  <r>
    <x v="563"/>
  </r>
  <r>
    <x v="82"/>
  </r>
  <r>
    <x v="99"/>
  </r>
  <r>
    <x v="2241"/>
  </r>
  <r>
    <x v="14"/>
  </r>
  <r>
    <x v="437"/>
  </r>
  <r>
    <x v="19"/>
  </r>
  <r>
    <x v="4"/>
  </r>
  <r>
    <x v="564"/>
  </r>
  <r>
    <x v="24"/>
  </r>
  <r>
    <x v="139"/>
  </r>
  <r>
    <x v="4"/>
  </r>
  <r>
    <x v="3794"/>
  </r>
  <r>
    <x v="18"/>
  </r>
  <r>
    <x v="265"/>
  </r>
  <r>
    <x v="13"/>
  </r>
  <r>
    <x v="1"/>
  </r>
  <r>
    <x v="71"/>
  </r>
  <r>
    <x v="139"/>
  </r>
  <r>
    <x v="24"/>
  </r>
  <r>
    <x v="19"/>
  </r>
  <r>
    <x v="2959"/>
  </r>
  <r>
    <x v="19"/>
  </r>
  <r>
    <x v="260"/>
  </r>
  <r>
    <x v="3"/>
  </r>
  <r>
    <x v="225"/>
  </r>
  <r>
    <x v="3"/>
  </r>
  <r>
    <x v="1640"/>
  </r>
  <r>
    <x v="400"/>
  </r>
  <r>
    <x v="504"/>
  </r>
  <r>
    <x v="116"/>
  </r>
  <r>
    <x v="899"/>
  </r>
  <r>
    <x v="54"/>
  </r>
  <r>
    <x v="3111"/>
  </r>
  <r>
    <x v="2960"/>
  </r>
  <r>
    <x v="1744"/>
  </r>
  <r>
    <x v="6"/>
  </r>
  <r>
    <x v="27"/>
  </r>
  <r>
    <x v="1148"/>
  </r>
  <r>
    <x v="2451"/>
  </r>
  <r>
    <x v="2507"/>
  </r>
  <r>
    <x v="403"/>
  </r>
  <r>
    <x v="21"/>
  </r>
  <r>
    <x v="613"/>
  </r>
  <r>
    <x v="29"/>
  </r>
  <r>
    <x v="207"/>
  </r>
  <r>
    <x v="104"/>
  </r>
  <r>
    <x v="1125"/>
  </r>
  <r>
    <x v="954"/>
  </r>
  <r>
    <x v="77"/>
  </r>
  <r>
    <x v="562"/>
  </r>
  <r>
    <x v="59"/>
  </r>
  <r>
    <x v="491"/>
  </r>
  <r>
    <x v="3800"/>
  </r>
  <r>
    <x v="321"/>
  </r>
  <r>
    <x v="980"/>
  </r>
  <r>
    <x v="720"/>
  </r>
  <r>
    <x v="118"/>
  </r>
  <r>
    <x v="477"/>
  </r>
  <r>
    <x v="82"/>
  </r>
  <r>
    <x v="242"/>
  </r>
  <r>
    <x v="4"/>
  </r>
  <r>
    <x v="949"/>
  </r>
  <r>
    <x v="212"/>
  </r>
  <r>
    <x v="3723"/>
  </r>
  <r>
    <x v="1321"/>
  </r>
  <r>
    <x v="3423"/>
  </r>
  <r>
    <x v="6"/>
  </r>
  <r>
    <x v="4583"/>
  </r>
  <r>
    <x v="4584"/>
  </r>
  <r>
    <x v="595"/>
  </r>
  <r>
    <x v="487"/>
  </r>
  <r>
    <x v="392"/>
  </r>
  <r>
    <x v="517"/>
  </r>
  <r>
    <x v="188"/>
  </r>
  <r>
    <x v="362"/>
  </r>
  <r>
    <x v="3179"/>
  </r>
  <r>
    <x v="215"/>
  </r>
  <r>
    <x v="1274"/>
  </r>
  <r>
    <x v="2768"/>
  </r>
  <r>
    <x v="2747"/>
  </r>
  <r>
    <x v="4196"/>
  </r>
  <r>
    <x v="4146"/>
  </r>
  <r>
    <x v="382"/>
  </r>
  <r>
    <x v="533"/>
  </r>
  <r>
    <x v="328"/>
  </r>
  <r>
    <x v="382"/>
  </r>
  <r>
    <x v="2271"/>
  </r>
  <r>
    <x v="4"/>
  </r>
  <r>
    <x v="19"/>
  </r>
  <r>
    <x v="251"/>
  </r>
  <r>
    <x v="294"/>
  </r>
  <r>
    <x v="4"/>
  </r>
  <r>
    <x v="130"/>
  </r>
  <r>
    <x v="196"/>
  </r>
  <r>
    <x v="17"/>
  </r>
  <r>
    <x v="49"/>
  </r>
  <r>
    <x v="13"/>
  </r>
  <r>
    <x v="3"/>
  </r>
  <r>
    <x v="170"/>
  </r>
  <r>
    <x v="19"/>
  </r>
  <r>
    <x v="1044"/>
  </r>
  <r>
    <x v="7"/>
  </r>
  <r>
    <x v="1691"/>
  </r>
  <r>
    <x v="834"/>
  </r>
  <r>
    <x v="1845"/>
  </r>
  <r>
    <x v="420"/>
  </r>
  <r>
    <x v="139"/>
  </r>
  <r>
    <x v="113"/>
  </r>
  <r>
    <x v="14"/>
  </r>
  <r>
    <x v="1846"/>
  </r>
  <r>
    <x v="1376"/>
  </r>
  <r>
    <x v="1054"/>
  </r>
  <r>
    <x v="120"/>
  </r>
  <r>
    <x v="899"/>
  </r>
  <r>
    <x v="1441"/>
  </r>
  <r>
    <x v="9"/>
  </r>
  <r>
    <x v="3"/>
  </r>
  <r>
    <x v="2824"/>
  </r>
  <r>
    <x v="63"/>
  </r>
  <r>
    <x v="3957"/>
  </r>
  <r>
    <x v="77"/>
  </r>
  <r>
    <x v="14"/>
  </r>
  <r>
    <x v="3"/>
  </r>
  <r>
    <x v="2194"/>
  </r>
  <r>
    <x v="678"/>
  </r>
  <r>
    <x v="300"/>
  </r>
  <r>
    <x v="47"/>
  </r>
  <r>
    <x v="1"/>
  </r>
  <r>
    <x v="1980"/>
  </r>
  <r>
    <x v="27"/>
  </r>
  <r>
    <x v="94"/>
  </r>
  <r>
    <x v="13"/>
  </r>
  <r>
    <x v="482"/>
  </r>
  <r>
    <x v="354"/>
  </r>
  <r>
    <x v="80"/>
  </r>
  <r>
    <x v="1321"/>
  </r>
  <r>
    <x v="603"/>
  </r>
  <r>
    <x v="65"/>
  </r>
  <r>
    <x v="810"/>
  </r>
  <r>
    <x v="969"/>
  </r>
  <r>
    <x v="9"/>
  </r>
  <r>
    <x v="3"/>
  </r>
  <r>
    <x v="109"/>
  </r>
  <r>
    <x v="2254"/>
  </r>
  <r>
    <x v="145"/>
  </r>
  <r>
    <x v="671"/>
  </r>
  <r>
    <x v="3"/>
  </r>
  <r>
    <x v="13"/>
  </r>
  <r>
    <x v="11"/>
  </r>
  <r>
    <x v="3"/>
  </r>
  <r>
    <x v="3"/>
  </r>
  <r>
    <x v="276"/>
  </r>
  <r>
    <x v="17"/>
  </r>
  <r>
    <x v="45"/>
  </r>
  <r>
    <x v="31"/>
  </r>
  <r>
    <x v="3"/>
  </r>
  <r>
    <x v="3512"/>
  </r>
  <r>
    <x v="77"/>
  </r>
  <r>
    <x v="118"/>
  </r>
  <r>
    <x v="13"/>
  </r>
  <r>
    <x v="3500"/>
  </r>
  <r>
    <x v="1858"/>
  </r>
  <r>
    <x v="29"/>
  </r>
  <r>
    <x v="4585"/>
  </r>
  <r>
    <x v="14"/>
  </r>
  <r>
    <x v="13"/>
  </r>
  <r>
    <x v="15"/>
  </r>
  <r>
    <x v="109"/>
  </r>
  <r>
    <x v="70"/>
  </r>
  <r>
    <x v="19"/>
  </r>
  <r>
    <x v="5"/>
  </r>
  <r>
    <x v="13"/>
  </r>
  <r>
    <x v="3"/>
  </r>
  <r>
    <x v="58"/>
  </r>
  <r>
    <x v="3"/>
  </r>
  <r>
    <x v="8"/>
  </r>
  <r>
    <x v="18"/>
  </r>
  <r>
    <x v="678"/>
  </r>
  <r>
    <x v="13"/>
  </r>
  <r>
    <x v="595"/>
  </r>
  <r>
    <x v="73"/>
  </r>
  <r>
    <x v="24"/>
  </r>
  <r>
    <x v="54"/>
  </r>
  <r>
    <x v="77"/>
  </r>
  <r>
    <x v="63"/>
  </r>
  <r>
    <x v="964"/>
  </r>
  <r>
    <x v="1509"/>
  </r>
  <r>
    <x v="550"/>
  </r>
  <r>
    <x v="2374"/>
  </r>
  <r>
    <x v="222"/>
  </r>
  <r>
    <x v="14"/>
  </r>
  <r>
    <x v="336"/>
  </r>
  <r>
    <x v="7"/>
  </r>
  <r>
    <x v="899"/>
  </r>
  <r>
    <x v="2251"/>
  </r>
  <r>
    <x v="14"/>
  </r>
  <r>
    <x v="51"/>
  </r>
  <r>
    <x v="1273"/>
  </r>
  <r>
    <x v="2523"/>
  </r>
  <r>
    <x v="3"/>
  </r>
  <r>
    <x v="2138"/>
  </r>
  <r>
    <x v="559"/>
  </r>
  <r>
    <x v="554"/>
  </r>
  <r>
    <x v="2018"/>
  </r>
  <r>
    <x v="287"/>
  </r>
  <r>
    <x v="3400"/>
  </r>
  <r>
    <x v="1127"/>
  </r>
  <r>
    <x v="4"/>
  </r>
  <r>
    <x v="68"/>
  </r>
  <r>
    <x v="296"/>
  </r>
  <r>
    <x v="1182"/>
  </r>
  <r>
    <x v="526"/>
  </r>
  <r>
    <x v="48"/>
  </r>
  <r>
    <x v="2826"/>
  </r>
  <r>
    <x v="1249"/>
  </r>
  <r>
    <x v="9"/>
  </r>
  <r>
    <x v="24"/>
  </r>
  <r>
    <x v="2838"/>
  </r>
  <r>
    <x v="251"/>
  </r>
  <r>
    <x v="17"/>
  </r>
  <r>
    <x v="13"/>
  </r>
  <r>
    <x v="902"/>
  </r>
  <r>
    <x v="7"/>
  </r>
  <r>
    <x v="118"/>
  </r>
  <r>
    <x v="281"/>
  </r>
  <r>
    <x v="147"/>
  </r>
  <r>
    <x v="15"/>
  </r>
  <r>
    <x v="3"/>
  </r>
  <r>
    <x v="1914"/>
  </r>
  <r>
    <x v="13"/>
  </r>
  <r>
    <x v="1733"/>
  </r>
  <r>
    <x v="3"/>
  </r>
  <r>
    <x v="1059"/>
  </r>
  <r>
    <x v="2437"/>
  </r>
  <r>
    <x v="287"/>
  </r>
  <r>
    <x v="211"/>
  </r>
  <r>
    <x v="377"/>
  </r>
  <r>
    <x v="13"/>
  </r>
  <r>
    <x v="41"/>
  </r>
  <r>
    <x v="972"/>
  </r>
  <r>
    <x v="264"/>
  </r>
  <r>
    <x v="130"/>
  </r>
  <r>
    <x v="1677"/>
  </r>
  <r>
    <x v="71"/>
  </r>
  <r>
    <x v="525"/>
  </r>
  <r>
    <x v="62"/>
  </r>
  <r>
    <x v="187"/>
  </r>
  <r>
    <x v="772"/>
  </r>
  <r>
    <x v="1784"/>
  </r>
  <r>
    <x v="4296"/>
  </r>
  <r>
    <x v="13"/>
  </r>
  <r>
    <x v="3093"/>
  </r>
  <r>
    <x v="4586"/>
  </r>
  <r>
    <x v="61"/>
  </r>
  <r>
    <x v="211"/>
  </r>
  <r>
    <x v="19"/>
  </r>
  <r>
    <x v="14"/>
  </r>
  <r>
    <x v="13"/>
  </r>
  <r>
    <x v="1675"/>
  </r>
  <r>
    <x v="287"/>
  </r>
  <r>
    <x v="142"/>
  </r>
  <r>
    <x v="416"/>
  </r>
  <r>
    <x v="977"/>
  </r>
  <r>
    <x v="667"/>
  </r>
  <r>
    <x v="255"/>
  </r>
  <r>
    <x v="854"/>
  </r>
  <r>
    <x v="4"/>
  </r>
  <r>
    <x v="1881"/>
  </r>
  <r>
    <x v="2383"/>
  </r>
  <r>
    <x v="74"/>
  </r>
  <r>
    <x v="1177"/>
  </r>
  <r>
    <x v="264"/>
  </r>
  <r>
    <x v="85"/>
  </r>
  <r>
    <x v="989"/>
  </r>
  <r>
    <x v="68"/>
  </r>
  <r>
    <x v="3"/>
  </r>
  <r>
    <x v="19"/>
  </r>
  <r>
    <x v="3"/>
  </r>
  <r>
    <x v="77"/>
  </r>
  <r>
    <x v="77"/>
  </r>
  <r>
    <x v="1687"/>
  </r>
  <r>
    <x v="287"/>
  </r>
  <r>
    <x v="2203"/>
  </r>
  <r>
    <x v="375"/>
  </r>
  <r>
    <x v="6"/>
  </r>
  <r>
    <x v="3"/>
  </r>
  <r>
    <x v="22"/>
  </r>
  <r>
    <x v="212"/>
  </r>
  <r>
    <x v="19"/>
  </r>
  <r>
    <x v="188"/>
  </r>
  <r>
    <x v="195"/>
  </r>
  <r>
    <x v="62"/>
  </r>
  <r>
    <x v="139"/>
  </r>
  <r>
    <x v="48"/>
  </r>
  <r>
    <x v="1305"/>
  </r>
  <r>
    <x v="13"/>
  </r>
  <r>
    <x v="761"/>
  </r>
  <r>
    <x v="174"/>
  </r>
  <r>
    <x v="690"/>
  </r>
  <r>
    <x v="463"/>
  </r>
  <r>
    <x v="1713"/>
  </r>
  <r>
    <x v="70"/>
  </r>
  <r>
    <x v="59"/>
  </r>
  <r>
    <x v="232"/>
  </r>
  <r>
    <x v="19"/>
  </r>
  <r>
    <x v="14"/>
  </r>
  <r>
    <x v="4"/>
  </r>
  <r>
    <x v="2943"/>
  </r>
  <r>
    <x v="116"/>
  </r>
  <r>
    <x v="287"/>
  </r>
  <r>
    <x v="562"/>
  </r>
  <r>
    <x v="1606"/>
  </r>
  <r>
    <x v="88"/>
  </r>
  <r>
    <x v="937"/>
  </r>
  <r>
    <x v="61"/>
  </r>
  <r>
    <x v="2885"/>
  </r>
  <r>
    <x v="3929"/>
  </r>
  <r>
    <x v="59"/>
  </r>
  <r>
    <x v="883"/>
  </r>
  <r>
    <x v="19"/>
  </r>
  <r>
    <x v="6"/>
  </r>
  <r>
    <x v="95"/>
  </r>
  <r>
    <x v="761"/>
  </r>
  <r>
    <x v="592"/>
  </r>
  <r>
    <x v="24"/>
  </r>
  <r>
    <x v="68"/>
  </r>
  <r>
    <x v="14"/>
  </r>
  <r>
    <x v="2270"/>
  </r>
  <r>
    <x v="182"/>
  </r>
  <r>
    <x v="203"/>
  </r>
  <r>
    <x v="444"/>
  </r>
  <r>
    <x v="17"/>
  </r>
  <r>
    <x v="1671"/>
  </r>
  <r>
    <x v="165"/>
  </r>
  <r>
    <x v="457"/>
  </r>
  <r>
    <x v="4"/>
  </r>
  <r>
    <x v="230"/>
  </r>
  <r>
    <x v="198"/>
  </r>
  <r>
    <x v="3612"/>
  </r>
  <r>
    <x v="203"/>
  </r>
  <r>
    <x v="727"/>
  </r>
  <r>
    <x v="68"/>
  </r>
  <r>
    <x v="21"/>
  </r>
  <r>
    <x v="105"/>
  </r>
  <r>
    <x v="77"/>
  </r>
  <r>
    <x v="139"/>
  </r>
  <r>
    <x v="230"/>
  </r>
  <r>
    <x v="2034"/>
  </r>
  <r>
    <x v="13"/>
  </r>
  <r>
    <x v="49"/>
  </r>
  <r>
    <x v="82"/>
  </r>
  <r>
    <x v="24"/>
  </r>
  <r>
    <x v="1364"/>
  </r>
  <r>
    <x v="3"/>
  </r>
  <r>
    <x v="400"/>
  </r>
  <r>
    <x v="1226"/>
  </r>
  <r>
    <x v="19"/>
  </r>
  <r>
    <x v="63"/>
  </r>
  <r>
    <x v="77"/>
  </r>
  <r>
    <x v="27"/>
  </r>
  <r>
    <x v="477"/>
  </r>
  <r>
    <x v="1186"/>
  </r>
  <r>
    <x v="68"/>
  </r>
  <r>
    <x v="130"/>
  </r>
  <r>
    <x v="13"/>
  </r>
  <r>
    <x v="853"/>
  </r>
  <r>
    <x v="104"/>
  </r>
  <r>
    <x v="149"/>
  </r>
  <r>
    <x v="2053"/>
  </r>
  <r>
    <x v="3609"/>
  </r>
  <r>
    <x v="3"/>
  </r>
  <r>
    <x v="88"/>
  </r>
  <r>
    <x v="951"/>
  </r>
  <r>
    <x v="19"/>
  </r>
  <r>
    <x v="13"/>
  </r>
  <r>
    <x v="3"/>
  </r>
  <r>
    <x v="761"/>
  </r>
  <r>
    <x v="4587"/>
  </r>
  <r>
    <x v="3"/>
  </r>
  <r>
    <x v="321"/>
  </r>
  <r>
    <x v="149"/>
  </r>
  <r>
    <x v="574"/>
  </r>
  <r>
    <x v="29"/>
  </r>
  <r>
    <x v="335"/>
  </r>
  <r>
    <x v="269"/>
  </r>
  <r>
    <x v="29"/>
  </r>
  <r>
    <x v="1390"/>
  </r>
  <r>
    <x v="13"/>
  </r>
  <r>
    <x v="1564"/>
  </r>
  <r>
    <x v="856"/>
  </r>
  <r>
    <x v="166"/>
  </r>
  <r>
    <x v="13"/>
  </r>
  <r>
    <x v="1202"/>
  </r>
  <r>
    <x v="287"/>
  </r>
  <r>
    <x v="19"/>
  </r>
  <r>
    <x v="308"/>
  </r>
  <r>
    <x v="301"/>
  </r>
  <r>
    <x v="4"/>
  </r>
  <r>
    <x v="48"/>
  </r>
  <r>
    <x v="4"/>
  </r>
  <r>
    <x v="1383"/>
  </r>
  <r>
    <x v="4588"/>
  </r>
  <r>
    <x v="766"/>
  </r>
  <r>
    <x v="13"/>
  </r>
  <r>
    <x v="15"/>
  </r>
  <r>
    <x v="3"/>
  </r>
  <r>
    <x v="678"/>
  </r>
  <r>
    <x v="3"/>
  </r>
  <r>
    <x v="115"/>
  </r>
  <r>
    <x v="13"/>
  </r>
  <r>
    <x v="281"/>
  </r>
  <r>
    <x v="4589"/>
  </r>
  <r>
    <x v="13"/>
  </r>
  <r>
    <x v="1858"/>
  </r>
  <r>
    <x v="1142"/>
  </r>
  <r>
    <x v="4590"/>
  </r>
  <r>
    <x v="77"/>
  </r>
  <r>
    <x v="783"/>
  </r>
  <r>
    <x v="1390"/>
  </r>
  <r>
    <x v="4"/>
  </r>
  <r>
    <x v="13"/>
  </r>
  <r>
    <x v="382"/>
  </r>
  <r>
    <x v="3"/>
  </r>
  <r>
    <x v="436"/>
  </r>
  <r>
    <x v="2288"/>
  </r>
  <r>
    <x v="162"/>
  </r>
  <r>
    <x v="130"/>
  </r>
  <r>
    <x v="1173"/>
  </r>
  <r>
    <x v="3"/>
  </r>
  <r>
    <x v="382"/>
  </r>
  <r>
    <x v="4"/>
  </r>
  <r>
    <x v="108"/>
  </r>
  <r>
    <x v="59"/>
  </r>
  <r>
    <x v="12"/>
  </r>
  <r>
    <x v="130"/>
  </r>
  <r>
    <x v="77"/>
  </r>
  <r>
    <x v="1043"/>
  </r>
  <r>
    <x v="2030"/>
  </r>
  <r>
    <x v="261"/>
  </r>
  <r>
    <x v="659"/>
  </r>
  <r>
    <x v="2"/>
  </r>
  <r>
    <x v="139"/>
  </r>
  <r>
    <x v="149"/>
  </r>
  <r>
    <x v="326"/>
  </r>
  <r>
    <x v="4"/>
  </r>
  <r>
    <x v="107"/>
  </r>
  <r>
    <x v="32"/>
  </r>
  <r>
    <x v="981"/>
  </r>
  <r>
    <x v="2204"/>
  </r>
  <r>
    <x v="177"/>
  </r>
  <r>
    <x v="19"/>
  </r>
  <r>
    <x v="1392"/>
  </r>
  <r>
    <x v="223"/>
  </r>
  <r>
    <x v="1956"/>
  </r>
  <r>
    <x v="195"/>
  </r>
  <r>
    <x v="109"/>
  </r>
  <r>
    <x v="456"/>
  </r>
  <r>
    <x v="149"/>
  </r>
  <r>
    <x v="806"/>
  </r>
  <r>
    <x v="74"/>
  </r>
  <r>
    <x v="1759"/>
  </r>
  <r>
    <x v="59"/>
  </r>
  <r>
    <x v="463"/>
  </r>
  <r>
    <x v="3"/>
  </r>
  <r>
    <x v="8"/>
  </r>
  <r>
    <x v="130"/>
  </r>
  <r>
    <x v="3"/>
  </r>
  <r>
    <x v="109"/>
  </r>
  <r>
    <x v="278"/>
  </r>
  <r>
    <x v="82"/>
  </r>
  <r>
    <x v="3071"/>
  </r>
  <r>
    <x v="15"/>
  </r>
  <r>
    <x v="382"/>
  </r>
  <r>
    <x v="1911"/>
  </r>
  <r>
    <x v="4591"/>
  </r>
  <r>
    <x v="499"/>
  </r>
  <r>
    <x v="1092"/>
  </r>
  <r>
    <x v="382"/>
  </r>
  <r>
    <x v="1"/>
  </r>
  <r>
    <x v="3514"/>
  </r>
  <r>
    <x v="13"/>
  </r>
  <r>
    <x v="17"/>
  </r>
  <r>
    <x v="358"/>
  </r>
  <r>
    <x v="2219"/>
  </r>
  <r>
    <x v="157"/>
  </r>
  <r>
    <x v="155"/>
  </r>
  <r>
    <x v="2441"/>
  </r>
  <r>
    <x v="195"/>
  </r>
  <r>
    <x v="1392"/>
  </r>
  <r>
    <x v="73"/>
  </r>
  <r>
    <x v="587"/>
  </r>
  <r>
    <x v="13"/>
  </r>
  <r>
    <x v="1297"/>
  </r>
  <r>
    <x v="203"/>
  </r>
  <r>
    <x v="694"/>
  </r>
  <r>
    <x v="1481"/>
  </r>
  <r>
    <x v="807"/>
  </r>
  <r>
    <x v="471"/>
  </r>
  <r>
    <x v="1238"/>
  </r>
  <r>
    <x v="14"/>
  </r>
  <r>
    <x v="403"/>
  </r>
  <r>
    <x v="24"/>
  </r>
  <r>
    <x v="2174"/>
  </r>
  <r>
    <x v="1233"/>
  </r>
  <r>
    <x v="4522"/>
  </r>
  <r>
    <x v="3"/>
  </r>
  <r>
    <x v="107"/>
  </r>
  <r>
    <x v="4"/>
  </r>
  <r>
    <x v="89"/>
  </r>
  <r>
    <x v="14"/>
  </r>
  <r>
    <x v="278"/>
  </r>
  <r>
    <x v="77"/>
  </r>
  <r>
    <x v="24"/>
  </r>
  <r>
    <x v="581"/>
  </r>
  <r>
    <x v="203"/>
  </r>
  <r>
    <x v="899"/>
  </r>
  <r>
    <x v="1446"/>
  </r>
  <r>
    <x v="264"/>
  </r>
  <r>
    <x v="1654"/>
  </r>
  <r>
    <x v="2067"/>
  </r>
  <r>
    <x v="13"/>
  </r>
  <r>
    <x v="472"/>
  </r>
  <r>
    <x v="1804"/>
  </r>
  <r>
    <x v="3"/>
  </r>
  <r>
    <x v="3514"/>
  </r>
  <r>
    <x v="19"/>
  </r>
  <r>
    <x v="19"/>
  </r>
  <r>
    <x v="42"/>
  </r>
  <r>
    <x v="222"/>
  </r>
  <r>
    <x v="985"/>
  </r>
  <r>
    <x v="680"/>
  </r>
  <r>
    <x v="1177"/>
  </r>
  <r>
    <x v="28"/>
  </r>
  <r>
    <x v="1897"/>
  </r>
  <r>
    <x v="231"/>
  </r>
  <r>
    <x v="327"/>
  </r>
  <r>
    <x v="59"/>
  </r>
  <r>
    <x v="2138"/>
  </r>
  <r>
    <x v="48"/>
  </r>
  <r>
    <x v="33"/>
  </r>
  <r>
    <x v="24"/>
  </r>
  <r>
    <x v="4512"/>
  </r>
  <r>
    <x v="581"/>
  </r>
  <r>
    <x v="31"/>
  </r>
  <r>
    <x v="4"/>
  </r>
  <r>
    <x v="9"/>
  </r>
  <r>
    <x v="63"/>
  </r>
  <r>
    <x v="3935"/>
  </r>
  <r>
    <x v="2952"/>
  </r>
  <r>
    <x v="2248"/>
  </r>
  <r>
    <x v="41"/>
  </r>
  <r>
    <x v="35"/>
  </r>
  <r>
    <x v="27"/>
  </r>
  <r>
    <x v="1496"/>
  </r>
  <r>
    <x v="27"/>
  </r>
  <r>
    <x v="846"/>
  </r>
  <r>
    <x v="275"/>
  </r>
  <r>
    <x v="59"/>
  </r>
  <r>
    <x v="2079"/>
  </r>
  <r>
    <x v="848"/>
  </r>
  <r>
    <x v="27"/>
  </r>
  <r>
    <x v="382"/>
  </r>
  <r>
    <x v="29"/>
  </r>
  <r>
    <x v="1123"/>
  </r>
  <r>
    <x v="262"/>
  </r>
  <r>
    <x v="665"/>
  </r>
  <r>
    <x v="1566"/>
  </r>
  <r>
    <x v="759"/>
  </r>
  <r>
    <x v="145"/>
  </r>
  <r>
    <x v="2775"/>
  </r>
  <r>
    <x v="3"/>
  </r>
  <r>
    <x v="922"/>
  </r>
  <r>
    <x v="68"/>
  </r>
  <r>
    <x v="296"/>
  </r>
  <r>
    <x v="1417"/>
  </r>
  <r>
    <x v="3"/>
  </r>
  <r>
    <x v="761"/>
  </r>
  <r>
    <x v="822"/>
  </r>
  <r>
    <x v="336"/>
  </r>
  <r>
    <x v="264"/>
  </r>
  <r>
    <x v="677"/>
  </r>
  <r>
    <x v="139"/>
  </r>
  <r>
    <x v="4281"/>
  </r>
  <r>
    <x v="264"/>
  </r>
  <r>
    <x v="3102"/>
  </r>
  <r>
    <x v="53"/>
  </r>
  <r>
    <x v="308"/>
  </r>
  <r>
    <x v="169"/>
  </r>
  <r>
    <x v="26"/>
  </r>
  <r>
    <x v="77"/>
  </r>
  <r>
    <x v="13"/>
  </r>
  <r>
    <x v="4"/>
  </r>
  <r>
    <x v="69"/>
  </r>
  <r>
    <x v="557"/>
  </r>
  <r>
    <x v="9"/>
  </r>
  <r>
    <x v="21"/>
  </r>
  <r>
    <x v="4592"/>
  </r>
  <r>
    <x v="491"/>
  </r>
  <r>
    <x v="9"/>
  </r>
  <r>
    <x v="455"/>
  </r>
  <r>
    <x v="294"/>
  </r>
  <r>
    <x v="382"/>
  </r>
  <r>
    <x v="531"/>
  </r>
  <r>
    <x v="3"/>
  </r>
  <r>
    <x v="77"/>
  </r>
  <r>
    <x v="78"/>
  </r>
  <r>
    <x v="484"/>
  </r>
  <r>
    <x v="21"/>
  </r>
  <r>
    <x v="2261"/>
  </r>
  <r>
    <x v="3783"/>
  </r>
  <r>
    <x v="19"/>
  </r>
  <r>
    <x v="671"/>
  </r>
  <r>
    <x v="62"/>
  </r>
  <r>
    <x v="2774"/>
  </r>
  <r>
    <x v="3"/>
  </r>
  <r>
    <x v="306"/>
  </r>
  <r>
    <x v="68"/>
  </r>
  <r>
    <x v="127"/>
  </r>
  <r>
    <x v="690"/>
  </r>
  <r>
    <x v="131"/>
  </r>
  <r>
    <x v="1879"/>
  </r>
  <r>
    <x v="14"/>
  </r>
  <r>
    <x v="1494"/>
  </r>
  <r>
    <x v="14"/>
  </r>
  <r>
    <x v="504"/>
  </r>
  <r>
    <x v="7"/>
  </r>
  <r>
    <x v="526"/>
  </r>
  <r>
    <x v="14"/>
  </r>
  <r>
    <x v="1013"/>
  </r>
  <r>
    <x v="29"/>
  </r>
  <r>
    <x v="4"/>
  </r>
  <r>
    <x v="3"/>
  </r>
  <r>
    <x v="3"/>
  </r>
  <r>
    <x v="281"/>
  </r>
  <r>
    <x v="1152"/>
  </r>
  <r>
    <x v="3965"/>
  </r>
  <r>
    <x v="3"/>
  </r>
  <r>
    <x v="14"/>
  </r>
  <r>
    <x v="4"/>
  </r>
  <r>
    <x v="7"/>
  </r>
  <r>
    <x v="36"/>
  </r>
  <r>
    <x v="19"/>
  </r>
  <r>
    <x v="130"/>
  </r>
  <r>
    <x v="19"/>
  </r>
  <r>
    <x v="581"/>
  </r>
  <r>
    <x v="344"/>
  </r>
  <r>
    <x v="19"/>
  </r>
  <r>
    <x v="151"/>
  </r>
  <r>
    <x v="19"/>
  </r>
  <r>
    <x v="29"/>
  </r>
  <r>
    <x v="77"/>
  </r>
  <r>
    <x v="283"/>
  </r>
  <r>
    <x v="690"/>
  </r>
  <r>
    <x v="1549"/>
  </r>
  <r>
    <x v="152"/>
  </r>
  <r>
    <x v="3093"/>
  </r>
  <r>
    <x v="444"/>
  </r>
  <r>
    <x v="3"/>
  </r>
  <r>
    <x v="282"/>
  </r>
  <r>
    <x v="255"/>
  </r>
  <r>
    <x v="2030"/>
  </r>
  <r>
    <x v="797"/>
  </r>
  <r>
    <x v="203"/>
  </r>
  <r>
    <x v="19"/>
  </r>
  <r>
    <x v="99"/>
  </r>
  <r>
    <x v="2701"/>
  </r>
  <r>
    <x v="21"/>
  </r>
  <r>
    <x v="3"/>
  </r>
  <r>
    <x v="287"/>
  </r>
  <r>
    <x v="2713"/>
  </r>
  <r>
    <x v="232"/>
  </r>
  <r>
    <x v="1286"/>
  </r>
  <r>
    <x v="6"/>
  </r>
  <r>
    <x v="196"/>
  </r>
  <r>
    <x v="113"/>
  </r>
  <r>
    <x v="4120"/>
  </r>
  <r>
    <x v="135"/>
  </r>
  <r>
    <x v="138"/>
  </r>
  <r>
    <x v="15"/>
  </r>
  <r>
    <x v="407"/>
  </r>
  <r>
    <x v="4"/>
  </r>
  <r>
    <x v="388"/>
  </r>
  <r>
    <x v="1990"/>
  </r>
  <r>
    <x v="814"/>
  </r>
  <r>
    <x v="1017"/>
  </r>
  <r>
    <x v="138"/>
  </r>
  <r>
    <x v="262"/>
  </r>
  <r>
    <x v="177"/>
  </r>
  <r>
    <x v="3"/>
  </r>
  <r>
    <x v="147"/>
  </r>
  <r>
    <x v="848"/>
  </r>
  <r>
    <x v="130"/>
  </r>
  <r>
    <x v="690"/>
  </r>
  <r>
    <x v="1795"/>
  </r>
  <r>
    <x v="20"/>
  </r>
  <r>
    <x v="290"/>
  </r>
  <r>
    <x v="24"/>
  </r>
  <r>
    <x v="3"/>
  </r>
  <r>
    <x v="3"/>
  </r>
  <r>
    <x v="139"/>
  </r>
  <r>
    <x v="14"/>
  </r>
  <r>
    <x v="19"/>
  </r>
  <r>
    <x v="4593"/>
  </r>
  <r>
    <x v="533"/>
  </r>
  <r>
    <x v="258"/>
  </r>
  <r>
    <x v="4108"/>
  </r>
  <r>
    <x v="517"/>
  </r>
  <r>
    <x v="1116"/>
  </r>
  <r>
    <x v="382"/>
  </r>
  <r>
    <x v="1075"/>
  </r>
  <r>
    <x v="4482"/>
  </r>
  <r>
    <x v="3"/>
  </r>
  <r>
    <x v="1426"/>
  </r>
  <r>
    <x v="825"/>
  </r>
  <r>
    <x v="195"/>
  </r>
  <r>
    <x v="13"/>
  </r>
  <r>
    <x v="1908"/>
  </r>
  <r>
    <x v="15"/>
  </r>
  <r>
    <x v="1515"/>
  </r>
  <r>
    <x v="96"/>
  </r>
  <r>
    <x v="1101"/>
  </r>
  <r>
    <x v="3"/>
  </r>
  <r>
    <x v="1908"/>
  </r>
  <r>
    <x v="1247"/>
  </r>
  <r>
    <x v="198"/>
  </r>
  <r>
    <x v="3124"/>
  </r>
  <r>
    <x v="344"/>
  </r>
  <r>
    <x v="750"/>
  </r>
  <r>
    <x v="3"/>
  </r>
  <r>
    <x v="353"/>
  </r>
  <r>
    <x v="264"/>
  </r>
  <r>
    <x v="3"/>
  </r>
  <r>
    <x v="3"/>
  </r>
  <r>
    <x v="616"/>
  </r>
  <r>
    <x v="554"/>
  </r>
  <r>
    <x v="969"/>
  </r>
  <r>
    <x v="362"/>
  </r>
  <r>
    <x v="203"/>
  </r>
  <r>
    <x v="4"/>
  </r>
  <r>
    <x v="481"/>
  </r>
  <r>
    <x v="1062"/>
  </r>
  <r>
    <x v="27"/>
  </r>
  <r>
    <x v="29"/>
  </r>
  <r>
    <x v="127"/>
  </r>
  <r>
    <x v="54"/>
  </r>
  <r>
    <x v="884"/>
  </r>
  <r>
    <x v="3"/>
  </r>
  <r>
    <x v="96"/>
  </r>
  <r>
    <x v="987"/>
  </r>
  <r>
    <x v="4"/>
  </r>
  <r>
    <x v="810"/>
  </r>
  <r>
    <x v="3"/>
  </r>
  <r>
    <x v="1593"/>
  </r>
  <r>
    <x v="13"/>
  </r>
  <r>
    <x v="2093"/>
  </r>
  <r>
    <x v="29"/>
  </r>
  <r>
    <x v="447"/>
  </r>
  <r>
    <x v="13"/>
  </r>
  <r>
    <x v="4594"/>
  </r>
  <r>
    <x v="1632"/>
  </r>
  <r>
    <x v="65"/>
  </r>
  <r>
    <x v="412"/>
  </r>
  <r>
    <x v="77"/>
  </r>
  <r>
    <x v="173"/>
  </r>
  <r>
    <x v="4506"/>
  </r>
  <r>
    <x v="77"/>
  </r>
  <r>
    <x v="29"/>
  </r>
  <r>
    <x v="108"/>
  </r>
  <r>
    <x v="855"/>
  </r>
  <r>
    <x v="3519"/>
  </r>
  <r>
    <x v="287"/>
  </r>
  <r>
    <x v="69"/>
  </r>
  <r>
    <x v="339"/>
  </r>
  <r>
    <x v="137"/>
  </r>
  <r>
    <x v="985"/>
  </r>
  <r>
    <x v="42"/>
  </r>
  <r>
    <x v="308"/>
  </r>
  <r>
    <x v="2621"/>
  </r>
  <r>
    <x v="1418"/>
  </r>
  <r>
    <x v="29"/>
  </r>
  <r>
    <x v="981"/>
  </r>
  <r>
    <x v="230"/>
  </r>
  <r>
    <x v="74"/>
  </r>
  <r>
    <x v="6"/>
  </r>
  <r>
    <x v="264"/>
  </r>
  <r>
    <x v="3314"/>
  </r>
  <r>
    <x v="308"/>
  </r>
  <r>
    <x v="811"/>
  </r>
  <r>
    <x v="570"/>
  </r>
  <r>
    <x v="131"/>
  </r>
  <r>
    <x v="609"/>
  </r>
  <r>
    <x v="1441"/>
  </r>
  <r>
    <x v="4151"/>
  </r>
  <r>
    <x v="4"/>
  </r>
  <r>
    <x v="1281"/>
  </r>
  <r>
    <x v="3"/>
  </r>
  <r>
    <x v="14"/>
  </r>
  <r>
    <x v="19"/>
  </r>
  <r>
    <x v="595"/>
  </r>
  <r>
    <x v="694"/>
  </r>
  <r>
    <x v="3"/>
  </r>
  <r>
    <x v="45"/>
  </r>
  <r>
    <x v="337"/>
  </r>
  <r>
    <x v="7"/>
  </r>
  <r>
    <x v="64"/>
  </r>
  <r>
    <x v="481"/>
  </r>
  <r>
    <x v="7"/>
  </r>
  <r>
    <x v="2148"/>
  </r>
  <r>
    <x v="1715"/>
  </r>
  <r>
    <x v="131"/>
  </r>
  <r>
    <x v="19"/>
  </r>
  <r>
    <x v="126"/>
  </r>
  <r>
    <x v="3"/>
  </r>
  <r>
    <x v="1766"/>
  </r>
  <r>
    <x v="77"/>
  </r>
  <r>
    <x v="8"/>
  </r>
  <r>
    <x v="21"/>
  </r>
  <r>
    <x v="2512"/>
  </r>
  <r>
    <x v="4031"/>
  </r>
  <r>
    <x v="27"/>
  </r>
  <r>
    <x v="808"/>
  </r>
  <r>
    <x v="3"/>
  </r>
  <r>
    <x v="513"/>
  </r>
  <r>
    <x v="3110"/>
  </r>
  <r>
    <x v="477"/>
  </r>
  <r>
    <x v="14"/>
  </r>
  <r>
    <x v="264"/>
  </r>
  <r>
    <x v="59"/>
  </r>
  <r>
    <x v="139"/>
  </r>
  <r>
    <x v="3"/>
  </r>
  <r>
    <x v="26"/>
  </r>
  <r>
    <x v="3125"/>
  </r>
  <r>
    <x v="787"/>
  </r>
  <r>
    <x v="13"/>
  </r>
  <r>
    <x v="358"/>
  </r>
  <r>
    <x v="188"/>
  </r>
  <r>
    <x v="14"/>
  </r>
  <r>
    <x v="29"/>
  </r>
  <r>
    <x v="131"/>
  </r>
  <r>
    <x v="139"/>
  </r>
  <r>
    <x v="118"/>
  </r>
  <r>
    <x v="14"/>
  </r>
  <r>
    <x v="1645"/>
  </r>
  <r>
    <x v="548"/>
  </r>
  <r>
    <x v="430"/>
  </r>
  <r>
    <x v="971"/>
  </r>
  <r>
    <x v="13"/>
  </r>
  <r>
    <x v="327"/>
  </r>
  <r>
    <x v="846"/>
  </r>
  <r>
    <x v="139"/>
  </r>
  <r>
    <x v="861"/>
  </r>
  <r>
    <x v="130"/>
  </r>
  <r>
    <x v="24"/>
  </r>
  <r>
    <x v="252"/>
  </r>
  <r>
    <x v="290"/>
  </r>
  <r>
    <x v="504"/>
  </r>
  <r>
    <x v="116"/>
  </r>
  <r>
    <x v="108"/>
  </r>
  <r>
    <x v="645"/>
  </r>
  <r>
    <x v="533"/>
  </r>
  <r>
    <x v="21"/>
  </r>
  <r>
    <x v="7"/>
  </r>
  <r>
    <x v="19"/>
  </r>
  <r>
    <x v="127"/>
  </r>
  <r>
    <x v="108"/>
  </r>
  <r>
    <x v="80"/>
  </r>
  <r>
    <x v="436"/>
  </r>
  <r>
    <x v="50"/>
  </r>
  <r>
    <x v="1066"/>
  </r>
  <r>
    <x v="1359"/>
  </r>
  <r>
    <x v="21"/>
  </r>
  <r>
    <x v="2967"/>
  </r>
  <r>
    <x v="349"/>
  </r>
  <r>
    <x v="2712"/>
  </r>
  <r>
    <x v="146"/>
  </r>
  <r>
    <x v="264"/>
  </r>
  <r>
    <x v="71"/>
  </r>
  <r>
    <x v="2266"/>
  </r>
  <r>
    <x v="417"/>
  </r>
  <r>
    <x v="3"/>
  </r>
  <r>
    <x v="29"/>
  </r>
  <r>
    <x v="255"/>
  </r>
  <r>
    <x v="109"/>
  </r>
  <r>
    <x v="3541"/>
  </r>
  <r>
    <x v="675"/>
  </r>
  <r>
    <x v="876"/>
  </r>
  <r>
    <x v="1713"/>
  </r>
  <r>
    <x v="3547"/>
  </r>
  <r>
    <x v="3890"/>
  </r>
  <r>
    <x v="3"/>
  </r>
  <r>
    <x v="360"/>
  </r>
  <r>
    <x v="709"/>
  </r>
  <r>
    <x v="780"/>
  </r>
  <r>
    <x v="4"/>
  </r>
  <r>
    <x v="69"/>
  </r>
  <r>
    <x v="13"/>
  </r>
  <r>
    <x v="4595"/>
  </r>
  <r>
    <x v="211"/>
  </r>
  <r>
    <x v="212"/>
  </r>
  <r>
    <x v="558"/>
  </r>
  <r>
    <x v="3"/>
  </r>
  <r>
    <x v="1832"/>
  </r>
  <r>
    <x v="13"/>
  </r>
  <r>
    <x v="139"/>
  </r>
  <r>
    <x v="275"/>
  </r>
  <r>
    <x v="187"/>
  </r>
  <r>
    <x v="529"/>
  </r>
  <r>
    <x v="212"/>
  </r>
  <r>
    <x v="940"/>
  </r>
  <r>
    <x v="19"/>
  </r>
  <r>
    <x v="336"/>
  </r>
  <r>
    <x v="2554"/>
  </r>
  <r>
    <x v="27"/>
  </r>
  <r>
    <x v="438"/>
  </r>
  <r>
    <x v="354"/>
  </r>
  <r>
    <x v="4596"/>
  </r>
  <r>
    <x v="182"/>
  </r>
  <r>
    <x v="3"/>
  </r>
  <r>
    <x v="4"/>
  </r>
  <r>
    <x v="174"/>
  </r>
  <r>
    <x v="19"/>
  </r>
  <r>
    <x v="130"/>
  </r>
  <r>
    <x v="71"/>
  </r>
  <r>
    <x v="8"/>
  </r>
  <r>
    <x v="149"/>
  </r>
  <r>
    <x v="13"/>
  </r>
  <r>
    <x v="135"/>
  </r>
  <r>
    <x v="27"/>
  </r>
  <r>
    <x v="738"/>
  </r>
  <r>
    <x v="1116"/>
  </r>
  <r>
    <x v="12"/>
  </r>
  <r>
    <x v="361"/>
  </r>
  <r>
    <x v="2020"/>
  </r>
  <r>
    <x v="3"/>
  </r>
  <r>
    <x v="29"/>
  </r>
  <r>
    <x v="281"/>
  </r>
  <r>
    <x v="13"/>
  </r>
  <r>
    <x v="29"/>
  </r>
  <r>
    <x v="59"/>
  </r>
  <r>
    <x v="24"/>
  </r>
  <r>
    <x v="1075"/>
  </r>
  <r>
    <x v="135"/>
  </r>
  <r>
    <x v="72"/>
  </r>
  <r>
    <x v="170"/>
  </r>
  <r>
    <x v="13"/>
  </r>
  <r>
    <x v="26"/>
  </r>
  <r>
    <x v="130"/>
  </r>
  <r>
    <x v="147"/>
  </r>
  <r>
    <x v="19"/>
  </r>
  <r>
    <x v="192"/>
  </r>
  <r>
    <x v="155"/>
  </r>
  <r>
    <x v="203"/>
  </r>
  <r>
    <x v="15"/>
  </r>
  <r>
    <x v="308"/>
  </r>
  <r>
    <x v="29"/>
  </r>
  <r>
    <x v="1594"/>
  </r>
  <r>
    <x v="747"/>
  </r>
  <r>
    <x v="3"/>
  </r>
  <r>
    <x v="856"/>
  </r>
  <r>
    <x v="287"/>
  </r>
  <r>
    <x v="4227"/>
  </r>
  <r>
    <x v="3142"/>
  </r>
  <r>
    <x v="999"/>
  </r>
  <r>
    <x v="79"/>
  </r>
  <r>
    <x v="967"/>
  </r>
  <r>
    <x v="255"/>
  </r>
  <r>
    <x v="162"/>
  </r>
  <r>
    <x v="326"/>
  </r>
  <r>
    <x v="3749"/>
  </r>
  <r>
    <x v="82"/>
  </r>
  <r>
    <x v="15"/>
  </r>
  <r>
    <x v="1664"/>
  </r>
  <r>
    <x v="2245"/>
  </r>
  <r>
    <x v="969"/>
  </r>
  <r>
    <x v="622"/>
  </r>
  <r>
    <x v="27"/>
  </r>
  <r>
    <x v="185"/>
  </r>
  <r>
    <x v="3558"/>
  </r>
  <r>
    <x v="3"/>
  </r>
  <r>
    <x v="1584"/>
  </r>
  <r>
    <x v="1188"/>
  </r>
  <r>
    <x v="14"/>
  </r>
  <r>
    <x v="927"/>
  </r>
  <r>
    <x v="19"/>
  </r>
  <r>
    <x v="77"/>
  </r>
  <r>
    <x v="99"/>
  </r>
  <r>
    <x v="13"/>
  </r>
  <r>
    <x v="48"/>
  </r>
  <r>
    <x v="2320"/>
  </r>
  <r>
    <x v="71"/>
  </r>
  <r>
    <x v="14"/>
  </r>
  <r>
    <x v="2544"/>
  </r>
  <r>
    <x v="252"/>
  </r>
  <r>
    <x v="1713"/>
  </r>
  <r>
    <x v="13"/>
  </r>
  <r>
    <x v="20"/>
  </r>
  <r>
    <x v="203"/>
  </r>
  <r>
    <x v="77"/>
  </r>
  <r>
    <x v="212"/>
  </r>
  <r>
    <x v="62"/>
  </r>
  <r>
    <x v="803"/>
  </r>
  <r>
    <x v="19"/>
  </r>
  <r>
    <x v="149"/>
  </r>
  <r>
    <x v="686"/>
  </r>
  <r>
    <x v="196"/>
  </r>
  <r>
    <x v="2673"/>
  </r>
  <r>
    <x v="1128"/>
  </r>
  <r>
    <x v="109"/>
  </r>
  <r>
    <x v="6"/>
  </r>
  <r>
    <x v="109"/>
  </r>
  <r>
    <x v="19"/>
  </r>
  <r>
    <x v="19"/>
  </r>
  <r>
    <x v="232"/>
  </r>
  <r>
    <x v="589"/>
  </r>
  <r>
    <x v="264"/>
  </r>
  <r>
    <x v="612"/>
  </r>
  <r>
    <x v="2426"/>
  </r>
  <r>
    <x v="2764"/>
  </r>
  <r>
    <x v="606"/>
  </r>
  <r>
    <x v="306"/>
  </r>
  <r>
    <x v="151"/>
  </r>
  <r>
    <x v="1320"/>
  </r>
  <r>
    <x v="31"/>
  </r>
  <r>
    <x v="240"/>
  </r>
  <r>
    <x v="3"/>
  </r>
  <r>
    <x v="42"/>
  </r>
  <r>
    <x v="3"/>
  </r>
  <r>
    <x v="9"/>
  </r>
  <r>
    <x v="3"/>
  </r>
  <r>
    <x v="4597"/>
  </r>
  <r>
    <x v="384"/>
  </r>
  <r>
    <x v="2244"/>
  </r>
  <r>
    <x v="516"/>
  </r>
  <r>
    <x v="187"/>
  </r>
  <r>
    <x v="2559"/>
  </r>
  <r>
    <x v="174"/>
  </r>
  <r>
    <x v="3612"/>
  </r>
  <r>
    <x v="151"/>
  </r>
  <r>
    <x v="13"/>
  </r>
  <r>
    <x v="307"/>
  </r>
  <r>
    <x v="2846"/>
  </r>
  <r>
    <x v="2868"/>
  </r>
  <r>
    <x v="13"/>
  </r>
  <r>
    <x v="161"/>
  </r>
  <r>
    <x v="224"/>
  </r>
  <r>
    <x v="1866"/>
  </r>
  <r>
    <x v="109"/>
  </r>
  <r>
    <x v="4"/>
  </r>
  <r>
    <x v="783"/>
  </r>
  <r>
    <x v="2042"/>
  </r>
  <r>
    <x v="326"/>
  </r>
  <r>
    <x v="296"/>
  </r>
  <r>
    <x v="1419"/>
  </r>
  <r>
    <x v="118"/>
  </r>
  <r>
    <x v="19"/>
  </r>
  <r>
    <x v="62"/>
  </r>
  <r>
    <x v="516"/>
  </r>
  <r>
    <x v="8"/>
  </r>
  <r>
    <x v="19"/>
  </r>
  <r>
    <x v="1860"/>
  </r>
  <r>
    <x v="109"/>
  </r>
  <r>
    <x v="954"/>
  </r>
  <r>
    <x v="1349"/>
  </r>
  <r>
    <x v="2203"/>
  </r>
  <r>
    <x v="7"/>
  </r>
  <r>
    <x v="149"/>
  </r>
  <r>
    <x v="15"/>
  </r>
  <r>
    <x v="1075"/>
  </r>
  <r>
    <x v="21"/>
  </r>
  <r>
    <x v="265"/>
  </r>
  <r>
    <x v="77"/>
  </r>
  <r>
    <x v="3258"/>
  </r>
  <r>
    <x v="14"/>
  </r>
  <r>
    <x v="77"/>
  </r>
  <r>
    <x v="373"/>
  </r>
  <r>
    <x v="3"/>
  </r>
  <r>
    <x v="109"/>
  </r>
  <r>
    <x v="3"/>
  </r>
  <r>
    <x v="3526"/>
  </r>
  <r>
    <x v="77"/>
  </r>
  <r>
    <x v="104"/>
  </r>
  <r>
    <x v="222"/>
  </r>
  <r>
    <x v="4598"/>
  </r>
  <r>
    <x v="12"/>
  </r>
  <r>
    <x v="130"/>
  </r>
  <r>
    <x v="844"/>
  </r>
  <r>
    <x v="77"/>
  </r>
  <r>
    <x v="353"/>
  </r>
  <r>
    <x v="2320"/>
  </r>
  <r>
    <x v="24"/>
  </r>
  <r>
    <x v="3246"/>
  </r>
  <r>
    <x v="1037"/>
  </r>
  <r>
    <x v="607"/>
  </r>
  <r>
    <x v="295"/>
  </r>
  <r>
    <x v="3887"/>
  </r>
  <r>
    <x v="547"/>
  </r>
  <r>
    <x v="667"/>
  </r>
  <r>
    <x v="19"/>
  </r>
  <r>
    <x v="959"/>
  </r>
  <r>
    <x v="59"/>
  </r>
  <r>
    <x v="4"/>
  </r>
  <r>
    <x v="4599"/>
  </r>
  <r>
    <x v="50"/>
  </r>
  <r>
    <x v="1123"/>
  </r>
  <r>
    <x v="18"/>
  </r>
  <r>
    <x v="19"/>
  </r>
  <r>
    <x v="287"/>
  </r>
  <r>
    <x v="11"/>
  </r>
  <r>
    <x v="62"/>
  </r>
  <r>
    <x v="54"/>
  </r>
  <r>
    <x v="24"/>
  </r>
  <r>
    <x v="960"/>
  </r>
  <r>
    <x v="3"/>
  </r>
  <r>
    <x v="2009"/>
  </r>
  <r>
    <x v="491"/>
  </r>
  <r>
    <x v="185"/>
  </r>
  <r>
    <x v="463"/>
  </r>
  <r>
    <x v="77"/>
  </r>
  <r>
    <x v="19"/>
  </r>
  <r>
    <x v="160"/>
  </r>
  <r>
    <x v="264"/>
  </r>
  <r>
    <x v="3305"/>
  </r>
  <r>
    <x v="255"/>
  </r>
  <r>
    <x v="33"/>
  </r>
  <r>
    <x v="54"/>
  </r>
  <r>
    <x v="1219"/>
  </r>
  <r>
    <x v="15"/>
  </r>
  <r>
    <x v="19"/>
  </r>
  <r>
    <x v="1340"/>
  </r>
  <r>
    <x v="12"/>
  </r>
  <r>
    <x v="29"/>
  </r>
  <r>
    <x v="15"/>
  </r>
  <r>
    <x v="195"/>
  </r>
  <r>
    <x v="4"/>
  </r>
  <r>
    <x v="553"/>
  </r>
  <r>
    <x v="13"/>
  </r>
  <r>
    <x v="848"/>
  </r>
  <r>
    <x v="225"/>
  </r>
  <r>
    <x v="19"/>
  </r>
  <r>
    <x v="116"/>
  </r>
  <r>
    <x v="428"/>
  </r>
  <r>
    <x v="1755"/>
  </r>
  <r>
    <x v="690"/>
  </r>
  <r>
    <x v="3"/>
  </r>
  <r>
    <x v="1281"/>
  </r>
  <r>
    <x v="73"/>
  </r>
  <r>
    <x v="1846"/>
  </r>
  <r>
    <x v="9"/>
  </r>
  <r>
    <x v="13"/>
  </r>
  <r>
    <x v="4078"/>
  </r>
  <r>
    <x v="1058"/>
  </r>
  <r>
    <x v="203"/>
  </r>
  <r>
    <x v="13"/>
  </r>
  <r>
    <x v="260"/>
  </r>
  <r>
    <x v="2135"/>
  </r>
  <r>
    <x v="4007"/>
  </r>
  <r>
    <x v="13"/>
  </r>
  <r>
    <x v="108"/>
  </r>
  <r>
    <x v="125"/>
  </r>
  <r>
    <x v="4039"/>
  </r>
  <r>
    <x v="808"/>
  </r>
  <r>
    <x v="29"/>
  </r>
  <r>
    <x v="89"/>
  </r>
  <r>
    <x v="616"/>
  </r>
  <r>
    <x v="130"/>
  </r>
  <r>
    <x v="3"/>
  </r>
  <r>
    <x v="3"/>
  </r>
  <r>
    <x v="222"/>
  </r>
  <r>
    <x v="2133"/>
  </r>
  <r>
    <x v="3"/>
  </r>
  <r>
    <x v="3737"/>
  </r>
  <r>
    <x v="1440"/>
  </r>
  <r>
    <x v="18"/>
  </r>
  <r>
    <x v="131"/>
  </r>
  <r>
    <x v="3148"/>
  </r>
  <r>
    <x v="147"/>
  </r>
  <r>
    <x v="2118"/>
  </r>
  <r>
    <x v="548"/>
  </r>
  <r>
    <x v="261"/>
  </r>
  <r>
    <x v="2624"/>
  </r>
  <r>
    <x v="1044"/>
  </r>
  <r>
    <x v="966"/>
  </r>
  <r>
    <x v="207"/>
  </r>
  <r>
    <x v="124"/>
  </r>
  <r>
    <x v="116"/>
  </r>
  <r>
    <x v="605"/>
  </r>
  <r>
    <x v="3"/>
  </r>
  <r>
    <x v="59"/>
  </r>
  <r>
    <x v="203"/>
  </r>
  <r>
    <x v="3"/>
  </r>
  <r>
    <x v="14"/>
  </r>
  <r>
    <x v="203"/>
  </r>
  <r>
    <x v="366"/>
  </r>
  <r>
    <x v="135"/>
  </r>
  <r>
    <x v="3"/>
  </r>
  <r>
    <x v="77"/>
  </r>
  <r>
    <x v="207"/>
  </r>
  <r>
    <x v="71"/>
  </r>
  <r>
    <x v="2695"/>
  </r>
  <r>
    <x v="1080"/>
  </r>
  <r>
    <x v="280"/>
  </r>
  <r>
    <x v="13"/>
  </r>
  <r>
    <x v="4"/>
  </r>
  <r>
    <x v="826"/>
  </r>
  <r>
    <x v="3"/>
  </r>
  <r>
    <x v="188"/>
  </r>
  <r>
    <x v="4390"/>
  </r>
  <r>
    <x v="3529"/>
  </r>
  <r>
    <x v="4"/>
  </r>
  <r>
    <x v="811"/>
  </r>
  <r>
    <x v="3355"/>
  </r>
  <r>
    <x v="3"/>
  </r>
  <r>
    <x v="27"/>
  </r>
  <r>
    <x v="484"/>
  </r>
  <r>
    <x v="2108"/>
  </r>
  <r>
    <x v="14"/>
  </r>
  <r>
    <x v="113"/>
  </r>
  <r>
    <x v="9"/>
  </r>
  <r>
    <x v="708"/>
  </r>
  <r>
    <x v="1756"/>
  </r>
  <r>
    <x v="13"/>
  </r>
  <r>
    <x v="4600"/>
  </r>
  <r>
    <x v="4"/>
  </r>
  <r>
    <x v="2207"/>
  </r>
  <r>
    <x v="436"/>
  </r>
  <r>
    <x v="149"/>
  </r>
  <r>
    <x v="7"/>
  </r>
  <r>
    <x v="73"/>
  </r>
  <r>
    <x v="447"/>
  </r>
  <r>
    <x v="34"/>
  </r>
  <r>
    <x v="281"/>
  </r>
  <r>
    <x v="3"/>
  </r>
  <r>
    <x v="2267"/>
  </r>
  <r>
    <x v="561"/>
  </r>
  <r>
    <x v="232"/>
  </r>
  <r>
    <x v="3169"/>
  </r>
  <r>
    <x v="1419"/>
  </r>
  <r>
    <x v="2023"/>
  </r>
  <r>
    <x v="401"/>
  </r>
  <r>
    <x v="354"/>
  </r>
  <r>
    <x v="20"/>
  </r>
  <r>
    <x v="7"/>
  </r>
  <r>
    <x v="4601"/>
  </r>
  <r>
    <x v="2017"/>
  </r>
  <r>
    <x v="561"/>
  </r>
  <r>
    <x v="617"/>
  </r>
  <r>
    <x v="960"/>
  </r>
  <r>
    <x v="77"/>
  </r>
  <r>
    <x v="139"/>
  </r>
  <r>
    <x v="1163"/>
  </r>
  <r>
    <x v="225"/>
  </r>
  <r>
    <x v="29"/>
  </r>
  <r>
    <x v="1083"/>
  </r>
  <r>
    <x v="195"/>
  </r>
  <r>
    <x v="689"/>
  </r>
  <r>
    <x v="14"/>
  </r>
  <r>
    <x v="109"/>
  </r>
  <r>
    <x v="169"/>
  </r>
  <r>
    <x v="21"/>
  </r>
  <r>
    <x v="2319"/>
  </r>
  <r>
    <x v="231"/>
  </r>
  <r>
    <x v="77"/>
  </r>
  <r>
    <x v="2747"/>
  </r>
  <r>
    <x v="81"/>
  </r>
  <r>
    <x v="1164"/>
  </r>
  <r>
    <x v="1380"/>
  </r>
  <r>
    <x v="2050"/>
  </r>
  <r>
    <x v="979"/>
  </r>
  <r>
    <x v="71"/>
  </r>
  <r>
    <x v="302"/>
  </r>
  <r>
    <x v="4"/>
  </r>
  <r>
    <x v="747"/>
  </r>
  <r>
    <x v="336"/>
  </r>
  <r>
    <x v="29"/>
  </r>
  <r>
    <x v="3603"/>
  </r>
  <r>
    <x v="14"/>
  </r>
  <r>
    <x v="675"/>
  </r>
  <r>
    <x v="306"/>
  </r>
  <r>
    <x v="19"/>
  </r>
  <r>
    <x v="1102"/>
  </r>
  <r>
    <x v="29"/>
  </r>
  <r>
    <x v="90"/>
  </r>
  <r>
    <x v="4602"/>
  </r>
  <r>
    <x v="42"/>
  </r>
  <r>
    <x v="471"/>
  </r>
  <r>
    <x v="503"/>
  </r>
  <r>
    <x v="108"/>
  </r>
  <r>
    <x v="14"/>
  </r>
  <r>
    <x v="276"/>
  </r>
  <r>
    <x v="19"/>
  </r>
  <r>
    <x v="3"/>
  </r>
  <r>
    <x v="3529"/>
  </r>
  <r>
    <x v="1290"/>
  </r>
  <r>
    <x v="27"/>
  </r>
  <r>
    <x v="4"/>
  </r>
  <r>
    <x v="281"/>
  </r>
  <r>
    <x v="2055"/>
  </r>
  <r>
    <x v="185"/>
  </r>
  <r>
    <x v="542"/>
  </r>
  <r>
    <x v="3"/>
  </r>
  <r>
    <x v="4514"/>
  </r>
  <r>
    <x v="130"/>
  </r>
  <r>
    <x v="3"/>
  </r>
  <r>
    <x v="202"/>
  </r>
  <r>
    <x v="595"/>
  </r>
  <r>
    <x v="738"/>
  </r>
  <r>
    <x v="13"/>
  </r>
  <r>
    <x v="409"/>
  </r>
  <r>
    <x v="20"/>
  </r>
  <r>
    <x v="3167"/>
  </r>
  <r>
    <x v="344"/>
  </r>
  <r>
    <x v="1389"/>
  </r>
  <r>
    <x v="7"/>
  </r>
  <r>
    <x v="384"/>
  </r>
  <r>
    <x v="29"/>
  </r>
  <r>
    <x v="130"/>
  </r>
  <r>
    <x v="13"/>
  </r>
  <r>
    <x v="29"/>
  </r>
  <r>
    <x v="335"/>
  </r>
  <r>
    <x v="358"/>
  </r>
  <r>
    <x v="1556"/>
  </r>
  <r>
    <x v="667"/>
  </r>
  <r>
    <x v="13"/>
  </r>
  <r>
    <x v="19"/>
  </r>
  <r>
    <x v="9"/>
  </r>
  <r>
    <x v="1101"/>
  </r>
  <r>
    <x v="130"/>
  </r>
  <r>
    <x v="187"/>
  </r>
  <r>
    <x v="3"/>
  </r>
  <r>
    <x v="19"/>
  </r>
  <r>
    <x v="1738"/>
  </r>
  <r>
    <x v="2259"/>
  </r>
  <r>
    <x v="853"/>
  </r>
  <r>
    <x v="88"/>
  </r>
  <r>
    <x v="13"/>
  </r>
  <r>
    <x v="1188"/>
  </r>
  <r>
    <x v="13"/>
  </r>
  <r>
    <x v="95"/>
  </r>
  <r>
    <x v="19"/>
  </r>
  <r>
    <x v="2131"/>
  </r>
  <r>
    <x v="4603"/>
  </r>
  <r>
    <x v="42"/>
  </r>
  <r>
    <x v="960"/>
  </r>
  <r>
    <x v="77"/>
  </r>
  <r>
    <x v="2037"/>
  </r>
  <r>
    <x v="14"/>
  </r>
  <r>
    <x v="646"/>
  </r>
  <r>
    <x v="14"/>
  </r>
  <r>
    <x v="316"/>
  </r>
  <r>
    <x v="13"/>
  </r>
  <r>
    <x v="287"/>
  </r>
  <r>
    <x v="68"/>
  </r>
  <r>
    <x v="27"/>
  </r>
  <r>
    <x v="7"/>
  </r>
  <r>
    <x v="77"/>
  </r>
  <r>
    <x v="2478"/>
  </r>
  <r>
    <x v="130"/>
  </r>
  <r>
    <x v="19"/>
  </r>
  <r>
    <x v="1806"/>
  </r>
  <r>
    <x v="4"/>
  </r>
  <r>
    <x v="136"/>
  </r>
  <r>
    <x v="463"/>
  </r>
  <r>
    <x v="72"/>
  </r>
  <r>
    <x v="231"/>
  </r>
  <r>
    <x v="13"/>
  </r>
  <r>
    <x v="71"/>
  </r>
  <r>
    <x v="13"/>
  </r>
  <r>
    <x v="306"/>
  </r>
  <r>
    <x v="3"/>
  </r>
  <r>
    <x v="4501"/>
  </r>
  <r>
    <x v="4"/>
  </r>
  <r>
    <x v="1560"/>
  </r>
  <r>
    <x v="1894"/>
  </r>
  <r>
    <x v="442"/>
  </r>
  <r>
    <x v="62"/>
  </r>
  <r>
    <x v="2126"/>
  </r>
  <r>
    <x v="515"/>
  </r>
  <r>
    <x v="108"/>
  </r>
  <r>
    <x v="395"/>
  </r>
  <r>
    <x v="2574"/>
  </r>
  <r>
    <x v="4604"/>
  </r>
  <r>
    <x v="130"/>
  </r>
  <r>
    <x v="255"/>
  </r>
  <r>
    <x v="872"/>
  </r>
  <r>
    <x v="1021"/>
  </r>
  <r>
    <x v="231"/>
  </r>
  <r>
    <x v="203"/>
  </r>
  <r>
    <x v="363"/>
  </r>
  <r>
    <x v="108"/>
  </r>
  <r>
    <x v="463"/>
  </r>
  <r>
    <x v="149"/>
  </r>
  <r>
    <x v="54"/>
  </r>
  <r>
    <x v="2244"/>
  </r>
  <r>
    <x v="121"/>
  </r>
  <r>
    <x v="1547"/>
  </r>
  <r>
    <x v="4"/>
  </r>
  <r>
    <x v="580"/>
  </r>
  <r>
    <x v="169"/>
  </r>
  <r>
    <x v="1586"/>
  </r>
  <r>
    <x v="363"/>
  </r>
  <r>
    <x v="595"/>
  </r>
  <r>
    <x v="11"/>
  </r>
  <r>
    <x v="13"/>
  </r>
  <r>
    <x v="550"/>
  </r>
  <r>
    <x v="68"/>
  </r>
  <r>
    <x v="14"/>
  </r>
  <r>
    <x v="438"/>
  </r>
  <r>
    <x v="3"/>
  </r>
  <r>
    <x v="972"/>
  </r>
  <r>
    <x v="688"/>
  </r>
  <r>
    <x v="223"/>
  </r>
  <r>
    <x v="3"/>
  </r>
  <r>
    <x v="1128"/>
  </r>
  <r>
    <x v="1062"/>
  </r>
  <r>
    <x v="187"/>
  </r>
  <r>
    <x v="15"/>
  </r>
  <r>
    <x v="4012"/>
  </r>
  <r>
    <x v="471"/>
  </r>
  <r>
    <x v="11"/>
  </r>
  <r>
    <x v="1956"/>
  </r>
  <r>
    <x v="130"/>
  </r>
  <r>
    <x v="501"/>
  </r>
  <r>
    <x v="4"/>
  </r>
  <r>
    <x v="212"/>
  </r>
  <r>
    <x v="13"/>
  </r>
  <r>
    <x v="4605"/>
  </r>
  <r>
    <x v="3"/>
  </r>
  <r>
    <x v="326"/>
  </r>
  <r>
    <x v="19"/>
  </r>
  <r>
    <x v="69"/>
  </r>
  <r>
    <x v="17"/>
  </r>
  <r>
    <x v="232"/>
  </r>
  <r>
    <x v="82"/>
  </r>
  <r>
    <x v="108"/>
  </r>
  <r>
    <x v="1"/>
  </r>
  <r>
    <x v="77"/>
  </r>
  <r>
    <x v="1965"/>
  </r>
  <r>
    <x v="6"/>
  </r>
  <r>
    <x v="382"/>
  </r>
  <r>
    <x v="1134"/>
  </r>
  <r>
    <x v="457"/>
  </r>
  <r>
    <x v="2148"/>
  </r>
  <r>
    <x v="1331"/>
  </r>
  <r>
    <x v="29"/>
  </r>
  <r>
    <x v="77"/>
  </r>
  <r>
    <x v="261"/>
  </r>
  <r>
    <x v="336"/>
  </r>
  <r>
    <x v="11"/>
  </r>
  <r>
    <x v="19"/>
  </r>
  <r>
    <x v="13"/>
  </r>
  <r>
    <x v="4"/>
  </r>
  <r>
    <x v="1065"/>
  </r>
  <r>
    <x v="3"/>
  </r>
  <r>
    <x v="8"/>
  </r>
  <r>
    <x v="3"/>
  </r>
  <r>
    <x v="130"/>
  </r>
  <r>
    <x v="457"/>
  </r>
  <r>
    <x v="127"/>
  </r>
  <r>
    <x v="348"/>
  </r>
  <r>
    <x v="77"/>
  </r>
  <r>
    <x v="354"/>
  </r>
  <r>
    <x v="82"/>
  </r>
  <r>
    <x v="131"/>
  </r>
  <r>
    <x v="19"/>
  </r>
  <r>
    <x v="104"/>
  </r>
  <r>
    <x v="335"/>
  </r>
  <r>
    <x v="564"/>
  </r>
  <r>
    <x v="1784"/>
  </r>
  <r>
    <x v="65"/>
  </r>
  <r>
    <x v="3"/>
  </r>
  <r>
    <x v="3"/>
  </r>
  <r>
    <x v="19"/>
  </r>
  <r>
    <x v="1436"/>
  </r>
  <r>
    <x v="197"/>
  </r>
  <r>
    <x v="77"/>
  </r>
  <r>
    <x v="1438"/>
  </r>
  <r>
    <x v="306"/>
  </r>
  <r>
    <x v="4"/>
  </r>
  <r>
    <x v="13"/>
  </r>
  <r>
    <x v="612"/>
  </r>
  <r>
    <x v="89"/>
  </r>
  <r>
    <x v="77"/>
  </r>
  <r>
    <x v="7"/>
  </r>
  <r>
    <x v="1759"/>
  </r>
  <r>
    <x v="74"/>
  </r>
  <r>
    <x v="3680"/>
  </r>
  <r>
    <x v="9"/>
  </r>
  <r>
    <x v="444"/>
  </r>
  <r>
    <x v="487"/>
  </r>
  <r>
    <x v="174"/>
  </r>
  <r>
    <x v="1196"/>
  </r>
  <r>
    <x v="3"/>
  </r>
  <r>
    <x v="1044"/>
  </r>
  <r>
    <x v="19"/>
  </r>
  <r>
    <x v="468"/>
  </r>
  <r>
    <x v="19"/>
  </r>
  <r>
    <x v="24"/>
  </r>
  <r>
    <x v="1060"/>
  </r>
  <r>
    <x v="14"/>
  </r>
  <r>
    <x v="478"/>
  </r>
  <r>
    <x v="216"/>
  </r>
  <r>
    <x v="471"/>
  </r>
  <r>
    <x v="80"/>
  </r>
  <r>
    <x v="13"/>
  </r>
  <r>
    <x v="109"/>
  </r>
  <r>
    <x v="149"/>
  </r>
  <r>
    <x v="732"/>
  </r>
  <r>
    <x v="275"/>
  </r>
  <r>
    <x v="1071"/>
  </r>
  <r>
    <x v="548"/>
  </r>
  <r>
    <x v="3748"/>
  </r>
  <r>
    <x v="1142"/>
  </r>
  <r>
    <x v="109"/>
  </r>
  <r>
    <x v="21"/>
  </r>
  <r>
    <x v="2844"/>
  </r>
  <r>
    <x v="1419"/>
  </r>
  <r>
    <x v="19"/>
  </r>
  <r>
    <x v="255"/>
  </r>
  <r>
    <x v="149"/>
  </r>
  <r>
    <x v="13"/>
  </r>
  <r>
    <x v="464"/>
  </r>
  <r>
    <x v="24"/>
  </r>
  <r>
    <x v="501"/>
  </r>
  <r>
    <x v="20"/>
  </r>
  <r>
    <x v="130"/>
  </r>
  <r>
    <x v="77"/>
  </r>
  <r>
    <x v="99"/>
  </r>
  <r>
    <x v="118"/>
  </r>
  <r>
    <x v="230"/>
  </r>
  <r>
    <x v="3"/>
  </r>
  <r>
    <x v="287"/>
  </r>
  <r>
    <x v="1894"/>
  </r>
  <r>
    <x v="1160"/>
  </r>
  <r>
    <x v="770"/>
  </r>
  <r>
    <x v="3250"/>
  </r>
  <r>
    <x v="3"/>
  </r>
  <r>
    <x v="719"/>
  </r>
  <r>
    <x v="59"/>
  </r>
  <r>
    <x v="682"/>
  </r>
  <r>
    <x v="4606"/>
  </r>
  <r>
    <x v="1084"/>
  </r>
  <r>
    <x v="63"/>
  </r>
  <r>
    <x v="982"/>
  </r>
  <r>
    <x v="29"/>
  </r>
  <r>
    <x v="269"/>
  </r>
  <r>
    <x v="7"/>
  </r>
  <r>
    <x v="251"/>
  </r>
  <r>
    <x v="17"/>
  </r>
  <r>
    <x v="991"/>
  </r>
  <r>
    <x v="44"/>
  </r>
  <r>
    <x v="484"/>
  </r>
  <r>
    <x v="118"/>
  </r>
  <r>
    <x v="291"/>
  </r>
  <r>
    <x v="14"/>
  </r>
  <r>
    <x v="130"/>
  </r>
  <r>
    <x v="3"/>
  </r>
  <r>
    <x v="1540"/>
  </r>
  <r>
    <x v="88"/>
  </r>
  <r>
    <x v="2865"/>
  </r>
  <r>
    <x v="13"/>
  </r>
  <r>
    <x v="19"/>
  </r>
  <r>
    <x v="853"/>
  </r>
  <r>
    <x v="4"/>
  </r>
  <r>
    <x v="295"/>
  </r>
  <r>
    <x v="639"/>
  </r>
  <r>
    <x v="4607"/>
  </r>
  <r>
    <x v="3010"/>
  </r>
  <r>
    <x v="127"/>
  </r>
  <r>
    <x v="57"/>
  </r>
  <r>
    <x v="19"/>
  </r>
  <r>
    <x v="287"/>
  </r>
  <r>
    <x v="65"/>
  </r>
  <r>
    <x v="1845"/>
  </r>
  <r>
    <x v="7"/>
  </r>
  <r>
    <x v="21"/>
  </r>
  <r>
    <x v="14"/>
  </r>
  <r>
    <x v="80"/>
  </r>
  <r>
    <x v="3845"/>
  </r>
  <r>
    <x v="298"/>
  </r>
  <r>
    <x v="89"/>
  </r>
  <r>
    <x v="14"/>
  </r>
  <r>
    <x v="371"/>
  </r>
  <r>
    <x v="6"/>
  </r>
  <r>
    <x v="90"/>
  </r>
  <r>
    <x v="149"/>
  </r>
  <r>
    <x v="768"/>
  </r>
  <r>
    <x v="1400"/>
  </r>
  <r>
    <x v="650"/>
  </r>
  <r>
    <x v="548"/>
  </r>
  <r>
    <x v="419"/>
  </r>
  <r>
    <x v="2034"/>
  </r>
  <r>
    <x v="2488"/>
  </r>
  <r>
    <x v="477"/>
  </r>
  <r>
    <x v="3"/>
  </r>
  <r>
    <x v="30"/>
  </r>
  <r>
    <x v="77"/>
  </r>
  <r>
    <x v="4"/>
  </r>
  <r>
    <x v="21"/>
  </r>
  <r>
    <x v="3442"/>
  </r>
  <r>
    <x v="265"/>
  </r>
  <r>
    <x v="29"/>
  </r>
  <r>
    <x v="3156"/>
  </r>
  <r>
    <x v="882"/>
  </r>
  <r>
    <x v="108"/>
  </r>
  <r>
    <x v="678"/>
  </r>
  <r>
    <x v="4608"/>
  </r>
  <r>
    <x v="3"/>
  </r>
  <r>
    <x v="1477"/>
  </r>
  <r>
    <x v="970"/>
  </r>
  <r>
    <x v="198"/>
  </r>
  <r>
    <x v="21"/>
  </r>
  <r>
    <x v="264"/>
  </r>
  <r>
    <x v="477"/>
  </r>
  <r>
    <x v="1658"/>
  </r>
  <r>
    <x v="130"/>
  </r>
  <r>
    <x v="463"/>
  </r>
  <r>
    <x v="457"/>
  </r>
  <r>
    <x v="407"/>
  </r>
  <r>
    <x v="1780"/>
  </r>
  <r>
    <x v="118"/>
  </r>
  <r>
    <x v="2802"/>
  </r>
  <r>
    <x v="2874"/>
  </r>
  <r>
    <x v="195"/>
  </r>
  <r>
    <x v="13"/>
  </r>
  <r>
    <x v="13"/>
  </r>
  <r>
    <x v="174"/>
  </r>
  <r>
    <x v="119"/>
  </r>
  <r>
    <x v="13"/>
  </r>
  <r>
    <x v="139"/>
  </r>
  <r>
    <x v="2349"/>
  </r>
  <r>
    <x v="19"/>
  </r>
  <r>
    <x v="2807"/>
  </r>
  <r>
    <x v="3365"/>
  </r>
  <r>
    <x v="13"/>
  </r>
  <r>
    <x v="3194"/>
  </r>
  <r>
    <x v="291"/>
  </r>
  <r>
    <x v="3"/>
  </r>
  <r>
    <x v="741"/>
  </r>
  <r>
    <x v="411"/>
  </r>
  <r>
    <x v="262"/>
  </r>
  <r>
    <x v="203"/>
  </r>
  <r>
    <x v="515"/>
  </r>
  <r>
    <x v="2809"/>
  </r>
  <r>
    <x v="614"/>
  </r>
  <r>
    <x v="2704"/>
  </r>
  <r>
    <x v="554"/>
  </r>
  <r>
    <x v="1754"/>
  </r>
  <r>
    <x v="13"/>
  </r>
  <r>
    <x v="978"/>
  </r>
  <r>
    <x v="1433"/>
  </r>
  <r>
    <x v="1071"/>
  </r>
  <r>
    <x v="515"/>
  </r>
  <r>
    <x v="19"/>
  </r>
  <r>
    <x v="1060"/>
  </r>
  <r>
    <x v="672"/>
  </r>
  <r>
    <x v="21"/>
  </r>
  <r>
    <x v="19"/>
  </r>
  <r>
    <x v="6"/>
  </r>
  <r>
    <x v="27"/>
  </r>
  <r>
    <x v="3223"/>
  </r>
  <r>
    <x v="9"/>
  </r>
  <r>
    <x v="487"/>
  </r>
  <r>
    <x v="1319"/>
  </r>
  <r>
    <x v="889"/>
  </r>
  <r>
    <x v="3771"/>
  </r>
  <r>
    <x v="276"/>
  </r>
  <r>
    <x v="14"/>
  </r>
  <r>
    <x v="231"/>
  </r>
  <r>
    <x v="198"/>
  </r>
  <r>
    <x v="130"/>
  </r>
  <r>
    <x v="27"/>
  </r>
  <r>
    <x v="19"/>
  </r>
  <r>
    <x v="569"/>
  </r>
  <r>
    <x v="122"/>
  </r>
  <r>
    <x v="62"/>
  </r>
  <r>
    <x v="3"/>
  </r>
  <r>
    <x v="13"/>
  </r>
  <r>
    <x v="3"/>
  </r>
  <r>
    <x v="557"/>
  </r>
  <r>
    <x v="252"/>
  </r>
  <r>
    <x v="2408"/>
  </r>
  <r>
    <x v="130"/>
  </r>
  <r>
    <x v="873"/>
  </r>
  <r>
    <x v="730"/>
  </r>
  <r>
    <x v="4400"/>
  </r>
  <r>
    <x v="13"/>
  </r>
  <r>
    <x v="372"/>
  </r>
  <r>
    <x v="259"/>
  </r>
  <r>
    <x v="219"/>
  </r>
  <r>
    <x v="2382"/>
  </r>
  <r>
    <x v="24"/>
  </r>
  <r>
    <x v="423"/>
  </r>
  <r>
    <x v="306"/>
  </r>
  <r>
    <x v="382"/>
  </r>
  <r>
    <x v="147"/>
  </r>
  <r>
    <x v="321"/>
  </r>
  <r>
    <x v="344"/>
  </r>
  <r>
    <x v="3536"/>
  </r>
  <r>
    <x v="943"/>
  </r>
  <r>
    <x v="19"/>
  </r>
  <r>
    <x v="595"/>
  </r>
  <r>
    <x v="989"/>
  </r>
  <r>
    <x v="4609"/>
  </r>
  <r>
    <x v="77"/>
  </r>
  <r>
    <x v="9"/>
  </r>
  <r>
    <x v="29"/>
  </r>
  <r>
    <x v="160"/>
  </r>
  <r>
    <x v="7"/>
  </r>
  <r>
    <x v="279"/>
  </r>
  <r>
    <x v="9"/>
  </r>
  <r>
    <x v="362"/>
  </r>
  <r>
    <x v="264"/>
  </r>
  <r>
    <x v="211"/>
  </r>
  <r>
    <x v="118"/>
  </r>
  <r>
    <x v="3"/>
  </r>
  <r>
    <x v="3"/>
  </r>
  <r>
    <x v="444"/>
  </r>
  <r>
    <x v="957"/>
  </r>
  <r>
    <x v="278"/>
  </r>
  <r>
    <x v="63"/>
  </r>
  <r>
    <x v="3"/>
  </r>
  <r>
    <x v="1044"/>
  </r>
  <r>
    <x v="14"/>
  </r>
  <r>
    <x v="19"/>
  </r>
  <r>
    <x v="104"/>
  </r>
  <r>
    <x v="3"/>
  </r>
  <r>
    <x v="130"/>
  </r>
  <r>
    <x v="259"/>
  </r>
  <r>
    <x v="2936"/>
  </r>
  <r>
    <x v="77"/>
  </r>
  <r>
    <x v="288"/>
  </r>
  <r>
    <x v="130"/>
  </r>
  <r>
    <x v="24"/>
  </r>
  <r>
    <x v="3"/>
  </r>
  <r>
    <x v="1451"/>
  </r>
  <r>
    <x v="149"/>
  </r>
  <r>
    <x v="321"/>
  </r>
  <r>
    <x v="287"/>
  </r>
  <r>
    <x v="4458"/>
  </r>
  <r>
    <x v="71"/>
  </r>
  <r>
    <x v="3136"/>
  </r>
  <r>
    <x v="433"/>
  </r>
  <r>
    <x v="1568"/>
  </r>
  <r>
    <x v="1072"/>
  </r>
  <r>
    <x v="423"/>
  </r>
  <r>
    <x v="95"/>
  </r>
  <r>
    <x v="27"/>
  </r>
  <r>
    <x v="353"/>
  </r>
  <r>
    <x v="13"/>
  </r>
  <r>
    <x v="17"/>
  </r>
  <r>
    <x v="2622"/>
  </r>
  <r>
    <x v="479"/>
  </r>
  <r>
    <x v="13"/>
  </r>
  <r>
    <x v="354"/>
  </r>
  <r>
    <x v="738"/>
  </r>
  <r>
    <x v="287"/>
  </r>
  <r>
    <x v="449"/>
  </r>
  <r>
    <x v="3"/>
  </r>
  <r>
    <x v="1028"/>
  </r>
  <r>
    <x v="49"/>
  </r>
  <r>
    <x v="13"/>
  </r>
  <r>
    <x v="9"/>
  </r>
  <r>
    <x v="14"/>
  </r>
  <r>
    <x v="24"/>
  </r>
  <r>
    <x v="77"/>
  </r>
  <r>
    <x v="2437"/>
  </r>
  <r>
    <x v="482"/>
  </r>
  <r>
    <x v="400"/>
  </r>
  <r>
    <x v="116"/>
  </r>
  <r>
    <x v="264"/>
  </r>
  <r>
    <x v="259"/>
  </r>
  <r>
    <x v="13"/>
  </r>
  <r>
    <x v="225"/>
  </r>
  <r>
    <x v="3461"/>
  </r>
  <r>
    <x v="216"/>
  </r>
  <r>
    <x v="139"/>
  </r>
  <r>
    <x v="131"/>
  </r>
  <r>
    <x v="13"/>
  </r>
  <r>
    <x v="411"/>
  </r>
  <r>
    <x v="533"/>
  </r>
  <r>
    <x v="3345"/>
  </r>
  <r>
    <x v="7"/>
  </r>
  <r>
    <x v="17"/>
  </r>
  <r>
    <x v="3357"/>
  </r>
  <r>
    <x v="15"/>
  </r>
  <r>
    <x v="265"/>
  </r>
  <r>
    <x v="24"/>
  </r>
  <r>
    <x v="2170"/>
  </r>
  <r>
    <x v="671"/>
  </r>
  <r>
    <x v="953"/>
  </r>
  <r>
    <x v="15"/>
  </r>
  <r>
    <x v="6"/>
  </r>
  <r>
    <x v="543"/>
  </r>
  <r>
    <x v="130"/>
  </r>
  <r>
    <x v="212"/>
  </r>
  <r>
    <x v="617"/>
  </r>
  <r>
    <x v="12"/>
  </r>
  <r>
    <x v="65"/>
  </r>
  <r>
    <x v="130"/>
  </r>
  <r>
    <x v="265"/>
  </r>
  <r>
    <x v="987"/>
  </r>
  <r>
    <x v="116"/>
  </r>
  <r>
    <x v="2888"/>
  </r>
  <r>
    <x v="335"/>
  </r>
  <r>
    <x v="95"/>
  </r>
  <r>
    <x v="59"/>
  </r>
  <r>
    <x v="4"/>
  </r>
  <r>
    <x v="11"/>
  </r>
  <r>
    <x v="19"/>
  </r>
  <r>
    <x v="51"/>
  </r>
  <r>
    <x v="14"/>
  </r>
  <r>
    <x v="1618"/>
  </r>
  <r>
    <x v="447"/>
  </r>
  <r>
    <x v="14"/>
  </r>
  <r>
    <x v="31"/>
  </r>
  <r>
    <x v="130"/>
  </r>
  <r>
    <x v="26"/>
  </r>
  <r>
    <x v="187"/>
  </r>
  <r>
    <x v="2066"/>
  </r>
  <r>
    <x v="2676"/>
  </r>
  <r>
    <x v="139"/>
  </r>
  <r>
    <x v="107"/>
  </r>
  <r>
    <x v="1275"/>
  </r>
  <r>
    <x v="4610"/>
  </r>
  <r>
    <x v="69"/>
  </r>
  <r>
    <x v="6"/>
  </r>
  <r>
    <x v="327"/>
  </r>
  <r>
    <x v="327"/>
  </r>
  <r>
    <x v="1062"/>
  </r>
  <r>
    <x v="2837"/>
  </r>
  <r>
    <x v="13"/>
  </r>
  <r>
    <x v="311"/>
  </r>
  <r>
    <x v="19"/>
  </r>
  <r>
    <x v="1066"/>
  </r>
  <r>
    <x v="3"/>
  </r>
  <r>
    <x v="42"/>
  </r>
  <r>
    <x v="2834"/>
  </r>
  <r>
    <x v="4"/>
  </r>
  <r>
    <x v="2478"/>
  </r>
  <r>
    <x v="2349"/>
  </r>
  <r>
    <x v="19"/>
  </r>
  <r>
    <x v="2319"/>
  </r>
  <r>
    <x v="187"/>
  </r>
  <r>
    <x v="86"/>
  </r>
  <r>
    <x v="203"/>
  </r>
  <r>
    <x v="747"/>
  </r>
  <r>
    <x v="337"/>
  </r>
  <r>
    <x v="4"/>
  </r>
  <r>
    <x v="14"/>
  </r>
  <r>
    <x v="2117"/>
  </r>
  <r>
    <x v="3"/>
  </r>
  <r>
    <x v="3"/>
  </r>
  <r>
    <x v="193"/>
  </r>
  <r>
    <x v="29"/>
  </r>
  <r>
    <x v="1075"/>
  </r>
  <r>
    <x v="374"/>
  </r>
  <r>
    <x v="550"/>
  </r>
  <r>
    <x v="487"/>
  </r>
  <r>
    <x v="77"/>
  </r>
  <r>
    <x v="3213"/>
  </r>
  <r>
    <x v="1348"/>
  </r>
  <r>
    <x v="844"/>
  </r>
  <r>
    <x v="3"/>
  </r>
  <r>
    <x v="2971"/>
  </r>
  <r>
    <x v="382"/>
  </r>
  <r>
    <x v="7"/>
  </r>
  <r>
    <x v="3077"/>
  </r>
  <r>
    <x v="3"/>
  </r>
  <r>
    <x v="13"/>
  </r>
  <r>
    <x v="326"/>
  </r>
  <r>
    <x v="13"/>
  </r>
  <r>
    <x v="1327"/>
  </r>
  <r>
    <x v="2430"/>
  </r>
  <r>
    <x v="14"/>
  </r>
  <r>
    <x v="3"/>
  </r>
  <r>
    <x v="1068"/>
  </r>
  <r>
    <x v="203"/>
  </r>
  <r>
    <x v="24"/>
  </r>
  <r>
    <x v="4"/>
  </r>
  <r>
    <x v="305"/>
  </r>
  <r>
    <x v="697"/>
  </r>
  <r>
    <x v="785"/>
  </r>
  <r>
    <x v="344"/>
  </r>
  <r>
    <x v="9"/>
  </r>
  <r>
    <x v="331"/>
  </r>
  <r>
    <x v="1388"/>
  </r>
  <r>
    <x v="225"/>
  </r>
  <r>
    <x v="602"/>
  </r>
  <r>
    <x v="2201"/>
  </r>
  <r>
    <x v="119"/>
  </r>
  <r>
    <x v="1406"/>
  </r>
  <r>
    <x v="344"/>
  </r>
  <r>
    <x v="29"/>
  </r>
  <r>
    <x v="471"/>
  </r>
  <r>
    <x v="130"/>
  </r>
  <r>
    <x v="77"/>
  </r>
  <r>
    <x v="3"/>
  </r>
  <r>
    <x v="3"/>
  </r>
  <r>
    <x v="198"/>
  </r>
  <r>
    <x v="149"/>
  </r>
  <r>
    <x v="29"/>
  </r>
  <r>
    <x v="130"/>
  </r>
  <r>
    <x v="130"/>
  </r>
  <r>
    <x v="3"/>
  </r>
  <r>
    <x v="429"/>
  </r>
  <r>
    <x v="212"/>
  </r>
  <r>
    <x v="24"/>
  </r>
  <r>
    <x v="461"/>
  </r>
  <r>
    <x v="108"/>
  </r>
  <r>
    <x v="413"/>
  </r>
  <r>
    <x v="1716"/>
  </r>
  <r>
    <x v="13"/>
  </r>
  <r>
    <x v="644"/>
  </r>
  <r>
    <x v="1756"/>
  </r>
  <r>
    <x v="107"/>
  </r>
  <r>
    <x v="50"/>
  </r>
  <r>
    <x v="269"/>
  </r>
  <r>
    <x v="3"/>
  </r>
  <r>
    <x v="268"/>
  </r>
  <r>
    <x v="1423"/>
  </r>
  <r>
    <x v="1345"/>
  </r>
  <r>
    <x v="3013"/>
  </r>
  <r>
    <x v="13"/>
  </r>
  <r>
    <x v="127"/>
  </r>
  <r>
    <x v="13"/>
  </r>
  <r>
    <x v="667"/>
  </r>
  <r>
    <x v="224"/>
  </r>
  <r>
    <x v="690"/>
  </r>
  <r>
    <x v="1424"/>
  </r>
  <r>
    <x v="13"/>
  </r>
  <r>
    <x v="4132"/>
  </r>
  <r>
    <x v="2870"/>
  </r>
  <r>
    <x v="45"/>
  </r>
  <r>
    <x v="3"/>
  </r>
  <r>
    <x v="1845"/>
  </r>
  <r>
    <x v="359"/>
  </r>
  <r>
    <x v="1791"/>
  </r>
  <r>
    <x v="77"/>
  </r>
  <r>
    <x v="29"/>
  </r>
  <r>
    <x v="48"/>
  </r>
  <r>
    <x v="1434"/>
  </r>
  <r>
    <x v="327"/>
  </r>
  <r>
    <x v="481"/>
  </r>
  <r>
    <x v="295"/>
  </r>
  <r>
    <x v="2838"/>
  </r>
  <r>
    <x v="102"/>
  </r>
  <r>
    <x v="1654"/>
  </r>
  <r>
    <x v="435"/>
  </r>
  <r>
    <x v="2034"/>
  </r>
  <r>
    <x v="77"/>
  </r>
  <r>
    <x v="36"/>
  </r>
  <r>
    <x v="21"/>
  </r>
  <r>
    <x v="3"/>
  </r>
  <r>
    <x v="4"/>
  </r>
  <r>
    <x v="65"/>
  </r>
  <r>
    <x v="547"/>
  </r>
  <r>
    <x v="17"/>
  </r>
  <r>
    <x v="59"/>
  </r>
  <r>
    <x v="595"/>
  </r>
  <r>
    <x v="63"/>
  </r>
  <r>
    <x v="1589"/>
  </r>
  <r>
    <x v="576"/>
  </r>
  <r>
    <x v="14"/>
  </r>
  <r>
    <x v="77"/>
  </r>
  <r>
    <x v="999"/>
  </r>
  <r>
    <x v="139"/>
  </r>
  <r>
    <x v="6"/>
  </r>
  <r>
    <x v="216"/>
  </r>
  <r>
    <x v="109"/>
  </r>
  <r>
    <x v="9"/>
  </r>
  <r>
    <x v="4085"/>
  </r>
  <r>
    <x v="4"/>
  </r>
  <r>
    <x v="73"/>
  </r>
  <r>
    <x v="2138"/>
  </r>
  <r>
    <x v="1062"/>
  </r>
  <r>
    <x v="529"/>
  </r>
  <r>
    <x v="3192"/>
  </r>
  <r>
    <x v="13"/>
  </r>
  <r>
    <x v="1414"/>
  </r>
  <r>
    <x v="280"/>
  </r>
  <r>
    <x v="624"/>
  </r>
  <r>
    <x v="1544"/>
  </r>
  <r>
    <x v="4"/>
  </r>
  <r>
    <x v="139"/>
  </r>
  <r>
    <x v="1967"/>
  </r>
  <r>
    <x v="353"/>
  </r>
  <r>
    <x v="4"/>
  </r>
  <r>
    <x v="24"/>
  </r>
  <r>
    <x v="77"/>
  </r>
  <r>
    <x v="389"/>
  </r>
  <r>
    <x v="19"/>
  </r>
  <r>
    <x v="1175"/>
  </r>
  <r>
    <x v="108"/>
  </r>
  <r>
    <x v="9"/>
  </r>
  <r>
    <x v="2849"/>
  </r>
  <r>
    <x v="157"/>
  </r>
  <r>
    <x v="27"/>
  </r>
  <r>
    <x v="3355"/>
  </r>
  <r>
    <x v="3543"/>
  </r>
  <r>
    <x v="472"/>
  </r>
  <r>
    <x v="4611"/>
  </r>
  <r>
    <x v="27"/>
  </r>
  <r>
    <x v="478"/>
  </r>
  <r>
    <x v="77"/>
  </r>
  <r>
    <x v="74"/>
  </r>
  <r>
    <x v="354"/>
  </r>
  <r>
    <x v="3960"/>
  </r>
  <r>
    <x v="1017"/>
  </r>
  <r>
    <x v="80"/>
  </r>
  <r>
    <x v="13"/>
  </r>
  <r>
    <x v="231"/>
  </r>
  <r>
    <x v="19"/>
  </r>
  <r>
    <x v="255"/>
  </r>
  <r>
    <x v="62"/>
  </r>
  <r>
    <x v="14"/>
  </r>
  <r>
    <x v="18"/>
  </r>
  <r>
    <x v="276"/>
  </r>
  <r>
    <x v="126"/>
  </r>
  <r>
    <x v="137"/>
  </r>
  <r>
    <x v="1441"/>
  </r>
  <r>
    <x v="3614"/>
  </r>
  <r>
    <x v="883"/>
  </r>
  <r>
    <x v="3"/>
  </r>
  <r>
    <x v="883"/>
  </r>
  <r>
    <x v="969"/>
  </r>
  <r>
    <x v="14"/>
  </r>
  <r>
    <x v="149"/>
  </r>
  <r>
    <x v="6"/>
  </r>
  <r>
    <x v="783"/>
  </r>
  <r>
    <x v="6"/>
  </r>
  <r>
    <x v="3"/>
  </r>
  <r>
    <x v="1540"/>
  </r>
  <r>
    <x v="2762"/>
  </r>
  <r>
    <x v="264"/>
  </r>
  <r>
    <x v="505"/>
  </r>
  <r>
    <x v="232"/>
  </r>
  <r>
    <x v="169"/>
  </r>
  <r>
    <x v="260"/>
  </r>
  <r>
    <x v="80"/>
  </r>
  <r>
    <x v="14"/>
  </r>
  <r>
    <x v="116"/>
  </r>
  <r>
    <x v="73"/>
  </r>
  <r>
    <x v="3"/>
  </r>
  <r>
    <x v="19"/>
  </r>
  <r>
    <x v="384"/>
  </r>
  <r>
    <x v="29"/>
  </r>
  <r>
    <x v="73"/>
  </r>
  <r>
    <x v="13"/>
  </r>
  <r>
    <x v="855"/>
  </r>
  <r>
    <x v="3"/>
  </r>
  <r>
    <x v="3"/>
  </r>
  <r>
    <x v="3577"/>
  </r>
  <r>
    <x v="20"/>
  </r>
  <r>
    <x v="2431"/>
  </r>
  <r>
    <x v="65"/>
  </r>
  <r>
    <x v="1687"/>
  </r>
  <r>
    <x v="18"/>
  </r>
  <r>
    <x v="3109"/>
  </r>
  <r>
    <x v="580"/>
  </r>
  <r>
    <x v="216"/>
  </r>
  <r>
    <x v="598"/>
  </r>
  <r>
    <x v="264"/>
  </r>
  <r>
    <x v="3"/>
  </r>
  <r>
    <x v="14"/>
  </r>
  <r>
    <x v="69"/>
  </r>
  <r>
    <x v="126"/>
  </r>
  <r>
    <x v="1914"/>
  </r>
  <r>
    <x v="874"/>
  </r>
  <r>
    <x v="104"/>
  </r>
  <r>
    <x v="169"/>
  </r>
  <r>
    <x v="2254"/>
  </r>
  <r>
    <x v="6"/>
  </r>
  <r>
    <x v="108"/>
  </r>
  <r>
    <x v="19"/>
  </r>
  <r>
    <x v="4"/>
  </r>
  <r>
    <x v="2606"/>
  </r>
  <r>
    <x v="15"/>
  </r>
  <r>
    <x v="24"/>
  </r>
  <r>
    <x v="463"/>
  </r>
  <r>
    <x v="19"/>
  </r>
  <r>
    <x v="4612"/>
  </r>
  <r>
    <x v="73"/>
  </r>
  <r>
    <x v="843"/>
  </r>
  <r>
    <x v="161"/>
  </r>
  <r>
    <x v="264"/>
  </r>
  <r>
    <x v="7"/>
  </r>
  <r>
    <x v="1541"/>
  </r>
  <r>
    <x v="59"/>
  </r>
  <r>
    <x v="336"/>
  </r>
  <r>
    <x v="1274"/>
  </r>
  <r>
    <x v="99"/>
  </r>
  <r>
    <x v="471"/>
  </r>
  <r>
    <x v="63"/>
  </r>
  <r>
    <x v="223"/>
  </r>
  <r>
    <x v="29"/>
  </r>
  <r>
    <x v="77"/>
  </r>
  <r>
    <x v="873"/>
  </r>
  <r>
    <x v="3"/>
  </r>
  <r>
    <x v="14"/>
  </r>
  <r>
    <x v="4"/>
  </r>
  <r>
    <x v="7"/>
  </r>
  <r>
    <x v="255"/>
  </r>
  <r>
    <x v="14"/>
  </r>
  <r>
    <x v="130"/>
  </r>
  <r>
    <x v="3"/>
  </r>
  <r>
    <x v="2117"/>
  </r>
  <r>
    <x v="531"/>
  </r>
  <r>
    <x v="71"/>
  </r>
  <r>
    <x v="2184"/>
  </r>
  <r>
    <x v="1763"/>
  </r>
  <r>
    <x v="77"/>
  </r>
  <r>
    <x v="1311"/>
  </r>
  <r>
    <x v="17"/>
  </r>
  <r>
    <x v="675"/>
  </r>
  <r>
    <x v="29"/>
  </r>
  <r>
    <x v="6"/>
  </r>
  <r>
    <x v="14"/>
  </r>
  <r>
    <x v="5"/>
  </r>
  <r>
    <x v="13"/>
  </r>
  <r>
    <x v="4"/>
  </r>
  <r>
    <x v="3"/>
  </r>
  <r>
    <x v="138"/>
  </r>
  <r>
    <x v="147"/>
  </r>
  <r>
    <x v="1455"/>
  </r>
  <r>
    <x v="3"/>
  </r>
  <r>
    <x v="256"/>
  </r>
  <r>
    <x v="2164"/>
  </r>
  <r>
    <x v="516"/>
  </r>
  <r>
    <x v="14"/>
  </r>
  <r>
    <x v="3"/>
  </r>
  <r>
    <x v="13"/>
  </r>
  <r>
    <x v="595"/>
  </r>
  <r>
    <x v="497"/>
  </r>
  <r>
    <x v="19"/>
  </r>
  <r>
    <x v="2828"/>
  </r>
  <r>
    <x v="3"/>
  </r>
  <r>
    <x v="1128"/>
  </r>
  <r>
    <x v="19"/>
  </r>
  <r>
    <x v="4"/>
  </r>
  <r>
    <x v="49"/>
  </r>
  <r>
    <x v="21"/>
  </r>
  <r>
    <x v="4613"/>
  </r>
  <r>
    <x v="21"/>
  </r>
  <r>
    <x v="1400"/>
  </r>
  <r>
    <x v="978"/>
  </r>
  <r>
    <x v="3"/>
  </r>
  <r>
    <x v="530"/>
  </r>
  <r>
    <x v="13"/>
  </r>
  <r>
    <x v="535"/>
  </r>
  <r>
    <x v="4225"/>
  </r>
  <r>
    <x v="215"/>
  </r>
  <r>
    <x v="1088"/>
  </r>
  <r>
    <x v="234"/>
  </r>
  <r>
    <x v="101"/>
  </r>
  <r>
    <x v="975"/>
  </r>
  <r>
    <x v="29"/>
  </r>
  <r>
    <x v="14"/>
  </r>
  <r>
    <x v="207"/>
  </r>
  <r>
    <x v="576"/>
  </r>
  <r>
    <x v="187"/>
  </r>
  <r>
    <x v="9"/>
  </r>
  <r>
    <x v="24"/>
  </r>
  <r>
    <x v="1454"/>
  </r>
  <r>
    <x v="2501"/>
  </r>
  <r>
    <x v="68"/>
  </r>
  <r>
    <x v="14"/>
  </r>
  <r>
    <x v="169"/>
  </r>
  <r>
    <x v="738"/>
  </r>
  <r>
    <x v="50"/>
  </r>
  <r>
    <x v="198"/>
  </r>
  <r>
    <x v="48"/>
  </r>
  <r>
    <x v="21"/>
  </r>
  <r>
    <x v="3"/>
  </r>
  <r>
    <x v="29"/>
  </r>
  <r>
    <x v="70"/>
  </r>
  <r>
    <x v="6"/>
  </r>
  <r>
    <x v="64"/>
  </r>
  <r>
    <x v="1510"/>
  </r>
  <r>
    <x v="554"/>
  </r>
  <r>
    <x v="29"/>
  </r>
  <r>
    <x v="2138"/>
  </r>
  <r>
    <x v="2949"/>
  </r>
  <r>
    <x v="423"/>
  </r>
  <r>
    <x v="974"/>
  </r>
  <r>
    <x v="224"/>
  </r>
  <r>
    <x v="24"/>
  </r>
  <r>
    <x v="516"/>
  </r>
  <r>
    <x v="59"/>
  </r>
  <r>
    <x v="1321"/>
  </r>
  <r>
    <x v="4068"/>
  </r>
  <r>
    <x v="130"/>
  </r>
  <r>
    <x v="130"/>
  </r>
  <r>
    <x v="567"/>
  </r>
  <r>
    <x v="109"/>
  </r>
  <r>
    <x v="108"/>
  </r>
  <r>
    <x v="550"/>
  </r>
  <r>
    <x v="130"/>
  </r>
  <r>
    <x v="14"/>
  </r>
  <r>
    <x v="2084"/>
  </r>
  <r>
    <x v="27"/>
  </r>
  <r>
    <x v="126"/>
  </r>
  <r>
    <x v="21"/>
  </r>
  <r>
    <x v="561"/>
  </r>
  <r>
    <x v="4"/>
  </r>
  <r>
    <x v="115"/>
  </r>
  <r>
    <x v="3950"/>
  </r>
  <r>
    <x v="8"/>
  </r>
  <r>
    <x v="598"/>
  </r>
  <r>
    <x v="2124"/>
  </r>
  <r>
    <x v="806"/>
  </r>
  <r>
    <x v="3"/>
  </r>
  <r>
    <x v="278"/>
  </r>
  <r>
    <x v="13"/>
  </r>
  <r>
    <x v="9"/>
  </r>
  <r>
    <x v="392"/>
  </r>
  <r>
    <x v="13"/>
  </r>
  <r>
    <x v="3"/>
  </r>
  <r>
    <x v="3250"/>
  </r>
  <r>
    <x v="382"/>
  </r>
  <r>
    <x v="4"/>
  </r>
  <r>
    <x v="57"/>
  </r>
  <r>
    <x v="62"/>
  </r>
  <r>
    <x v="24"/>
  </r>
  <r>
    <x v="77"/>
  </r>
  <r>
    <x v="471"/>
  </r>
  <r>
    <x v="74"/>
  </r>
  <r>
    <x v="80"/>
  </r>
  <r>
    <x v="130"/>
  </r>
  <r>
    <x v="667"/>
  </r>
  <r>
    <x v="14"/>
  </r>
  <r>
    <x v="203"/>
  </r>
  <r>
    <x v="788"/>
  </r>
  <r>
    <x v="109"/>
  </r>
  <r>
    <x v="29"/>
  </r>
  <r>
    <x v="1634"/>
  </r>
  <r>
    <x v="126"/>
  </r>
  <r>
    <x v="313"/>
  </r>
  <r>
    <x v="104"/>
  </r>
  <r>
    <x v="362"/>
  </r>
  <r>
    <x v="4"/>
  </r>
  <r>
    <x v="198"/>
  </r>
  <r>
    <x v="913"/>
  </r>
  <r>
    <x v="109"/>
  </r>
  <r>
    <x v="192"/>
  </r>
  <r>
    <x v="54"/>
  </r>
  <r>
    <x v="4527"/>
  </r>
  <r>
    <x v="4"/>
  </r>
  <r>
    <x v="17"/>
  </r>
  <r>
    <x v="3"/>
  </r>
  <r>
    <x v="65"/>
  </r>
  <r>
    <x v="104"/>
  </r>
  <r>
    <x v="707"/>
  </r>
  <r>
    <x v="139"/>
  </r>
  <r>
    <x v="14"/>
  </r>
  <r>
    <x v="3"/>
  </r>
  <r>
    <x v="982"/>
  </r>
  <r>
    <x v="14"/>
  </r>
  <r>
    <x v="382"/>
  </r>
  <r>
    <x v="358"/>
  </r>
  <r>
    <x v="483"/>
  </r>
  <r>
    <x v="231"/>
  </r>
  <r>
    <x v="27"/>
  </r>
  <r>
    <x v="109"/>
  </r>
  <r>
    <x v="3"/>
  </r>
  <r>
    <x v="130"/>
  </r>
  <r>
    <x v="19"/>
  </r>
  <r>
    <x v="471"/>
  </r>
  <r>
    <x v="13"/>
  </r>
  <r>
    <x v="31"/>
  </r>
  <r>
    <x v="27"/>
  </r>
  <r>
    <x v="382"/>
  </r>
  <r>
    <x v="1764"/>
  </r>
  <r>
    <x v="311"/>
  </r>
  <r>
    <x v="29"/>
  </r>
  <r>
    <x v="13"/>
  </r>
  <r>
    <x v="264"/>
  </r>
  <r>
    <x v="344"/>
  </r>
  <r>
    <x v="29"/>
  </r>
  <r>
    <x v="19"/>
  </r>
  <r>
    <x v="3"/>
  </r>
  <r>
    <x v="19"/>
  </r>
  <r>
    <x v="707"/>
  </r>
  <r>
    <x v="2156"/>
  </r>
  <r>
    <x v="19"/>
  </r>
  <r>
    <x v="379"/>
  </r>
  <r>
    <x v="1233"/>
  </r>
  <r>
    <x v="4"/>
  </r>
  <r>
    <x v="1075"/>
  </r>
  <r>
    <x v="1400"/>
  </r>
  <r>
    <x v="761"/>
  </r>
  <r>
    <x v="207"/>
  </r>
  <r>
    <x v="628"/>
  </r>
  <r>
    <x v="3"/>
  </r>
  <r>
    <x v="1075"/>
  </r>
  <r>
    <x v="4284"/>
  </r>
  <r>
    <x v="13"/>
  </r>
  <r>
    <x v="15"/>
  </r>
  <r>
    <x v="27"/>
  </r>
  <r>
    <x v="223"/>
  </r>
  <r>
    <x v="678"/>
  </r>
  <r>
    <x v="70"/>
  </r>
  <r>
    <x v="4614"/>
  </r>
  <r>
    <x v="592"/>
  </r>
  <r>
    <x v="3"/>
  </r>
  <r>
    <x v="1331"/>
  </r>
  <r>
    <x v="96"/>
  </r>
  <r>
    <x v="4060"/>
  </r>
  <r>
    <x v="1377"/>
  </r>
  <r>
    <x v="73"/>
  </r>
  <r>
    <x v="256"/>
  </r>
  <r>
    <x v="13"/>
  </r>
  <r>
    <x v="4"/>
  </r>
  <r>
    <x v="2238"/>
  </r>
  <r>
    <x v="1633"/>
  </r>
  <r>
    <x v="2836"/>
  </r>
  <r>
    <x v="2055"/>
  </r>
  <r>
    <x v="580"/>
  </r>
  <r>
    <x v="463"/>
  </r>
  <r>
    <x v="3148"/>
  </r>
  <r>
    <x v="27"/>
  </r>
  <r>
    <x v="29"/>
  </r>
  <r>
    <x v="31"/>
  </r>
  <r>
    <x v="19"/>
  </r>
  <r>
    <x v="7"/>
  </r>
  <r>
    <x v="130"/>
  </r>
  <r>
    <x v="456"/>
  </r>
  <r>
    <x v="2030"/>
  </r>
  <r>
    <x v="4522"/>
  </r>
  <r>
    <x v="71"/>
  </r>
  <r>
    <x v="14"/>
  </r>
  <r>
    <x v="463"/>
  </r>
  <r>
    <x v="306"/>
  </r>
  <r>
    <x v="1140"/>
  </r>
  <r>
    <x v="130"/>
  </r>
  <r>
    <x v="47"/>
  </r>
  <r>
    <x v="35"/>
  </r>
  <r>
    <x v="27"/>
  </r>
  <r>
    <x v="139"/>
  </r>
  <r>
    <x v="236"/>
  </r>
  <r>
    <x v="30"/>
  </r>
  <r>
    <x v="62"/>
  </r>
  <r>
    <x v="1160"/>
  </r>
  <r>
    <x v="59"/>
  </r>
  <r>
    <x v="77"/>
  </r>
  <r>
    <x v="3"/>
  </r>
  <r>
    <x v="4615"/>
  </r>
  <r>
    <x v="2122"/>
  </r>
  <r>
    <x v="3796"/>
  </r>
  <r>
    <x v="3520"/>
  </r>
  <r>
    <x v="65"/>
  </r>
  <r>
    <x v="14"/>
  </r>
  <r>
    <x v="1400"/>
  </r>
  <r>
    <x v="772"/>
  </r>
  <r>
    <x v="13"/>
  </r>
  <r>
    <x v="1932"/>
  </r>
  <r>
    <x v="743"/>
  </r>
  <r>
    <x v="21"/>
  </r>
  <r>
    <x v="29"/>
  </r>
  <r>
    <x v="582"/>
  </r>
  <r>
    <x v="42"/>
  </r>
  <r>
    <x v="139"/>
  </r>
  <r>
    <x v="559"/>
  </r>
  <r>
    <x v="13"/>
  </r>
  <r>
    <x v="874"/>
  </r>
  <r>
    <x v="65"/>
  </r>
  <r>
    <x v="354"/>
  </r>
  <r>
    <x v="601"/>
  </r>
  <r>
    <x v="1816"/>
  </r>
  <r>
    <x v="6"/>
  </r>
  <r>
    <x v="1419"/>
  </r>
  <r>
    <x v="731"/>
  </r>
  <r>
    <x v="19"/>
  </r>
  <r>
    <x v="13"/>
  </r>
  <r>
    <x v="63"/>
  </r>
  <r>
    <x v="4616"/>
  </r>
  <r>
    <x v="2535"/>
  </r>
  <r>
    <x v="972"/>
  </r>
  <r>
    <x v="382"/>
  </r>
  <r>
    <x v="19"/>
  </r>
  <r>
    <x v="2431"/>
  </r>
  <r>
    <x v="196"/>
  </r>
  <r>
    <x v="423"/>
  </r>
  <r>
    <x v="3984"/>
  </r>
  <r>
    <x v="497"/>
  </r>
  <r>
    <x v="3"/>
  </r>
  <r>
    <x v="130"/>
  </r>
  <r>
    <x v="806"/>
  </r>
  <r>
    <x v="3"/>
  </r>
  <r>
    <x v="27"/>
  </r>
  <r>
    <x v="3994"/>
  </r>
  <r>
    <x v="2942"/>
  </r>
  <r>
    <x v="15"/>
  </r>
  <r>
    <x v="17"/>
  </r>
  <r>
    <x v="3"/>
  </r>
  <r>
    <x v="2789"/>
  </r>
  <r>
    <x v="592"/>
  </r>
  <r>
    <x v="297"/>
  </r>
  <r>
    <x v="3643"/>
  </r>
  <r>
    <x v="15"/>
  </r>
  <r>
    <x v="1807"/>
  </r>
  <r>
    <x v="1910"/>
  </r>
  <r>
    <x v="13"/>
  </r>
  <r>
    <x v="754"/>
  </r>
  <r>
    <x v="1042"/>
  </r>
  <r>
    <x v="68"/>
  </r>
  <r>
    <x v="85"/>
  </r>
  <r>
    <x v="5"/>
  </r>
  <r>
    <x v="3451"/>
  </r>
  <r>
    <x v="306"/>
  </r>
  <r>
    <x v="2259"/>
  </r>
  <r>
    <x v="42"/>
  </r>
  <r>
    <x v="371"/>
  </r>
  <r>
    <x v="438"/>
  </r>
  <r>
    <x v="546"/>
  </r>
  <r>
    <x v="1593"/>
  </r>
  <r>
    <x v="3"/>
  </r>
  <r>
    <x v="3"/>
  </r>
  <r>
    <x v="548"/>
  </r>
  <r>
    <x v="77"/>
  </r>
  <r>
    <x v="3"/>
  </r>
  <r>
    <x v="12"/>
  </r>
  <r>
    <x v="2412"/>
  </r>
  <r>
    <x v="21"/>
  </r>
  <r>
    <x v="19"/>
  </r>
  <r>
    <x v="517"/>
  </r>
  <r>
    <x v="202"/>
  </r>
  <r>
    <x v="116"/>
  </r>
  <r>
    <x v="13"/>
  </r>
  <r>
    <x v="1812"/>
  </r>
  <r>
    <x v="59"/>
  </r>
  <r>
    <x v="613"/>
  </r>
  <r>
    <x v="703"/>
  </r>
  <r>
    <x v="869"/>
  </r>
  <r>
    <x v="1234"/>
  </r>
  <r>
    <x v="77"/>
  </r>
  <r>
    <x v="855"/>
  </r>
  <r>
    <x v="3"/>
  </r>
  <r>
    <x v="91"/>
  </r>
  <r>
    <x v="137"/>
  </r>
  <r>
    <x v="314"/>
  </r>
  <r>
    <x v="2012"/>
  </r>
  <r>
    <x v="1801"/>
  </r>
  <r>
    <x v="13"/>
  </r>
  <r>
    <x v="3241"/>
  </r>
  <r>
    <x v="130"/>
  </r>
  <r>
    <x v="3"/>
  </r>
  <r>
    <x v="3618"/>
  </r>
  <r>
    <x v="3795"/>
  </r>
  <r>
    <x v="27"/>
  </r>
  <r>
    <x v="3"/>
  </r>
  <r>
    <x v="24"/>
  </r>
  <r>
    <x v="1603"/>
  </r>
  <r>
    <x v="14"/>
  </r>
  <r>
    <x v="18"/>
  </r>
  <r>
    <x v="54"/>
  </r>
  <r>
    <x v="6"/>
  </r>
  <r>
    <x v="118"/>
  </r>
  <r>
    <x v="212"/>
  </r>
  <r>
    <x v="69"/>
  </r>
  <r>
    <x v="15"/>
  </r>
  <r>
    <x v="187"/>
  </r>
  <r>
    <x v="2420"/>
  </r>
  <r>
    <x v="1251"/>
  </r>
  <r>
    <x v="119"/>
  </r>
  <r>
    <x v="281"/>
  </r>
  <r>
    <x v="761"/>
  </r>
  <r>
    <x v="127"/>
  </r>
  <r>
    <x v="598"/>
  </r>
  <r>
    <x v="3"/>
  </r>
  <r>
    <x v="61"/>
  </r>
  <r>
    <x v="275"/>
  </r>
  <r>
    <x v="104"/>
  </r>
  <r>
    <x v="858"/>
  </r>
  <r>
    <x v="4050"/>
  </r>
  <r>
    <x v="3457"/>
  </r>
  <r>
    <x v="3"/>
  </r>
  <r>
    <x v="598"/>
  </r>
  <r>
    <x v="1561"/>
  </r>
  <r>
    <x v="358"/>
  </r>
  <r>
    <x v="1298"/>
  </r>
  <r>
    <x v="2066"/>
  </r>
  <r>
    <x v="306"/>
  </r>
  <r>
    <x v="1410"/>
  </r>
  <r>
    <x v="82"/>
  </r>
  <r>
    <x v="595"/>
  </r>
  <r>
    <x v="351"/>
  </r>
  <r>
    <x v="19"/>
  </r>
  <r>
    <x v="73"/>
  </r>
  <r>
    <x v="741"/>
  </r>
  <r>
    <x v="138"/>
  </r>
  <r>
    <x v="3"/>
  </r>
  <r>
    <x v="251"/>
  </r>
  <r>
    <x v="29"/>
  </r>
  <r>
    <x v="14"/>
  </r>
  <r>
    <x v="301"/>
  </r>
  <r>
    <x v="1152"/>
  </r>
  <r>
    <x v="861"/>
  </r>
  <r>
    <x v="820"/>
  </r>
  <r>
    <x v="738"/>
  </r>
  <r>
    <x v="3"/>
  </r>
  <r>
    <x v="1270"/>
  </r>
  <r>
    <x v="971"/>
  </r>
  <r>
    <x v="13"/>
  </r>
  <r>
    <x v="187"/>
  </r>
  <r>
    <x v="3"/>
  </r>
  <r>
    <x v="68"/>
  </r>
  <r>
    <x v="13"/>
  </r>
  <r>
    <x v="20"/>
  </r>
  <r>
    <x v="80"/>
  </r>
  <r>
    <x v="3590"/>
  </r>
  <r>
    <x v="225"/>
  </r>
  <r>
    <x v="586"/>
  </r>
  <r>
    <x v="71"/>
  </r>
  <r>
    <x v="8"/>
  </r>
  <r>
    <x v="155"/>
  </r>
  <r>
    <x v="875"/>
  </r>
  <r>
    <x v="4"/>
  </r>
  <r>
    <x v="4"/>
  </r>
  <r>
    <x v="321"/>
  </r>
  <r>
    <x v="457"/>
  </r>
  <r>
    <x v="14"/>
  </r>
  <r>
    <x v="14"/>
  </r>
  <r>
    <x v="639"/>
  </r>
  <r>
    <x v="1093"/>
  </r>
  <r>
    <x v="3"/>
  </r>
  <r>
    <x v="642"/>
  </r>
  <r>
    <x v="969"/>
  </r>
  <r>
    <x v="13"/>
  </r>
  <r>
    <x v="99"/>
  </r>
  <r>
    <x v="130"/>
  </r>
  <r>
    <x v="265"/>
  </r>
  <r>
    <x v="416"/>
  </r>
  <r>
    <x v="400"/>
  </r>
  <r>
    <x v="478"/>
  </r>
  <r>
    <x v="1044"/>
  </r>
  <r>
    <x v="567"/>
  </r>
  <r>
    <x v="109"/>
  </r>
  <r>
    <x v="483"/>
  </r>
  <r>
    <x v="3962"/>
  </r>
  <r>
    <x v="82"/>
  </r>
  <r>
    <x v="631"/>
  </r>
  <r>
    <x v="3"/>
  </r>
  <r>
    <x v="42"/>
  </r>
  <r>
    <x v="9"/>
  </r>
  <r>
    <x v="9"/>
  </r>
  <r>
    <x v="245"/>
  </r>
  <r>
    <x v="139"/>
  </r>
  <r>
    <x v="24"/>
  </r>
  <r>
    <x v="2499"/>
  </r>
  <r>
    <x v="7"/>
  </r>
  <r>
    <x v="3464"/>
  </r>
  <r>
    <x v="242"/>
  </r>
  <r>
    <x v="708"/>
  </r>
  <r>
    <x v="14"/>
  </r>
  <r>
    <x v="382"/>
  </r>
  <r>
    <x v="361"/>
  </r>
  <r>
    <x v="29"/>
  </r>
  <r>
    <x v="77"/>
  </r>
  <r>
    <x v="1437"/>
  </r>
  <r>
    <x v="305"/>
  </r>
  <r>
    <x v="306"/>
  </r>
  <r>
    <x v="4"/>
  </r>
  <r>
    <x v="109"/>
  </r>
  <r>
    <x v="283"/>
  </r>
  <r>
    <x v="26"/>
  </r>
  <r>
    <x v="29"/>
  </r>
  <r>
    <x v="130"/>
  </r>
  <r>
    <x v="482"/>
  </r>
  <r>
    <x v="265"/>
  </r>
  <r>
    <x v="3909"/>
  </r>
  <r>
    <x v="80"/>
  </r>
  <r>
    <x v="1116"/>
  </r>
  <r>
    <x v="59"/>
  </r>
  <r>
    <x v="65"/>
  </r>
  <r>
    <x v="504"/>
  </r>
  <r>
    <x v="19"/>
  </r>
  <r>
    <x v="4617"/>
  </r>
  <r>
    <x v="3"/>
  </r>
  <r>
    <x v="130"/>
  </r>
  <r>
    <x v="4"/>
  </r>
  <r>
    <x v="77"/>
  </r>
  <r>
    <x v="1083"/>
  </r>
  <r>
    <x v="287"/>
  </r>
  <r>
    <x v="1593"/>
  </r>
  <r>
    <x v="3"/>
  </r>
  <r>
    <x v="822"/>
  </r>
  <r>
    <x v="6"/>
  </r>
  <r>
    <x v="1414"/>
  </r>
  <r>
    <x v="2201"/>
  </r>
  <r>
    <x v="305"/>
  </r>
  <r>
    <x v="4"/>
  </r>
  <r>
    <x v="15"/>
  </r>
  <r>
    <x v="463"/>
  </r>
  <r>
    <x v="216"/>
  </r>
  <r>
    <x v="1208"/>
  </r>
  <r>
    <x v="1105"/>
  </r>
  <r>
    <x v="2638"/>
  </r>
  <r>
    <x v="6"/>
  </r>
  <r>
    <x v="127"/>
  </r>
  <r>
    <x v="3"/>
  </r>
  <r>
    <x v="130"/>
  </r>
  <r>
    <x v="545"/>
  </r>
  <r>
    <x v="457"/>
  </r>
  <r>
    <x v="19"/>
  </r>
  <r>
    <x v="13"/>
  </r>
  <r>
    <x v="278"/>
  </r>
  <r>
    <x v="35"/>
  </r>
  <r>
    <x v="17"/>
  </r>
  <r>
    <x v="4"/>
  </r>
  <r>
    <x v="6"/>
  </r>
  <r>
    <x v="4237"/>
  </r>
  <r>
    <x v="4156"/>
  </r>
  <r>
    <x v="14"/>
  </r>
  <r>
    <x v="824"/>
  </r>
  <r>
    <x v="2777"/>
  </r>
  <r>
    <x v="4618"/>
  </r>
  <r>
    <x v="88"/>
  </r>
  <r>
    <x v="3"/>
  </r>
  <r>
    <x v="264"/>
  </r>
  <r>
    <x v="116"/>
  </r>
  <r>
    <x v="281"/>
  </r>
  <r>
    <x v="354"/>
  </r>
  <r>
    <x v="264"/>
  </r>
  <r>
    <x v="4619"/>
  </r>
  <r>
    <x v="59"/>
  </r>
  <r>
    <x v="65"/>
  </r>
  <r>
    <x v="253"/>
  </r>
  <r>
    <x v="202"/>
  </r>
  <r>
    <x v="457"/>
  </r>
  <r>
    <x v="1434"/>
  </r>
  <r>
    <x v="4620"/>
  </r>
  <r>
    <x v="77"/>
  </r>
  <r>
    <x v="3211"/>
  </r>
  <r>
    <x v="2722"/>
  </r>
  <r>
    <x v="956"/>
  </r>
  <r>
    <x v="4"/>
  </r>
  <r>
    <x v="95"/>
  </r>
  <r>
    <x v="3"/>
  </r>
  <r>
    <x v="207"/>
  </r>
  <r>
    <x v="245"/>
  </r>
  <r>
    <x v="176"/>
  </r>
  <r>
    <x v="3"/>
  </r>
  <r>
    <x v="49"/>
  </r>
  <r>
    <x v="17"/>
  </r>
  <r>
    <x v="3"/>
  </r>
  <r>
    <x v="2673"/>
  </r>
  <r>
    <x v="59"/>
  </r>
  <r>
    <x v="811"/>
  </r>
  <r>
    <x v="160"/>
  </r>
  <r>
    <x v="96"/>
  </r>
  <r>
    <x v="19"/>
  </r>
  <r>
    <x v="246"/>
  </r>
  <r>
    <x v="13"/>
  </r>
  <r>
    <x v="149"/>
  </r>
  <r>
    <x v="276"/>
  </r>
  <r>
    <x v="349"/>
  </r>
  <r>
    <x v="1255"/>
  </r>
  <r>
    <x v="24"/>
  </r>
  <r>
    <x v="33"/>
  </r>
  <r>
    <x v="265"/>
  </r>
  <r>
    <x v="1923"/>
  </r>
  <r>
    <x v="74"/>
  </r>
  <r>
    <x v="484"/>
  </r>
  <r>
    <x v="122"/>
  </r>
  <r>
    <x v="243"/>
  </r>
  <r>
    <x v="13"/>
  </r>
  <r>
    <x v="112"/>
  </r>
  <r>
    <x v="2270"/>
  </r>
  <r>
    <x v="438"/>
  </r>
  <r>
    <x v="2326"/>
  </r>
  <r>
    <x v="19"/>
  </r>
  <r>
    <x v="2353"/>
  </r>
  <r>
    <x v="160"/>
  </r>
  <r>
    <x v="4"/>
  </r>
  <r>
    <x v="130"/>
  </r>
  <r>
    <x v="1154"/>
  </r>
  <r>
    <x v="2492"/>
  </r>
  <r>
    <x v="3387"/>
  </r>
  <r>
    <x v="130"/>
  </r>
  <r>
    <x v="360"/>
  </r>
  <r>
    <x v="592"/>
  </r>
  <r>
    <x v="29"/>
  </r>
  <r>
    <x v="63"/>
  </r>
  <r>
    <x v="15"/>
  </r>
  <r>
    <x v="77"/>
  </r>
  <r>
    <x v="967"/>
  </r>
  <r>
    <x v="278"/>
  </r>
  <r>
    <x v="174"/>
  </r>
  <r>
    <x v="29"/>
  </r>
  <r>
    <x v="563"/>
  </r>
  <r>
    <x v="354"/>
  </r>
  <r>
    <x v="13"/>
  </r>
  <r>
    <x v="130"/>
  </r>
  <r>
    <x v="18"/>
  </r>
  <r>
    <x v="130"/>
  </r>
  <r>
    <x v="223"/>
  </r>
  <r>
    <x v="1692"/>
  </r>
  <r>
    <x v="130"/>
  </r>
  <r>
    <x v="3"/>
  </r>
  <r>
    <x v="14"/>
  </r>
  <r>
    <x v="484"/>
  </r>
  <r>
    <x v="80"/>
  </r>
  <r>
    <x v="6"/>
  </r>
  <r>
    <x v="6"/>
  </r>
  <r>
    <x v="3"/>
  </r>
  <r>
    <x v="560"/>
  </r>
  <r>
    <x v="3"/>
  </r>
  <r>
    <x v="6"/>
  </r>
  <r>
    <x v="68"/>
  </r>
  <r>
    <x v="147"/>
  </r>
  <r>
    <x v="15"/>
  </r>
  <r>
    <x v="14"/>
  </r>
  <r>
    <x v="3"/>
  </r>
  <r>
    <x v="19"/>
  </r>
  <r>
    <x v="109"/>
  </r>
  <r>
    <x v="362"/>
  </r>
  <r>
    <x v="4280"/>
  </r>
  <r>
    <x v="828"/>
  </r>
  <r>
    <x v="13"/>
  </r>
  <r>
    <x v="563"/>
  </r>
  <r>
    <x v="1435"/>
  </r>
  <r>
    <x v="36"/>
  </r>
  <r>
    <x v="96"/>
  </r>
  <r>
    <x v="77"/>
  </r>
  <r>
    <x v="582"/>
  </r>
  <r>
    <x v="359"/>
  </r>
  <r>
    <x v="61"/>
  </r>
  <r>
    <x v="13"/>
  </r>
  <r>
    <x v="321"/>
  </r>
  <r>
    <x v="13"/>
  </r>
  <r>
    <x v="14"/>
  </r>
  <r>
    <x v="3"/>
  </r>
  <r>
    <x v="438"/>
  </r>
  <r>
    <x v="116"/>
  </r>
  <r>
    <x v="3"/>
  </r>
  <r>
    <x v="19"/>
  </r>
  <r>
    <x v="341"/>
  </r>
  <r>
    <x v="3"/>
  </r>
  <r>
    <x v="1251"/>
  </r>
  <r>
    <x v="480"/>
  </r>
  <r>
    <x v="707"/>
  </r>
  <r>
    <x v="232"/>
  </r>
  <r>
    <x v="13"/>
  </r>
  <r>
    <x v="1892"/>
  </r>
  <r>
    <x v="1857"/>
  </r>
  <r>
    <x v="12"/>
  </r>
  <r>
    <x v="4621"/>
  </r>
  <r>
    <x v="504"/>
  </r>
  <r>
    <x v="4"/>
  </r>
  <r>
    <x v="7"/>
  </r>
  <r>
    <x v="4261"/>
  </r>
  <r>
    <x v="1379"/>
  </r>
  <r>
    <x v="7"/>
  </r>
  <r>
    <x v="209"/>
  </r>
  <r>
    <x v="194"/>
  </r>
  <r>
    <x v="3"/>
  </r>
  <r>
    <x v="3"/>
  </r>
  <r>
    <x v="195"/>
  </r>
  <r>
    <x v="9"/>
  </r>
  <r>
    <x v="3400"/>
  </r>
  <r>
    <x v="2289"/>
  </r>
  <r>
    <x v="1036"/>
  </r>
  <r>
    <x v="934"/>
  </r>
  <r>
    <x v="77"/>
  </r>
  <r>
    <x v="96"/>
  </r>
  <r>
    <x v="437"/>
  </r>
  <r>
    <x v="4195"/>
  </r>
  <r>
    <x v="4039"/>
  </r>
  <r>
    <x v="2896"/>
  </r>
  <r>
    <x v="237"/>
  </r>
  <r>
    <x v="4622"/>
  </r>
  <r>
    <x v="1432"/>
  </r>
  <r>
    <x v="1925"/>
  </r>
  <r>
    <x v="61"/>
  </r>
  <r>
    <x v="13"/>
  </r>
  <r>
    <x v="95"/>
  </r>
  <r>
    <x v="4"/>
  </r>
  <r>
    <x v="122"/>
  </r>
  <r>
    <x v="382"/>
  </r>
  <r>
    <x v="139"/>
  </r>
  <r>
    <x v="255"/>
  </r>
  <r>
    <x v="63"/>
  </r>
  <r>
    <x v="318"/>
  </r>
  <r>
    <x v="2784"/>
  </r>
  <r>
    <x v="309"/>
  </r>
  <r>
    <x v="335"/>
  </r>
  <r>
    <x v="2447"/>
  </r>
  <r>
    <x v="19"/>
  </r>
  <r>
    <x v="77"/>
  </r>
  <r>
    <x v="4286"/>
  </r>
  <r>
    <x v="54"/>
  </r>
  <r>
    <x v="3"/>
  </r>
  <r>
    <x v="1154"/>
  </r>
  <r>
    <x v="704"/>
  </r>
  <r>
    <x v="13"/>
  </r>
  <r>
    <x v="3"/>
  </r>
  <r>
    <x v="2083"/>
  </r>
  <r>
    <x v="73"/>
  </r>
  <r>
    <x v="7"/>
  </r>
  <r>
    <x v="137"/>
  </r>
  <r>
    <x v="82"/>
  </r>
  <r>
    <x v="7"/>
  </r>
  <r>
    <x v="4"/>
  </r>
  <r>
    <x v="4"/>
  </r>
  <r>
    <x v="19"/>
  </r>
  <r>
    <x v="149"/>
  </r>
  <r>
    <x v="3910"/>
  </r>
  <r>
    <x v="544"/>
  </r>
  <r>
    <x v="69"/>
  </r>
  <r>
    <x v="4"/>
  </r>
  <r>
    <x v="139"/>
  </r>
  <r>
    <x v="3"/>
  </r>
  <r>
    <x v="400"/>
  </r>
  <r>
    <x v="225"/>
  </r>
  <r>
    <x v="504"/>
  </r>
  <r>
    <x v="207"/>
  </r>
  <r>
    <x v="45"/>
  </r>
  <r>
    <x v="29"/>
  </r>
  <r>
    <x v="212"/>
  </r>
  <r>
    <x v="4543"/>
  </r>
  <r>
    <x v="63"/>
  </r>
  <r>
    <x v="19"/>
  </r>
  <r>
    <x v="13"/>
  </r>
  <r>
    <x v="13"/>
  </r>
  <r>
    <x v="113"/>
  </r>
  <r>
    <x v="130"/>
  </r>
  <r>
    <x v="1593"/>
  </r>
  <r>
    <x v="3"/>
  </r>
  <r>
    <x v="109"/>
  </r>
  <r>
    <x v="146"/>
  </r>
  <r>
    <x v="116"/>
  </r>
  <r>
    <x v="24"/>
  </r>
  <r>
    <x v="1398"/>
  </r>
  <r>
    <x v="3"/>
  </r>
  <r>
    <x v="4"/>
  </r>
  <r>
    <x v="630"/>
  </r>
  <r>
    <x v="19"/>
  </r>
  <r>
    <x v="331"/>
  </r>
  <r>
    <x v="997"/>
  </r>
  <r>
    <x v="564"/>
  </r>
  <r>
    <x v="42"/>
  </r>
  <r>
    <x v="1386"/>
  </r>
  <r>
    <x v="62"/>
  </r>
  <r>
    <x v="203"/>
  </r>
  <r>
    <x v="3232"/>
  </r>
  <r>
    <x v="2437"/>
  </r>
  <r>
    <x v="15"/>
  </r>
  <r>
    <x v="2133"/>
  </r>
  <r>
    <x v="860"/>
  </r>
  <r>
    <x v="109"/>
  </r>
  <r>
    <x v="1371"/>
  </r>
  <r>
    <x v="2496"/>
  </r>
  <r>
    <x v="337"/>
  </r>
  <r>
    <x v="3"/>
  </r>
  <r>
    <x v="2554"/>
  </r>
  <r>
    <x v="359"/>
  </r>
  <r>
    <x v="3"/>
  </r>
  <r>
    <x v="7"/>
  </r>
  <r>
    <x v="146"/>
  </r>
  <r>
    <x v="416"/>
  </r>
  <r>
    <x v="130"/>
  </r>
  <r>
    <x v="2223"/>
  </r>
  <r>
    <x v="822"/>
  </r>
  <r>
    <x v="4"/>
  </r>
  <r>
    <x v="808"/>
  </r>
  <r>
    <x v="3"/>
  </r>
  <r>
    <x v="203"/>
  </r>
  <r>
    <x v="3491"/>
  </r>
  <r>
    <x v="28"/>
  </r>
  <r>
    <x v="1003"/>
  </r>
  <r>
    <x v="29"/>
  </r>
  <r>
    <x v="246"/>
  </r>
  <r>
    <x v="139"/>
  </r>
  <r>
    <x v="118"/>
  </r>
  <r>
    <x v="19"/>
  </r>
  <r>
    <x v="1922"/>
  </r>
  <r>
    <x v="4"/>
  </r>
  <r>
    <x v="62"/>
  </r>
  <r>
    <x v="550"/>
  </r>
  <r>
    <x v="42"/>
  </r>
  <r>
    <x v="149"/>
  </r>
  <r>
    <x v="4623"/>
  </r>
  <r>
    <x v="122"/>
  </r>
  <r>
    <x v="130"/>
  </r>
  <r>
    <x v="762"/>
  </r>
  <r>
    <x v="139"/>
  </r>
  <r>
    <x v="1903"/>
  </r>
  <r>
    <x v="138"/>
  </r>
  <r>
    <x v="160"/>
  </r>
  <r>
    <x v="2828"/>
  </r>
  <r>
    <x v="13"/>
  </r>
  <r>
    <x v="20"/>
  </r>
  <r>
    <x v="4290"/>
  </r>
  <r>
    <x v="264"/>
  </r>
  <r>
    <x v="1520"/>
  </r>
  <r>
    <x v="3"/>
  </r>
  <r>
    <x v="1319"/>
  </r>
  <r>
    <x v="2785"/>
  </r>
  <r>
    <x v="14"/>
  </r>
  <r>
    <x v="2662"/>
  </r>
  <r>
    <x v="65"/>
  </r>
  <r>
    <x v="54"/>
  </r>
  <r>
    <x v="4362"/>
  </r>
  <r>
    <x v="754"/>
  </r>
  <r>
    <x v="326"/>
  </r>
  <r>
    <x v="2485"/>
  </r>
  <r>
    <x v="463"/>
  </r>
  <r>
    <x v="4"/>
  </r>
  <r>
    <x v="59"/>
  </r>
  <r>
    <x v="1185"/>
  </r>
  <r>
    <x v="411"/>
  </r>
  <r>
    <x v="42"/>
  </r>
  <r>
    <x v="3448"/>
  </r>
  <r>
    <x v="1211"/>
  </r>
  <r>
    <x v="24"/>
  </r>
  <r>
    <x v="19"/>
  </r>
  <r>
    <x v="14"/>
  </r>
  <r>
    <x v="3051"/>
  </r>
  <r>
    <x v="17"/>
  </r>
  <r>
    <x v="487"/>
  </r>
  <r>
    <x v="96"/>
  </r>
  <r>
    <x v="29"/>
  </r>
  <r>
    <x v="17"/>
  </r>
  <r>
    <x v="19"/>
  </r>
  <r>
    <x v="253"/>
  </r>
  <r>
    <x v="953"/>
  </r>
  <r>
    <x v="14"/>
  </r>
  <r>
    <x v="4"/>
  </r>
  <r>
    <x v="264"/>
  </r>
  <r>
    <x v="130"/>
  </r>
  <r>
    <x v="73"/>
  </r>
  <r>
    <x v="2009"/>
  </r>
  <r>
    <x v="13"/>
  </r>
  <r>
    <x v="770"/>
  </r>
  <r>
    <x v="149"/>
  </r>
  <r>
    <x v="14"/>
  </r>
  <r>
    <x v="15"/>
  </r>
  <r>
    <x v="24"/>
  </r>
  <r>
    <x v="264"/>
  </r>
  <r>
    <x v="45"/>
  </r>
  <r>
    <x v="255"/>
  </r>
  <r>
    <x v="583"/>
  </r>
  <r>
    <x v="4624"/>
  </r>
  <r>
    <x v="13"/>
  </r>
  <r>
    <x v="1950"/>
  </r>
  <r>
    <x v="1894"/>
  </r>
  <r>
    <x v="152"/>
  </r>
  <r>
    <x v="1264"/>
  </r>
  <r>
    <x v="62"/>
  </r>
  <r>
    <x v="486"/>
  </r>
  <r>
    <x v="77"/>
  </r>
  <r>
    <x v="1041"/>
  </r>
  <r>
    <x v="77"/>
  </r>
  <r>
    <x v="65"/>
  </r>
  <r>
    <x v="403"/>
  </r>
  <r>
    <x v="146"/>
  </r>
  <r>
    <x v="1006"/>
  </r>
  <r>
    <x v="62"/>
  </r>
  <r>
    <x v="100"/>
  </r>
  <r>
    <x v="203"/>
  </r>
  <r>
    <x v="130"/>
  </r>
  <r>
    <x v="20"/>
  </r>
  <r>
    <x v="106"/>
  </r>
  <r>
    <x v="1240"/>
  </r>
  <r>
    <x v="4"/>
  </r>
  <r>
    <x v="982"/>
  </r>
  <r>
    <x v="19"/>
  </r>
  <r>
    <x v="3345"/>
  </r>
  <r>
    <x v="1497"/>
  </r>
  <r>
    <x v="13"/>
  </r>
  <r>
    <x v="484"/>
  </r>
  <r>
    <x v="1262"/>
  </r>
  <r>
    <x v="595"/>
  </r>
  <r>
    <x v="70"/>
  </r>
  <r>
    <x v="2238"/>
  </r>
  <r>
    <x v="1052"/>
  </r>
  <r>
    <x v="101"/>
  </r>
  <r>
    <x v="1811"/>
  </r>
  <r>
    <x v="2446"/>
  </r>
  <r>
    <x v="9"/>
  </r>
  <r>
    <x v="19"/>
  </r>
  <r>
    <x v="9"/>
  </r>
  <r>
    <x v="276"/>
  </r>
  <r>
    <x v="961"/>
  </r>
  <r>
    <x v="3616"/>
  </r>
  <r>
    <x v="88"/>
  </r>
  <r>
    <x v="371"/>
  </r>
  <r>
    <x v="550"/>
  </r>
  <r>
    <x v="287"/>
  </r>
  <r>
    <x v="49"/>
  </r>
  <r>
    <x v="4"/>
  </r>
  <r>
    <x v="1859"/>
  </r>
  <r>
    <x v="1772"/>
  </r>
  <r>
    <x v="327"/>
  </r>
  <r>
    <x v="14"/>
  </r>
  <r>
    <x v="13"/>
  </r>
  <r>
    <x v="1383"/>
  </r>
  <r>
    <x v="4625"/>
  </r>
  <r>
    <x v="59"/>
  </r>
  <r>
    <x v="3976"/>
  </r>
  <r>
    <x v="281"/>
  </r>
  <r>
    <x v="15"/>
  </r>
  <r>
    <x v="20"/>
  </r>
  <r>
    <x v="77"/>
  </r>
  <r>
    <x v="359"/>
  </r>
  <r>
    <x v="80"/>
  </r>
  <r>
    <x v="674"/>
  </r>
  <r>
    <x v="1419"/>
  </r>
  <r>
    <x v="7"/>
  </r>
  <r>
    <x v="9"/>
  </r>
  <r>
    <x v="1274"/>
  </r>
  <r>
    <x v="157"/>
  </r>
  <r>
    <x v="80"/>
  </r>
  <r>
    <x v="14"/>
  </r>
  <r>
    <x v="403"/>
  </r>
  <r>
    <x v="1584"/>
  </r>
  <r>
    <x v="65"/>
  </r>
  <r>
    <x v="27"/>
  </r>
  <r>
    <x v="203"/>
  </r>
  <r>
    <x v="11"/>
  </r>
  <r>
    <x v="2201"/>
  </r>
  <r>
    <x v="3"/>
  </r>
  <r>
    <x v="130"/>
  </r>
  <r>
    <x v="3461"/>
  </r>
  <r>
    <x v="65"/>
  </r>
  <r>
    <x v="961"/>
  </r>
  <r>
    <x v="32"/>
  </r>
  <r>
    <x v="382"/>
  </r>
  <r>
    <x v="14"/>
  </r>
  <r>
    <x v="728"/>
  </r>
  <r>
    <x v="225"/>
  </r>
  <r>
    <x v="308"/>
  </r>
  <r>
    <x v="508"/>
  </r>
  <r>
    <x v="4"/>
  </r>
  <r>
    <x v="77"/>
  </r>
  <r>
    <x v="19"/>
  </r>
  <r>
    <x v="1247"/>
  </r>
  <r>
    <x v="423"/>
  </r>
  <r>
    <x v="292"/>
  </r>
  <r>
    <x v="3"/>
  </r>
  <r>
    <x v="62"/>
  </r>
  <r>
    <x v="68"/>
  </r>
  <r>
    <x v="1773"/>
  </r>
  <r>
    <x v="4"/>
  </r>
  <r>
    <x v="62"/>
  </r>
  <r>
    <x v="1164"/>
  </r>
  <r>
    <x v="4"/>
  </r>
  <r>
    <x v="180"/>
  </r>
  <r>
    <x v="3"/>
  </r>
  <r>
    <x v="4"/>
  </r>
  <r>
    <x v="6"/>
  </r>
  <r>
    <x v="1393"/>
  </r>
  <r>
    <x v="4072"/>
  </r>
  <r>
    <x v="19"/>
  </r>
  <r>
    <x v="412"/>
  </r>
  <r>
    <x v="671"/>
  </r>
  <r>
    <x v="3"/>
  </r>
  <r>
    <x v="59"/>
  </r>
  <r>
    <x v="2984"/>
  </r>
  <r>
    <x v="14"/>
  </r>
  <r>
    <x v="4"/>
  </r>
  <r>
    <x v="3"/>
  </r>
  <r>
    <x v="149"/>
  </r>
  <r>
    <x v="14"/>
  </r>
  <r>
    <x v="130"/>
  </r>
  <r>
    <x v="133"/>
  </r>
  <r>
    <x v="77"/>
  </r>
  <r>
    <x v="2397"/>
  </r>
  <r>
    <x v="1374"/>
  </r>
  <r>
    <x v="39"/>
  </r>
  <r>
    <x v="19"/>
  </r>
  <r>
    <x v="1636"/>
  </r>
  <r>
    <x v="1563"/>
  </r>
  <r>
    <x v="38"/>
  </r>
  <r>
    <x v="174"/>
  </r>
  <r>
    <x v="1168"/>
  </r>
  <r>
    <x v="344"/>
  </r>
  <r>
    <x v="954"/>
  </r>
  <r>
    <x v="77"/>
  </r>
  <r>
    <x v="203"/>
  </r>
  <r>
    <x v="13"/>
  </r>
  <r>
    <x v="77"/>
  </r>
  <r>
    <x v="65"/>
  </r>
  <r>
    <x v="50"/>
  </r>
  <r>
    <x v="1595"/>
  </r>
  <r>
    <x v="145"/>
  </r>
  <r>
    <x v="7"/>
  </r>
  <r>
    <x v="231"/>
  </r>
  <r>
    <x v="44"/>
  </r>
  <r>
    <x v="3"/>
  </r>
  <r>
    <x v="39"/>
  </r>
  <r>
    <x v="1306"/>
  </r>
  <r>
    <x v="116"/>
  </r>
  <r>
    <x v="232"/>
  </r>
  <r>
    <x v="3"/>
  </r>
  <r>
    <x v="3"/>
  </r>
  <r>
    <x v="169"/>
  </r>
  <r>
    <x v="7"/>
  </r>
  <r>
    <x v="14"/>
  </r>
  <r>
    <x v="6"/>
  </r>
  <r>
    <x v="2451"/>
  </r>
  <r>
    <x v="29"/>
  </r>
  <r>
    <x v="9"/>
  </r>
  <r>
    <x v="1294"/>
  </r>
  <r>
    <x v="3660"/>
  </r>
  <r>
    <x v="26"/>
  </r>
  <r>
    <x v="487"/>
  </r>
  <r>
    <x v="2115"/>
  </r>
  <r>
    <x v="104"/>
  </r>
  <r>
    <x v="391"/>
  </r>
  <r>
    <x v="251"/>
  </r>
  <r>
    <x v="477"/>
  </r>
  <r>
    <x v="1686"/>
  </r>
  <r>
    <x v="4"/>
  </r>
  <r>
    <x v="4"/>
  </r>
  <r>
    <x v="3"/>
  </r>
  <r>
    <x v="3896"/>
  </r>
  <r>
    <x v="1880"/>
  </r>
  <r>
    <x v="9"/>
  </r>
  <r>
    <x v="3"/>
  </r>
  <r>
    <x v="27"/>
  </r>
  <r>
    <x v="682"/>
  </r>
  <r>
    <x v="42"/>
  </r>
  <r>
    <x v="4"/>
  </r>
  <r>
    <x v="742"/>
  </r>
  <r>
    <x v="1388"/>
  </r>
  <r>
    <x v="1446"/>
  </r>
  <r>
    <x v="898"/>
  </r>
  <r>
    <x v="558"/>
  </r>
  <r>
    <x v="118"/>
  </r>
  <r>
    <x v="333"/>
  </r>
  <r>
    <x v="71"/>
  </r>
  <r>
    <x v="331"/>
  </r>
  <r>
    <x v="62"/>
  </r>
  <r>
    <x v="19"/>
  </r>
  <r>
    <x v="27"/>
  </r>
  <r>
    <x v="33"/>
  </r>
  <r>
    <x v="14"/>
  </r>
  <r>
    <x v="8"/>
  </r>
  <r>
    <x v="1560"/>
  </r>
  <r>
    <x v="874"/>
  </r>
  <r>
    <x v="3"/>
  </r>
  <r>
    <x v="203"/>
  </r>
  <r>
    <x v="95"/>
  </r>
  <r>
    <x v="26"/>
  </r>
  <r>
    <x v="7"/>
  </r>
  <r>
    <x v="338"/>
  </r>
  <r>
    <x v="928"/>
  </r>
  <r>
    <x v="130"/>
  </r>
  <r>
    <x v="139"/>
  </r>
  <r>
    <x v="484"/>
  </r>
  <r>
    <x v="3"/>
  </r>
  <r>
    <x v="59"/>
  </r>
  <r>
    <x v="401"/>
  </r>
  <r>
    <x v="3"/>
  </r>
  <r>
    <x v="2721"/>
  </r>
  <r>
    <x v="497"/>
  </r>
  <r>
    <x v="328"/>
  </r>
  <r>
    <x v="203"/>
  </r>
  <r>
    <x v="4626"/>
  </r>
  <r>
    <x v="581"/>
  </r>
  <r>
    <x v="82"/>
  </r>
  <r>
    <x v="11"/>
  </r>
  <r>
    <x v="2064"/>
  </r>
  <r>
    <x v="19"/>
  </r>
  <r>
    <x v="1328"/>
  </r>
  <r>
    <x v="1143"/>
  </r>
  <r>
    <x v="1501"/>
  </r>
  <r>
    <x v="3346"/>
  </r>
  <r>
    <x v="18"/>
  </r>
  <r>
    <x v="27"/>
  </r>
  <r>
    <x v="7"/>
  </r>
  <r>
    <x v="954"/>
  </r>
  <r>
    <x v="1850"/>
  </r>
  <r>
    <x v="38"/>
  </r>
  <r>
    <x v="13"/>
  </r>
  <r>
    <x v="264"/>
  </r>
  <r>
    <x v="139"/>
  </r>
  <r>
    <x v="54"/>
  </r>
  <r>
    <x v="178"/>
  </r>
  <r>
    <x v="2418"/>
  </r>
  <r>
    <x v="4"/>
  </r>
  <r>
    <x v="1142"/>
  </r>
  <r>
    <x v="44"/>
  </r>
  <r>
    <x v="738"/>
  </r>
  <r>
    <x v="264"/>
  </r>
  <r>
    <x v="3308"/>
  </r>
  <r>
    <x v="337"/>
  </r>
  <r>
    <x v="15"/>
  </r>
  <r>
    <x v="29"/>
  </r>
  <r>
    <x v="24"/>
  </r>
  <r>
    <x v="27"/>
  </r>
  <r>
    <x v="340"/>
  </r>
  <r>
    <x v="68"/>
  </r>
  <r>
    <x v="1177"/>
  </r>
  <r>
    <x v="13"/>
  </r>
  <r>
    <x v="2068"/>
  </r>
  <r>
    <x v="4305"/>
  </r>
  <r>
    <x v="89"/>
  </r>
  <r>
    <x v="1164"/>
  </r>
  <r>
    <x v="566"/>
  </r>
  <r>
    <x v="24"/>
  </r>
  <r>
    <x v="1772"/>
  </r>
  <r>
    <x v="14"/>
  </r>
  <r>
    <x v="540"/>
  </r>
  <r>
    <x v="346"/>
  </r>
  <r>
    <x v="17"/>
  </r>
  <r>
    <x v="2224"/>
  </r>
  <r>
    <x v="488"/>
  </r>
  <r>
    <x v="4"/>
  </r>
  <r>
    <x v="19"/>
  </r>
  <r>
    <x v="7"/>
  </r>
  <r>
    <x v="7"/>
  </r>
  <r>
    <x v="4563"/>
  </r>
  <r>
    <x v="4"/>
  </r>
  <r>
    <x v="109"/>
  </r>
  <r>
    <x v="19"/>
  </r>
  <r>
    <x v="265"/>
  </r>
  <r>
    <x v="860"/>
  </r>
  <r>
    <x v="4"/>
  </r>
  <r>
    <x v="149"/>
  </r>
  <r>
    <x v="91"/>
  </r>
  <r>
    <x v="59"/>
  </r>
  <r>
    <x v="3023"/>
  </r>
  <r>
    <x v="423"/>
  </r>
  <r>
    <x v="781"/>
  </r>
  <r>
    <x v="1658"/>
  </r>
  <r>
    <x v="68"/>
  </r>
  <r>
    <x v="3"/>
  </r>
  <r>
    <x v="558"/>
  </r>
  <r>
    <x v="185"/>
  </r>
  <r>
    <x v="297"/>
  </r>
  <r>
    <x v="260"/>
  </r>
  <r>
    <x v="207"/>
  </r>
  <r>
    <x v="72"/>
  </r>
  <r>
    <x v="95"/>
  </r>
  <r>
    <x v="680"/>
  </r>
  <r>
    <x v="225"/>
  </r>
  <r>
    <x v="769"/>
  </r>
  <r>
    <x v="118"/>
  </r>
  <r>
    <x v="378"/>
  </r>
  <r>
    <x v="1274"/>
  </r>
  <r>
    <x v="3"/>
  </r>
  <r>
    <x v="291"/>
  </r>
  <r>
    <x v="68"/>
  </r>
  <r>
    <x v="8"/>
  </r>
  <r>
    <x v="19"/>
  </r>
  <r>
    <x v="658"/>
  </r>
  <r>
    <x v="726"/>
  </r>
  <r>
    <x v="331"/>
  </r>
  <r>
    <x v="2623"/>
  </r>
  <r>
    <x v="2856"/>
  </r>
  <r>
    <x v="65"/>
  </r>
  <r>
    <x v="130"/>
  </r>
  <r>
    <x v="15"/>
  </r>
  <r>
    <x v="19"/>
  </r>
  <r>
    <x v="212"/>
  </r>
  <r>
    <x v="21"/>
  </r>
  <r>
    <x v="3966"/>
  </r>
  <r>
    <x v="1811"/>
  </r>
  <r>
    <x v="135"/>
  </r>
  <r>
    <x v="13"/>
  </r>
  <r>
    <x v="118"/>
  </r>
  <r>
    <x v="491"/>
  </r>
  <r>
    <x v="223"/>
  </r>
  <r>
    <x v="15"/>
  </r>
  <r>
    <x v="471"/>
  </r>
  <r>
    <x v="3"/>
  </r>
  <r>
    <x v="130"/>
  </r>
  <r>
    <x v="1995"/>
  </r>
  <r>
    <x v="108"/>
  </r>
  <r>
    <x v="80"/>
  </r>
  <r>
    <x v="77"/>
  </r>
  <r>
    <x v="1007"/>
  </r>
  <r>
    <x v="2569"/>
  </r>
  <r>
    <x v="1326"/>
  </r>
  <r>
    <x v="149"/>
  </r>
  <r>
    <x v="1560"/>
  </r>
  <r>
    <x v="203"/>
  </r>
  <r>
    <x v="109"/>
  </r>
  <r>
    <x v="504"/>
  </r>
  <r>
    <x v="152"/>
  </r>
  <r>
    <x v="517"/>
  </r>
  <r>
    <x v="588"/>
  </r>
  <r>
    <x v="954"/>
  </r>
  <r>
    <x v="460"/>
  </r>
  <r>
    <x v="608"/>
  </r>
  <r>
    <x v="19"/>
  </r>
  <r>
    <x v="118"/>
  </r>
  <r>
    <x v="3"/>
  </r>
  <r>
    <x v="9"/>
  </r>
  <r>
    <x v="1870"/>
  </r>
  <r>
    <x v="6"/>
  </r>
  <r>
    <x v="4104"/>
  </r>
  <r>
    <x v="2515"/>
  </r>
  <r>
    <x v="3"/>
  </r>
  <r>
    <x v="1360"/>
  </r>
  <r>
    <x v="2248"/>
  </r>
  <r>
    <x v="130"/>
  </r>
  <r>
    <x v="3158"/>
  </r>
  <r>
    <x v="7"/>
  </r>
  <r>
    <x v="166"/>
  </r>
  <r>
    <x v="254"/>
  </r>
  <r>
    <x v="6"/>
  </r>
  <r>
    <x v="3923"/>
  </r>
  <r>
    <x v="4"/>
  </r>
  <r>
    <x v="2614"/>
  </r>
  <r>
    <x v="109"/>
  </r>
  <r>
    <x v="63"/>
  </r>
  <r>
    <x v="6"/>
  </r>
  <r>
    <x v="2741"/>
  </r>
  <r>
    <x v="1637"/>
  </r>
  <r>
    <x v="595"/>
  </r>
  <r>
    <x v="276"/>
  </r>
  <r>
    <x v="3"/>
  </r>
  <r>
    <x v="13"/>
  </r>
  <r>
    <x v="1306"/>
  </r>
  <r>
    <x v="24"/>
  </r>
  <r>
    <x v="4627"/>
  </r>
  <r>
    <x v="4"/>
  </r>
  <r>
    <x v="3"/>
  </r>
  <r>
    <x v="19"/>
  </r>
  <r>
    <x v="160"/>
  </r>
  <r>
    <x v="3238"/>
  </r>
  <r>
    <x v="401"/>
  </r>
  <r>
    <x v="4"/>
  </r>
  <r>
    <x v="115"/>
  </r>
  <r>
    <x v="131"/>
  </r>
  <r>
    <x v="598"/>
  </r>
  <r>
    <x v="69"/>
  </r>
  <r>
    <x v="108"/>
  </r>
  <r>
    <x v="519"/>
  </r>
  <r>
    <x v="967"/>
  </r>
  <r>
    <x v="191"/>
  </r>
  <r>
    <x v="819"/>
  </r>
  <r>
    <x v="1405"/>
  </r>
  <r>
    <x v="987"/>
  </r>
  <r>
    <x v="31"/>
  </r>
  <r>
    <x v="649"/>
  </r>
  <r>
    <x v="19"/>
  </r>
  <r>
    <x v="63"/>
  </r>
  <r>
    <x v="382"/>
  </r>
  <r>
    <x v="2020"/>
  </r>
  <r>
    <x v="969"/>
  </r>
  <r>
    <x v="1873"/>
  </r>
  <r>
    <x v="1072"/>
  </r>
  <r>
    <x v="2522"/>
  </r>
  <r>
    <x v="2469"/>
  </r>
  <r>
    <x v="551"/>
  </r>
  <r>
    <x v="195"/>
  </r>
  <r>
    <x v="14"/>
  </r>
  <r>
    <x v="3"/>
  </r>
  <r>
    <x v="29"/>
  </r>
  <r>
    <x v="669"/>
  </r>
  <r>
    <x v="1062"/>
  </r>
  <r>
    <x v="3413"/>
  </r>
  <r>
    <x v="7"/>
  </r>
  <r>
    <x v="594"/>
  </r>
  <r>
    <x v="470"/>
  </r>
  <r>
    <x v="2515"/>
  </r>
  <r>
    <x v="648"/>
  </r>
  <r>
    <x v="954"/>
  </r>
  <r>
    <x v="19"/>
  </r>
  <r>
    <x v="302"/>
  </r>
  <r>
    <x v="1712"/>
  </r>
  <r>
    <x v="130"/>
  </r>
  <r>
    <x v="14"/>
  </r>
  <r>
    <x v="14"/>
  </r>
  <r>
    <x v="601"/>
  </r>
  <r>
    <x v="24"/>
  </r>
  <r>
    <x v="59"/>
  </r>
  <r>
    <x v="130"/>
  </r>
  <r>
    <x v="3"/>
  </r>
  <r>
    <x v="62"/>
  </r>
  <r>
    <x v="772"/>
  </r>
  <r>
    <x v="195"/>
  </r>
  <r>
    <x v="130"/>
  </r>
  <r>
    <x v="192"/>
  </r>
  <r>
    <x v="14"/>
  </r>
  <r>
    <x v="7"/>
  </r>
  <r>
    <x v="69"/>
  </r>
  <r>
    <x v="137"/>
  </r>
  <r>
    <x v="9"/>
  </r>
  <r>
    <x v="59"/>
  </r>
  <r>
    <x v="2012"/>
  </r>
  <r>
    <x v="14"/>
  </r>
  <r>
    <x v="109"/>
  </r>
  <r>
    <x v="80"/>
  </r>
  <r>
    <x v="1568"/>
  </r>
  <r>
    <x v="147"/>
  </r>
  <r>
    <x v="1400"/>
  </r>
  <r>
    <x v="516"/>
  </r>
  <r>
    <x v="1586"/>
  </r>
  <r>
    <x v="336"/>
  </r>
  <r>
    <x v="554"/>
  </r>
  <r>
    <x v="1485"/>
  </r>
  <r>
    <x v="18"/>
  </r>
  <r>
    <x v="109"/>
  </r>
  <r>
    <x v="3056"/>
  </r>
  <r>
    <x v="336"/>
  </r>
  <r>
    <x v="54"/>
  </r>
  <r>
    <x v="2730"/>
  </r>
  <r>
    <x v="3228"/>
  </r>
  <r>
    <x v="163"/>
  </r>
  <r>
    <x v="13"/>
  </r>
  <r>
    <x v="2743"/>
  </r>
  <r>
    <x v="14"/>
  </r>
  <r>
    <x v="811"/>
  </r>
  <r>
    <x v="4111"/>
  </r>
  <r>
    <x v="14"/>
  </r>
  <r>
    <x v="3083"/>
  </r>
  <r>
    <x v="19"/>
  </r>
  <r>
    <x v="109"/>
  </r>
  <r>
    <x v="382"/>
  </r>
  <r>
    <x v="2323"/>
  </r>
  <r>
    <x v="139"/>
  </r>
  <r>
    <x v="2889"/>
  </r>
  <r>
    <x v="504"/>
  </r>
  <r>
    <x v="178"/>
  </r>
  <r>
    <x v="131"/>
  </r>
  <r>
    <x v="77"/>
  </r>
  <r>
    <x v="15"/>
  </r>
  <r>
    <x v="1584"/>
  </r>
  <r>
    <x v="312"/>
  </r>
  <r>
    <x v="551"/>
  </r>
  <r>
    <x v="65"/>
  </r>
  <r>
    <x v="1128"/>
  </r>
  <r>
    <x v="14"/>
  </r>
  <r>
    <x v="603"/>
  </r>
  <r>
    <x v="4046"/>
  </r>
  <r>
    <x v="74"/>
  </r>
  <r>
    <x v="487"/>
  </r>
  <r>
    <x v="168"/>
  </r>
  <r>
    <x v="203"/>
  </r>
  <r>
    <x v="400"/>
  </r>
  <r>
    <x v="188"/>
  </r>
  <r>
    <x v="287"/>
  </r>
  <r>
    <x v="1096"/>
  </r>
  <r>
    <x v="608"/>
  </r>
  <r>
    <x v="1784"/>
  </r>
  <r>
    <x v="7"/>
  </r>
  <r>
    <x v="59"/>
  </r>
  <r>
    <x v="497"/>
  </r>
  <r>
    <x v="231"/>
  </r>
  <r>
    <x v="13"/>
  </r>
  <r>
    <x v="109"/>
  </r>
  <r>
    <x v="876"/>
  </r>
  <r>
    <x v="2513"/>
  </r>
  <r>
    <x v="1528"/>
  </r>
  <r>
    <x v="1429"/>
  </r>
  <r>
    <x v="1068"/>
  </r>
  <r>
    <x v="1142"/>
  </r>
  <r>
    <x v="2502"/>
  </r>
  <r>
    <x v="462"/>
  </r>
  <r>
    <x v="1556"/>
  </r>
  <r>
    <x v="130"/>
  </r>
  <r>
    <x v="77"/>
  </r>
  <r>
    <x v="481"/>
  </r>
  <r>
    <x v="495"/>
  </r>
  <r>
    <x v="48"/>
  </r>
  <r>
    <x v="152"/>
  </r>
  <r>
    <x v="68"/>
  </r>
  <r>
    <x v="1843"/>
  </r>
  <r>
    <x v="27"/>
  </r>
  <r>
    <x v="27"/>
  </r>
  <r>
    <x v="80"/>
  </r>
  <r>
    <x v="2947"/>
  </r>
  <r>
    <x v="2661"/>
  </r>
  <r>
    <x v="130"/>
  </r>
  <r>
    <x v="3214"/>
  </r>
  <r>
    <x v="2383"/>
  </r>
  <r>
    <x v="73"/>
  </r>
  <r>
    <x v="19"/>
  </r>
  <r>
    <x v="4556"/>
  </r>
  <r>
    <x v="147"/>
  </r>
  <r>
    <x v="154"/>
  </r>
  <r>
    <x v="3"/>
  </r>
  <r>
    <x v="216"/>
  </r>
  <r>
    <x v="67"/>
  </r>
  <r>
    <x v="4"/>
  </r>
  <r>
    <x v="1167"/>
  </r>
  <r>
    <x v="11"/>
  </r>
  <r>
    <x v="7"/>
  </r>
  <r>
    <x v="187"/>
  </r>
  <r>
    <x v="13"/>
  </r>
  <r>
    <x v="130"/>
  </r>
  <r>
    <x v="19"/>
  </r>
  <r>
    <x v="1128"/>
  </r>
  <r>
    <x v="1085"/>
  </r>
  <r>
    <x v="96"/>
  </r>
  <r>
    <x v="145"/>
  </r>
  <r>
    <x v="3"/>
  </r>
  <r>
    <x v="3155"/>
  </r>
  <r>
    <x v="543"/>
  </r>
  <r>
    <x v="127"/>
  </r>
  <r>
    <x v="1426"/>
  </r>
  <r>
    <x v="212"/>
  </r>
  <r>
    <x v="258"/>
  </r>
  <r>
    <x v="3"/>
  </r>
  <r>
    <x v="12"/>
  </r>
  <r>
    <x v="401"/>
  </r>
  <r>
    <x v="3"/>
  </r>
  <r>
    <x v="4011"/>
  </r>
  <r>
    <x v="24"/>
  </r>
  <r>
    <x v="96"/>
  </r>
  <r>
    <x v="187"/>
  </r>
  <r>
    <x v="678"/>
  </r>
  <r>
    <x v="3809"/>
  </r>
  <r>
    <x v="13"/>
  </r>
  <r>
    <x v="14"/>
  </r>
  <r>
    <x v="104"/>
  </r>
  <r>
    <x v="3"/>
  </r>
  <r>
    <x v="3731"/>
  </r>
  <r>
    <x v="561"/>
  </r>
  <r>
    <x v="24"/>
  </r>
  <r>
    <x v="13"/>
  </r>
  <r>
    <x v="261"/>
  </r>
  <r>
    <x v="19"/>
  </r>
  <r>
    <x v="155"/>
  </r>
  <r>
    <x v="13"/>
  </r>
  <r>
    <x v="3"/>
  </r>
  <r>
    <x v="203"/>
  </r>
  <r>
    <x v="1119"/>
  </r>
  <r>
    <x v="19"/>
  </r>
  <r>
    <x v="4"/>
  </r>
  <r>
    <x v="438"/>
  </r>
  <r>
    <x v="874"/>
  </r>
  <r>
    <x v="7"/>
  </r>
  <r>
    <x v="533"/>
  </r>
  <r>
    <x v="126"/>
  </r>
  <r>
    <x v="127"/>
  </r>
  <r>
    <x v="4"/>
  </r>
  <r>
    <x v="96"/>
  </r>
  <r>
    <x v="374"/>
  </r>
  <r>
    <x v="728"/>
  </r>
  <r>
    <x v="275"/>
  </r>
  <r>
    <x v="3276"/>
  </r>
  <r>
    <x v="21"/>
  </r>
  <r>
    <x v="62"/>
  </r>
  <r>
    <x v="258"/>
  </r>
  <r>
    <x v="71"/>
  </r>
  <r>
    <x v="3670"/>
  </r>
  <r>
    <x v="133"/>
  </r>
  <r>
    <x v="2888"/>
  </r>
  <r>
    <x v="595"/>
  </r>
  <r>
    <x v="4"/>
  </r>
  <r>
    <x v="3201"/>
  </r>
  <r>
    <x v="969"/>
  </r>
  <r>
    <x v="7"/>
  </r>
  <r>
    <x v="1858"/>
  </r>
  <r>
    <x v="4"/>
  </r>
  <r>
    <x v="51"/>
  </r>
  <r>
    <x v="3"/>
  </r>
  <r>
    <x v="3"/>
  </r>
  <r>
    <x v="130"/>
  </r>
  <r>
    <x v="13"/>
  </r>
  <r>
    <x v="450"/>
  </r>
  <r>
    <x v="1638"/>
  </r>
  <r>
    <x v="177"/>
  </r>
  <r>
    <x v="1418"/>
  </r>
  <r>
    <x v="264"/>
  </r>
  <r>
    <x v="3045"/>
  </r>
  <r>
    <x v="4"/>
  </r>
  <r>
    <x v="3081"/>
  </r>
  <r>
    <x v="370"/>
  </r>
  <r>
    <x v="822"/>
  </r>
  <r>
    <x v="149"/>
  </r>
  <r>
    <x v="400"/>
  </r>
  <r>
    <x v="13"/>
  </r>
  <r>
    <x v="13"/>
  </r>
  <r>
    <x v="1354"/>
  </r>
  <r>
    <x v="207"/>
  </r>
  <r>
    <x v="3838"/>
  </r>
  <r>
    <x v="59"/>
  </r>
  <r>
    <x v="1209"/>
  </r>
  <r>
    <x v="4"/>
  </r>
  <r>
    <x v="457"/>
  </r>
  <r>
    <x v="1561"/>
  </r>
  <r>
    <x v="188"/>
  </r>
  <r>
    <x v="109"/>
  </r>
  <r>
    <x v="29"/>
  </r>
  <r>
    <x v="423"/>
  </r>
  <r>
    <x v="7"/>
  </r>
  <r>
    <x v="77"/>
  </r>
  <r>
    <x v="18"/>
  </r>
  <r>
    <x v="775"/>
  </r>
  <r>
    <x v="977"/>
  </r>
  <r>
    <x v="642"/>
  </r>
  <r>
    <x v="28"/>
  </r>
  <r>
    <x v="1562"/>
  </r>
  <r>
    <x v="913"/>
  </r>
  <r>
    <x v="1132"/>
  </r>
  <r>
    <x v="504"/>
  </r>
  <r>
    <x v="2005"/>
  </r>
  <r>
    <x v="2170"/>
  </r>
  <r>
    <x v="169"/>
  </r>
  <r>
    <x v="21"/>
  </r>
  <r>
    <x v="102"/>
  </r>
  <r>
    <x v="4"/>
  </r>
  <r>
    <x v="59"/>
  </r>
  <r>
    <x v="278"/>
  </r>
  <r>
    <x v="1533"/>
  </r>
  <r>
    <x v="2529"/>
  </r>
  <r>
    <x v="1214"/>
  </r>
  <r>
    <x v="423"/>
  </r>
  <r>
    <x v="603"/>
  </r>
  <r>
    <x v="3"/>
  </r>
  <r>
    <x v="4"/>
  </r>
  <r>
    <x v="444"/>
  </r>
  <r>
    <x v="15"/>
  </r>
  <r>
    <x v="33"/>
  </r>
  <r>
    <x v="124"/>
  </r>
  <r>
    <x v="4"/>
  </r>
  <r>
    <x v="344"/>
  </r>
  <r>
    <x v="3"/>
  </r>
  <r>
    <x v="371"/>
  </r>
  <r>
    <x v="2190"/>
  </r>
  <r>
    <x v="928"/>
  </r>
  <r>
    <x v="457"/>
  </r>
  <r>
    <x v="530"/>
  </r>
  <r>
    <x v="131"/>
  </r>
  <r>
    <x v="295"/>
  </r>
  <r>
    <x v="449"/>
  </r>
  <r>
    <x v="62"/>
  </r>
  <r>
    <x v="27"/>
  </r>
  <r>
    <x v="6"/>
  </r>
  <r>
    <x v="24"/>
  </r>
  <r>
    <x v="4"/>
  </r>
  <r>
    <x v="1347"/>
  </r>
  <r>
    <x v="1390"/>
  </r>
  <r>
    <x v="1"/>
  </r>
  <r>
    <x v="21"/>
  </r>
  <r>
    <x v="177"/>
  </r>
  <r>
    <x v="116"/>
  </r>
  <r>
    <x v="19"/>
  </r>
  <r>
    <x v="14"/>
  </r>
  <r>
    <x v="678"/>
  </r>
  <r>
    <x v="276"/>
  </r>
  <r>
    <x v="13"/>
  </r>
  <r>
    <x v="336"/>
  </r>
  <r>
    <x v="230"/>
  </r>
  <r>
    <x v="19"/>
  </r>
  <r>
    <x v="19"/>
  </r>
  <r>
    <x v="42"/>
  </r>
  <r>
    <x v="18"/>
  </r>
  <r>
    <x v="24"/>
  </r>
  <r>
    <x v="201"/>
  </r>
  <r>
    <x v="118"/>
  </r>
  <r>
    <x v="4628"/>
  </r>
  <r>
    <x v="3"/>
  </r>
  <r>
    <x v="24"/>
  </r>
  <r>
    <x v="14"/>
  </r>
  <r>
    <x v="77"/>
  </r>
  <r>
    <x v="4"/>
  </r>
  <r>
    <x v="59"/>
  </r>
  <r>
    <x v="116"/>
  </r>
  <r>
    <x v="13"/>
  </r>
  <r>
    <x v="731"/>
  </r>
  <r>
    <x v="19"/>
  </r>
  <r>
    <x v="14"/>
  </r>
  <r>
    <x v="88"/>
  </r>
  <r>
    <x v="130"/>
  </r>
  <r>
    <x v="953"/>
  </r>
  <r>
    <x v="4629"/>
  </r>
  <r>
    <x v="1483"/>
  </r>
  <r>
    <x v="1269"/>
  </r>
  <r>
    <x v="24"/>
  </r>
  <r>
    <x v="614"/>
  </r>
  <r>
    <x v="152"/>
  </r>
  <r>
    <x v="8"/>
  </r>
  <r>
    <x v="21"/>
  </r>
  <r>
    <x v="82"/>
  </r>
  <r>
    <x v="29"/>
  </r>
  <r>
    <x v="61"/>
  </r>
  <r>
    <x v="451"/>
  </r>
  <r>
    <x v="3"/>
  </r>
  <r>
    <x v="2448"/>
  </r>
  <r>
    <x v="7"/>
  </r>
  <r>
    <x v="8"/>
  </r>
  <r>
    <x v="27"/>
  </r>
  <r>
    <x v="291"/>
  </r>
  <r>
    <x v="77"/>
  </r>
  <r>
    <x v="3"/>
  </r>
  <r>
    <x v="19"/>
  </r>
  <r>
    <x v="1995"/>
  </r>
  <r>
    <x v="3"/>
  </r>
  <r>
    <x v="133"/>
  </r>
  <r>
    <x v="49"/>
  </r>
  <r>
    <x v="15"/>
  </r>
  <r>
    <x v="1036"/>
  </r>
  <r>
    <x v="239"/>
  </r>
  <r>
    <x v="1257"/>
  </r>
  <r>
    <x v="738"/>
  </r>
  <r>
    <x v="4"/>
  </r>
  <r>
    <x v="4630"/>
  </r>
  <r>
    <x v="423"/>
  </r>
  <r>
    <x v="4"/>
  </r>
  <r>
    <x v="27"/>
  </r>
  <r>
    <x v="207"/>
  </r>
  <r>
    <x v="4495"/>
  </r>
  <r>
    <x v="3"/>
  </r>
  <r>
    <x v="116"/>
  </r>
  <r>
    <x v="19"/>
  </r>
  <r>
    <x v="3"/>
  </r>
  <r>
    <x v="212"/>
  </r>
  <r>
    <x v="750"/>
  </r>
  <r>
    <x v="675"/>
  </r>
  <r>
    <x v="623"/>
  </r>
  <r>
    <x v="9"/>
  </r>
  <r>
    <x v="368"/>
  </r>
  <r>
    <x v="403"/>
  </r>
  <r>
    <x v="95"/>
  </r>
  <r>
    <x v="108"/>
  </r>
  <r>
    <x v="22"/>
  </r>
  <r>
    <x v="690"/>
  </r>
  <r>
    <x v="15"/>
  </r>
  <r>
    <x v="4"/>
  </r>
  <r>
    <x v="331"/>
  </r>
  <r>
    <x v="59"/>
  </r>
  <r>
    <x v="27"/>
  </r>
  <r>
    <x v="603"/>
  </r>
  <r>
    <x v="13"/>
  </r>
  <r>
    <x v="4"/>
  </r>
  <r>
    <x v="463"/>
  </r>
  <r>
    <x v="109"/>
  </r>
  <r>
    <x v="3"/>
  </r>
  <r>
    <x v="291"/>
  </r>
  <r>
    <x v="255"/>
  </r>
  <r>
    <x v="13"/>
  </r>
  <r>
    <x v="29"/>
  </r>
  <r>
    <x v="130"/>
  </r>
  <r>
    <x v="27"/>
  </r>
  <r>
    <x v="3"/>
  </r>
  <r>
    <x v="278"/>
  </r>
  <r>
    <x v="130"/>
  </r>
  <r>
    <x v="1806"/>
  </r>
  <r>
    <x v="131"/>
  </r>
  <r>
    <x v="59"/>
  </r>
  <r>
    <x v="162"/>
  </r>
  <r>
    <x v="18"/>
  </r>
  <r>
    <x v="19"/>
  </r>
  <r>
    <x v="7"/>
  </r>
  <r>
    <x v="3"/>
  </r>
  <r>
    <x v="130"/>
  </r>
  <r>
    <x v="14"/>
  </r>
  <r>
    <x v="7"/>
  </r>
  <r>
    <x v="1247"/>
  </r>
  <r>
    <x v="281"/>
  </r>
  <r>
    <x v="504"/>
  </r>
  <r>
    <x v="570"/>
  </r>
  <r>
    <x v="156"/>
  </r>
  <r>
    <x v="595"/>
  </r>
  <r>
    <x v="21"/>
  </r>
  <r>
    <x v="620"/>
  </r>
  <r>
    <x v="173"/>
  </r>
  <r>
    <x v="14"/>
  </r>
  <r>
    <x v="13"/>
  </r>
  <r>
    <x v="3049"/>
  </r>
  <r>
    <x v="68"/>
  </r>
  <r>
    <x v="24"/>
  </r>
  <r>
    <x v="2030"/>
  </r>
  <r>
    <x v="3264"/>
  </r>
  <r>
    <x v="344"/>
  </r>
  <r>
    <x v="2487"/>
  </r>
  <r>
    <x v="1037"/>
  </r>
  <r>
    <x v="1437"/>
  </r>
  <r>
    <x v="349"/>
  </r>
  <r>
    <x v="3220"/>
  </r>
  <r>
    <x v="4631"/>
  </r>
  <r>
    <x v="504"/>
  </r>
  <r>
    <x v="21"/>
  </r>
  <r>
    <x v="3094"/>
  </r>
  <r>
    <x v="678"/>
  </r>
  <r>
    <x v="3"/>
  </r>
  <r>
    <x v="697"/>
  </r>
  <r>
    <x v="1320"/>
  </r>
  <r>
    <x v="212"/>
  </r>
  <r>
    <x v="331"/>
  </r>
  <r>
    <x v="130"/>
  </r>
  <r>
    <x v="563"/>
  </r>
  <r>
    <x v="24"/>
  </r>
  <r>
    <x v="3646"/>
  </r>
  <r>
    <x v="108"/>
  </r>
  <r>
    <x v="19"/>
  </r>
  <r>
    <x v="21"/>
  </r>
  <r>
    <x v="276"/>
  </r>
  <r>
    <x v="1191"/>
  </r>
  <r>
    <x v="491"/>
  </r>
  <r>
    <x v="18"/>
  </r>
  <r>
    <x v="3"/>
  </r>
  <r>
    <x v="2642"/>
  </r>
  <r>
    <x v="1941"/>
  </r>
  <r>
    <x v="13"/>
  </r>
  <r>
    <x v="1699"/>
  </r>
  <r>
    <x v="19"/>
  </r>
  <r>
    <x v="690"/>
  </r>
  <r>
    <x v="810"/>
  </r>
  <r>
    <x v="10"/>
  </r>
  <r>
    <x v="198"/>
  </r>
  <r>
    <x v="118"/>
  </r>
  <r>
    <x v="19"/>
  </r>
  <r>
    <x v="2813"/>
  </r>
  <r>
    <x v="340"/>
  </r>
  <r>
    <x v="1222"/>
  </r>
  <r>
    <x v="1575"/>
  </r>
  <r>
    <x v="1018"/>
  </r>
  <r>
    <x v="15"/>
  </r>
  <r>
    <x v="24"/>
  </r>
  <r>
    <x v="17"/>
  </r>
  <r>
    <x v="442"/>
  </r>
  <r>
    <x v="420"/>
  </r>
  <r>
    <x v="13"/>
  </r>
  <r>
    <x v="3"/>
  </r>
  <r>
    <x v="24"/>
  </r>
  <r>
    <x v="7"/>
  </r>
  <r>
    <x v="283"/>
  </r>
  <r>
    <x v="4"/>
  </r>
  <r>
    <x v="4"/>
  </r>
  <r>
    <x v="9"/>
  </r>
  <r>
    <x v="299"/>
  </r>
  <r>
    <x v="4580"/>
  </r>
  <r>
    <x v="13"/>
  </r>
  <r>
    <x v="19"/>
  </r>
  <r>
    <x v="217"/>
  </r>
  <r>
    <x v="14"/>
  </r>
  <r>
    <x v="24"/>
  </r>
  <r>
    <x v="14"/>
  </r>
  <r>
    <x v="874"/>
  </r>
  <r>
    <x v="335"/>
  </r>
  <r>
    <x v="239"/>
  </r>
  <r>
    <x v="258"/>
  </r>
  <r>
    <x v="143"/>
  </r>
  <r>
    <x v="354"/>
  </r>
  <r>
    <x v="315"/>
  </r>
  <r>
    <x v="130"/>
  </r>
  <r>
    <x v="24"/>
  </r>
  <r>
    <x v="19"/>
  </r>
  <r>
    <x v="1251"/>
  </r>
  <r>
    <x v="239"/>
  </r>
  <r>
    <x v="2995"/>
  </r>
  <r>
    <x v="19"/>
  </r>
  <r>
    <x v="321"/>
  </r>
  <r>
    <x v="1164"/>
  </r>
  <r>
    <x v="3099"/>
  </r>
  <r>
    <x v="230"/>
  </r>
  <r>
    <x v="650"/>
  </r>
  <r>
    <x v="1956"/>
  </r>
  <r>
    <x v="63"/>
  </r>
  <r>
    <x v="3959"/>
  </r>
  <r>
    <x v="1"/>
  </r>
  <r>
    <x v="1492"/>
  </r>
  <r>
    <x v="30"/>
  </r>
  <r>
    <x v="662"/>
  </r>
  <r>
    <x v="1290"/>
  </r>
  <r>
    <x v="19"/>
  </r>
  <r>
    <x v="2655"/>
  </r>
  <r>
    <x v="46"/>
  </r>
  <r>
    <x v="198"/>
  </r>
  <r>
    <x v="603"/>
  </r>
  <r>
    <x v="1991"/>
  </r>
  <r>
    <x v="70"/>
  </r>
  <r>
    <x v="598"/>
  </r>
  <r>
    <x v="139"/>
  </r>
  <r>
    <x v="230"/>
  </r>
  <r>
    <x v="1483"/>
  </r>
  <r>
    <x v="1074"/>
  </r>
  <r>
    <x v="29"/>
  </r>
  <r>
    <x v="6"/>
  </r>
  <r>
    <x v="1192"/>
  </r>
  <r>
    <x v="3"/>
  </r>
  <r>
    <x v="108"/>
  </r>
  <r>
    <x v="13"/>
  </r>
  <r>
    <x v="516"/>
  </r>
  <r>
    <x v="792"/>
  </r>
  <r>
    <x v="2700"/>
  </r>
  <r>
    <x v="201"/>
  </r>
  <r>
    <x v="108"/>
  </r>
  <r>
    <x v="435"/>
  </r>
  <r>
    <x v="18"/>
  </r>
  <r>
    <x v="3893"/>
  </r>
  <r>
    <x v="4"/>
  </r>
  <r>
    <x v="382"/>
  </r>
  <r>
    <x v="147"/>
  </r>
  <r>
    <x v="4632"/>
  </r>
  <r>
    <x v="19"/>
  </r>
  <r>
    <x v="149"/>
  </r>
  <r>
    <x v="109"/>
  </r>
  <r>
    <x v="682"/>
  </r>
  <r>
    <x v="500"/>
  </r>
  <r>
    <x v="1515"/>
  </r>
  <r>
    <x v="1706"/>
  </r>
  <r>
    <x v="77"/>
  </r>
  <r>
    <x v="4"/>
  </r>
  <r>
    <x v="68"/>
  </r>
  <r>
    <x v="18"/>
  </r>
  <r>
    <x v="472"/>
  </r>
  <r>
    <x v="408"/>
  </r>
  <r>
    <x v="1138"/>
  </r>
  <r>
    <x v="139"/>
  </r>
  <r>
    <x v="14"/>
  </r>
  <r>
    <x v="2724"/>
  </r>
  <r>
    <x v="349"/>
  </r>
  <r>
    <x v="14"/>
  </r>
  <r>
    <x v="3323"/>
  </r>
  <r>
    <x v="59"/>
  </r>
  <r>
    <x v="54"/>
  </r>
  <r>
    <x v="335"/>
  </r>
  <r>
    <x v="504"/>
  </r>
  <r>
    <x v="1107"/>
  </r>
  <r>
    <x v="232"/>
  </r>
  <r>
    <x v="3"/>
  </r>
  <r>
    <x v="131"/>
  </r>
  <r>
    <x v="9"/>
  </r>
  <r>
    <x v="4"/>
  </r>
  <r>
    <x v="77"/>
  </r>
  <r>
    <x v="116"/>
  </r>
  <r>
    <x v="62"/>
  </r>
  <r>
    <x v="516"/>
  </r>
  <r>
    <x v="130"/>
  </r>
  <r>
    <x v="2051"/>
  </r>
  <r>
    <x v="148"/>
  </r>
  <r>
    <x v="116"/>
  </r>
  <r>
    <x v="147"/>
  </r>
  <r>
    <x v="4141"/>
  </r>
  <r>
    <x v="2775"/>
  </r>
  <r>
    <x v="24"/>
  </r>
  <r>
    <x v="72"/>
  </r>
  <r>
    <x v="19"/>
  </r>
  <r>
    <x v="3"/>
  </r>
  <r>
    <x v="139"/>
  </r>
  <r>
    <x v="13"/>
  </r>
  <r>
    <x v="278"/>
  </r>
  <r>
    <x v="4"/>
  </r>
  <r>
    <x v="130"/>
  </r>
  <r>
    <x v="579"/>
  </r>
  <r>
    <x v="1769"/>
  </r>
  <r>
    <x v="477"/>
  </r>
  <r>
    <x v="2119"/>
  </r>
  <r>
    <x v="27"/>
  </r>
  <r>
    <x v="152"/>
  </r>
  <r>
    <x v="4633"/>
  </r>
  <r>
    <x v="31"/>
  </r>
  <r>
    <x v="352"/>
  </r>
  <r>
    <x v="95"/>
  </r>
  <r>
    <x v="738"/>
  </r>
  <r>
    <x v="26"/>
  </r>
  <r>
    <x v="3"/>
  </r>
  <r>
    <x v="77"/>
  </r>
  <r>
    <x v="602"/>
  </r>
  <r>
    <x v="921"/>
  </r>
  <r>
    <x v="77"/>
  </r>
  <r>
    <x v="20"/>
  </r>
  <r>
    <x v="1513"/>
  </r>
  <r>
    <x v="1917"/>
  </r>
  <r>
    <x v="131"/>
  </r>
  <r>
    <x v="130"/>
  </r>
  <r>
    <x v="108"/>
  </r>
  <r>
    <x v="19"/>
  </r>
  <r>
    <x v="59"/>
  </r>
  <r>
    <x v="2447"/>
  </r>
  <r>
    <x v="1716"/>
  </r>
  <r>
    <x v="1182"/>
  </r>
  <r>
    <x v="2868"/>
  </r>
  <r>
    <x v="1290"/>
  </r>
  <r>
    <x v="13"/>
  </r>
  <r>
    <x v="1414"/>
  </r>
  <r>
    <x v="4634"/>
  </r>
  <r>
    <x v="1003"/>
  </r>
  <r>
    <x v="438"/>
  </r>
  <r>
    <x v="665"/>
  </r>
  <r>
    <x v="77"/>
  </r>
  <r>
    <x v="96"/>
  </r>
  <r>
    <x v="19"/>
  </r>
  <r>
    <x v="13"/>
  </r>
  <r>
    <x v="481"/>
  </r>
  <r>
    <x v="1182"/>
  </r>
  <r>
    <x v="2451"/>
  </r>
  <r>
    <x v="13"/>
  </r>
  <r>
    <x v="19"/>
  </r>
  <r>
    <x v="513"/>
  </r>
  <r>
    <x v="290"/>
  </r>
  <r>
    <x v="1972"/>
  </r>
  <r>
    <x v="84"/>
  </r>
  <r>
    <x v="24"/>
  </r>
  <r>
    <x v="195"/>
  </r>
  <r>
    <x v="382"/>
  </r>
  <r>
    <x v="888"/>
  </r>
  <r>
    <x v="688"/>
  </r>
  <r>
    <x v="155"/>
  </r>
  <r>
    <x v="4134"/>
  </r>
  <r>
    <x v="690"/>
  </r>
  <r>
    <x v="884"/>
  </r>
  <r>
    <x v="1065"/>
  </r>
  <r>
    <x v="2203"/>
  </r>
  <r>
    <x v="109"/>
  </r>
  <r>
    <x v="9"/>
  </r>
  <r>
    <x v="31"/>
  </r>
  <r>
    <x v="420"/>
  </r>
  <r>
    <x v="3"/>
  </r>
  <r>
    <x v="1477"/>
  </r>
  <r>
    <x v="352"/>
  </r>
  <r>
    <x v="736"/>
  </r>
  <r>
    <x v="3"/>
  </r>
  <r>
    <x v="3"/>
  </r>
  <r>
    <x v="29"/>
  </r>
  <r>
    <x v="352"/>
  </r>
  <r>
    <x v="2394"/>
  </r>
  <r>
    <x v="874"/>
  </r>
  <r>
    <x v="264"/>
  </r>
  <r>
    <x v="243"/>
  </r>
  <r>
    <x v="331"/>
  </r>
  <r>
    <x v="3"/>
  </r>
  <r>
    <x v="19"/>
  </r>
  <r>
    <x v="436"/>
  </r>
  <r>
    <x v="287"/>
  </r>
  <r>
    <x v="335"/>
  </r>
  <r>
    <x v="3136"/>
  </r>
  <r>
    <x v="312"/>
  </r>
  <r>
    <x v="335"/>
  </r>
  <r>
    <x v="3"/>
  </r>
  <r>
    <x v="1429"/>
  </r>
  <r>
    <x v="4"/>
  </r>
  <r>
    <x v="77"/>
  </r>
  <r>
    <x v="1146"/>
  </r>
  <r>
    <x v="157"/>
  </r>
  <r>
    <x v="216"/>
  </r>
  <r>
    <x v="13"/>
  </r>
  <r>
    <x v="1755"/>
  </r>
  <r>
    <x v="59"/>
  </r>
  <r>
    <x v="614"/>
  </r>
  <r>
    <x v="791"/>
  </r>
  <r>
    <x v="3"/>
  </r>
  <r>
    <x v="2851"/>
  </r>
  <r>
    <x v="504"/>
  </r>
  <r>
    <x v="24"/>
  </r>
  <r>
    <x v="2921"/>
  </r>
  <r>
    <x v="68"/>
  </r>
  <r>
    <x v="130"/>
  </r>
  <r>
    <x v="158"/>
  </r>
  <r>
    <x v="74"/>
  </r>
  <r>
    <x v="14"/>
  </r>
  <r>
    <x v="1937"/>
  </r>
  <r>
    <x v="456"/>
  </r>
  <r>
    <x v="2595"/>
  </r>
  <r>
    <x v="3555"/>
  </r>
  <r>
    <x v="187"/>
  </r>
  <r>
    <x v="19"/>
  </r>
  <r>
    <x v="198"/>
  </r>
  <r>
    <x v="772"/>
  </r>
  <r>
    <x v="2553"/>
  </r>
  <r>
    <x v="834"/>
  </r>
  <r>
    <x v="353"/>
  </r>
  <r>
    <x v="13"/>
  </r>
  <r>
    <x v="4"/>
  </r>
  <r>
    <x v="77"/>
  </r>
  <r>
    <x v="3813"/>
  </r>
  <r>
    <x v="791"/>
  </r>
  <r>
    <x v="353"/>
  </r>
  <r>
    <x v="3"/>
  </r>
  <r>
    <x v="3"/>
  </r>
  <r>
    <x v="994"/>
  </r>
  <r>
    <x v="222"/>
  </r>
  <r>
    <x v="13"/>
  </r>
  <r>
    <x v="6"/>
  </r>
  <r>
    <x v="678"/>
  </r>
  <r>
    <x v="130"/>
  </r>
  <r>
    <x v="24"/>
  </r>
  <r>
    <x v="160"/>
  </r>
  <r>
    <x v="290"/>
  </r>
  <r>
    <x v="69"/>
  </r>
  <r>
    <x v="4312"/>
  </r>
  <r>
    <x v="600"/>
  </r>
  <r>
    <x v="19"/>
  </r>
  <r>
    <x v="1618"/>
  </r>
  <r>
    <x v="177"/>
  </r>
  <r>
    <x v="403"/>
  </r>
  <r>
    <x v="3"/>
  </r>
  <r>
    <x v="109"/>
  </r>
  <r>
    <x v="77"/>
  </r>
  <r>
    <x v="615"/>
  </r>
  <r>
    <x v="19"/>
  </r>
  <r>
    <x v="29"/>
  </r>
  <r>
    <x v="126"/>
  </r>
  <r>
    <x v="759"/>
  </r>
  <r>
    <x v="3"/>
  </r>
  <r>
    <x v="2709"/>
  </r>
  <r>
    <x v="61"/>
  </r>
  <r>
    <x v="1683"/>
  </r>
  <r>
    <x v="5"/>
  </r>
  <r>
    <x v="4635"/>
  </r>
  <r>
    <x v="24"/>
  </r>
  <r>
    <x v="1852"/>
  </r>
  <r>
    <x v="1104"/>
  </r>
  <r>
    <x v="343"/>
  </r>
  <r>
    <x v="7"/>
  </r>
  <r>
    <x v="14"/>
  </r>
  <r>
    <x v="113"/>
  </r>
  <r>
    <x v="264"/>
  </r>
  <r>
    <x v="4"/>
  </r>
  <r>
    <x v="3013"/>
  </r>
  <r>
    <x v="2543"/>
  </r>
  <r>
    <x v="1257"/>
  </r>
  <r>
    <x v="24"/>
  </r>
  <r>
    <x v="29"/>
  </r>
  <r>
    <x v="19"/>
  </r>
  <r>
    <x v="921"/>
  </r>
  <r>
    <x v="4320"/>
  </r>
  <r>
    <x v="3"/>
  </r>
  <r>
    <x v="4"/>
  </r>
  <r>
    <x v="95"/>
  </r>
  <r>
    <x v="305"/>
  </r>
  <r>
    <x v="21"/>
  </r>
  <r>
    <x v="567"/>
  </r>
  <r>
    <x v="2117"/>
  </r>
  <r>
    <x v="203"/>
  </r>
  <r>
    <x v="306"/>
  </r>
  <r>
    <x v="9"/>
  </r>
  <r>
    <x v="430"/>
  </r>
  <r>
    <x v="902"/>
  </r>
  <r>
    <x v="1058"/>
  </r>
  <r>
    <x v="17"/>
  </r>
  <r>
    <x v="3"/>
  </r>
  <r>
    <x v="3"/>
  </r>
  <r>
    <x v="203"/>
  </r>
  <r>
    <x v="484"/>
  </r>
  <r>
    <x v="347"/>
  </r>
  <r>
    <x v="113"/>
  </r>
  <r>
    <x v="1417"/>
  </r>
  <r>
    <x v="1102"/>
  </r>
  <r>
    <x v="21"/>
  </r>
  <r>
    <x v="262"/>
  </r>
  <r>
    <x v="576"/>
  </r>
  <r>
    <x v="39"/>
  </r>
  <r>
    <x v="3"/>
  </r>
  <r>
    <x v="24"/>
  </r>
  <r>
    <x v="13"/>
  </r>
  <r>
    <x v="7"/>
  </r>
  <r>
    <x v="171"/>
  </r>
  <r>
    <x v="477"/>
  </r>
  <r>
    <x v="874"/>
  </r>
  <r>
    <x v="230"/>
  </r>
  <r>
    <x v="54"/>
  </r>
  <r>
    <x v="77"/>
  </r>
  <r>
    <x v="1066"/>
  </r>
  <r>
    <x v="259"/>
  </r>
  <r>
    <x v="14"/>
  </r>
  <r>
    <x v="14"/>
  </r>
  <r>
    <x v="423"/>
  </r>
  <r>
    <x v="3"/>
  </r>
  <r>
    <x v="4636"/>
  </r>
  <r>
    <x v="131"/>
  </r>
  <r>
    <x v="989"/>
  </r>
  <r>
    <x v="343"/>
  </r>
  <r>
    <x v="1022"/>
  </r>
  <r>
    <x v="96"/>
  </r>
  <r>
    <x v="3"/>
  </r>
  <r>
    <x v="192"/>
  </r>
  <r>
    <x v="482"/>
  </r>
  <r>
    <x v="335"/>
  </r>
  <r>
    <x v="3"/>
  </r>
  <r>
    <x v="24"/>
  </r>
  <r>
    <x v="1706"/>
  </r>
  <r>
    <x v="139"/>
  </r>
  <r>
    <x v="1103"/>
  </r>
  <r>
    <x v="264"/>
  </r>
  <r>
    <x v="50"/>
  </r>
  <r>
    <x v="471"/>
  </r>
  <r>
    <x v="344"/>
  </r>
  <r>
    <x v="7"/>
  </r>
  <r>
    <x v="3"/>
  </r>
  <r>
    <x v="1266"/>
  </r>
  <r>
    <x v="71"/>
  </r>
  <r>
    <x v="147"/>
  </r>
  <r>
    <x v="3"/>
  </r>
  <r>
    <x v="312"/>
  </r>
  <r>
    <x v="13"/>
  </r>
  <r>
    <x v="139"/>
  </r>
  <r>
    <x v="7"/>
  </r>
  <r>
    <x v="29"/>
  </r>
  <r>
    <x v="13"/>
  </r>
  <r>
    <x v="474"/>
  </r>
  <r>
    <x v="2441"/>
  </r>
  <r>
    <x v="109"/>
  </r>
  <r>
    <x v="116"/>
  </r>
  <r>
    <x v="839"/>
  </r>
  <r>
    <x v="1314"/>
  </r>
  <r>
    <x v="3"/>
  </r>
  <r>
    <x v="1825"/>
  </r>
  <r>
    <x v="563"/>
  </r>
  <r>
    <x v="9"/>
  </r>
  <r>
    <x v="13"/>
  </r>
  <r>
    <x v="1173"/>
  </r>
  <r>
    <x v="264"/>
  </r>
  <r>
    <x v="362"/>
  </r>
  <r>
    <x v="269"/>
  </r>
  <r>
    <x v="2133"/>
  </r>
  <r>
    <x v="255"/>
  </r>
  <r>
    <x v="3"/>
  </r>
  <r>
    <x v="2358"/>
  </r>
  <r>
    <x v="14"/>
  </r>
  <r>
    <x v="149"/>
  </r>
  <r>
    <x v="278"/>
  </r>
  <r>
    <x v="972"/>
  </r>
  <r>
    <x v="1582"/>
  </r>
  <r>
    <x v="603"/>
  </r>
  <r>
    <x v="115"/>
  </r>
  <r>
    <x v="172"/>
  </r>
  <r>
    <x v="88"/>
  </r>
  <r>
    <x v="883"/>
  </r>
  <r>
    <x v="313"/>
  </r>
  <r>
    <x v="27"/>
  </r>
  <r>
    <x v="457"/>
  </r>
  <r>
    <x v="20"/>
  </r>
  <r>
    <x v="15"/>
  </r>
  <r>
    <x v="224"/>
  </r>
  <r>
    <x v="533"/>
  </r>
  <r>
    <x v="484"/>
  </r>
  <r>
    <x v="1071"/>
  </r>
  <r>
    <x v="677"/>
  </r>
  <r>
    <x v="1334"/>
  </r>
  <r>
    <x v="29"/>
  </r>
  <r>
    <x v="471"/>
  </r>
  <r>
    <x v="211"/>
  </r>
  <r>
    <x v="19"/>
  </r>
  <r>
    <x v="230"/>
  </r>
  <r>
    <x v="109"/>
  </r>
  <r>
    <x v="863"/>
  </r>
  <r>
    <x v="330"/>
  </r>
  <r>
    <x v="854"/>
  </r>
  <r>
    <x v="130"/>
  </r>
  <r>
    <x v="287"/>
  </r>
  <r>
    <x v="145"/>
  </r>
  <r>
    <x v="13"/>
  </r>
  <r>
    <x v="4"/>
  </r>
  <r>
    <x v="3"/>
  </r>
  <r>
    <x v="548"/>
  </r>
  <r>
    <x v="1757"/>
  </r>
  <r>
    <x v="2200"/>
  </r>
  <r>
    <x v="1601"/>
  </r>
  <r>
    <x v="1631"/>
  </r>
  <r>
    <x v="62"/>
  </r>
  <r>
    <x v="3542"/>
  </r>
  <r>
    <x v="109"/>
  </r>
  <r>
    <x v="3"/>
  </r>
  <r>
    <x v="351"/>
  </r>
  <r>
    <x v="99"/>
  </r>
  <r>
    <x v="1956"/>
  </r>
  <r>
    <x v="3866"/>
  </r>
  <r>
    <x v="3"/>
  </r>
  <r>
    <x v="133"/>
  </r>
  <r>
    <x v="4"/>
  </r>
  <r>
    <x v="149"/>
  </r>
  <r>
    <x v="124"/>
  </r>
  <r>
    <x v="1252"/>
  </r>
  <r>
    <x v="251"/>
  </r>
  <r>
    <x v="4"/>
  </r>
  <r>
    <x v="9"/>
  </r>
  <r>
    <x v="4"/>
  </r>
  <r>
    <x v="68"/>
  </r>
  <r>
    <x v="382"/>
  </r>
  <r>
    <x v="19"/>
  </r>
  <r>
    <x v="51"/>
  </r>
  <r>
    <x v="139"/>
  </r>
  <r>
    <x v="370"/>
  </r>
  <r>
    <x v="17"/>
  </r>
  <r>
    <x v="697"/>
  </r>
  <r>
    <x v="29"/>
  </r>
  <r>
    <x v="457"/>
  </r>
  <r>
    <x v="19"/>
  </r>
  <r>
    <x v="264"/>
  </r>
  <r>
    <x v="2906"/>
  </r>
  <r>
    <x v="1600"/>
  </r>
  <r>
    <x v="2201"/>
  </r>
  <r>
    <x v="77"/>
  </r>
  <r>
    <x v="62"/>
  </r>
  <r>
    <x v="4"/>
  </r>
  <r>
    <x v="224"/>
  </r>
  <r>
    <x v="21"/>
  </r>
  <r>
    <x v="400"/>
  </r>
  <r>
    <x v="3"/>
  </r>
  <r>
    <x v="109"/>
  </r>
  <r>
    <x v="4318"/>
  </r>
  <r>
    <x v="1419"/>
  </r>
  <r>
    <x v="1186"/>
  </r>
  <r>
    <x v="329"/>
  </r>
  <r>
    <x v="208"/>
  </r>
  <r>
    <x v="1951"/>
  </r>
  <r>
    <x v="77"/>
  </r>
  <r>
    <x v="157"/>
  </r>
  <r>
    <x v="109"/>
  </r>
  <r>
    <x v="614"/>
  </r>
  <r>
    <x v="2251"/>
  </r>
  <r>
    <x v="1004"/>
  </r>
  <r>
    <x v="18"/>
  </r>
  <r>
    <x v="2786"/>
  </r>
  <r>
    <x v="130"/>
  </r>
  <r>
    <x v="694"/>
  </r>
  <r>
    <x v="17"/>
  </r>
  <r>
    <x v="29"/>
  </r>
  <r>
    <x v="3"/>
  </r>
  <r>
    <x v="400"/>
  </r>
  <r>
    <x v="260"/>
  </r>
  <r>
    <x v="2353"/>
  </r>
  <r>
    <x v="554"/>
  </r>
  <r>
    <x v="795"/>
  </r>
  <r>
    <x v="433"/>
  </r>
  <r>
    <x v="4067"/>
  </r>
  <r>
    <x v="1510"/>
  </r>
  <r>
    <x v="296"/>
  </r>
  <r>
    <x v="899"/>
  </r>
  <r>
    <x v="293"/>
  </r>
  <r>
    <x v="169"/>
  </r>
  <r>
    <x v="994"/>
  </r>
  <r>
    <x v="2393"/>
  </r>
  <r>
    <x v="13"/>
  </r>
  <r>
    <x v="3506"/>
  </r>
  <r>
    <x v="77"/>
  </r>
  <r>
    <x v="2035"/>
  </r>
  <r>
    <x v="3"/>
  </r>
  <r>
    <x v="1273"/>
  </r>
  <r>
    <x v="13"/>
  </r>
  <r>
    <x v="261"/>
  </r>
  <r>
    <x v="328"/>
  </r>
  <r>
    <x v="95"/>
  </r>
  <r>
    <x v="54"/>
  </r>
  <r>
    <x v="71"/>
  </r>
  <r>
    <x v="4"/>
  </r>
  <r>
    <x v="4637"/>
  </r>
  <r>
    <x v="4"/>
  </r>
  <r>
    <x v="17"/>
  </r>
  <r>
    <x v="481"/>
  </r>
  <r>
    <x v="5"/>
  </r>
  <r>
    <x v="13"/>
  </r>
  <r>
    <x v="13"/>
  </r>
  <r>
    <x v="14"/>
  </r>
  <r>
    <x v="353"/>
  </r>
  <r>
    <x v="157"/>
  </r>
  <r>
    <x v="913"/>
  </r>
  <r>
    <x v="7"/>
  </r>
  <r>
    <x v="13"/>
  </r>
  <r>
    <x v="24"/>
  </r>
  <r>
    <x v="130"/>
  </r>
  <r>
    <x v="597"/>
  </r>
  <r>
    <x v="1434"/>
  </r>
  <r>
    <x v="306"/>
  </r>
  <r>
    <x v="7"/>
  </r>
  <r>
    <x v="17"/>
  </r>
  <r>
    <x v="72"/>
  </r>
  <r>
    <x v="180"/>
  </r>
  <r>
    <x v="3900"/>
  </r>
  <r>
    <x v="168"/>
  </r>
  <r>
    <x v="358"/>
  </r>
  <r>
    <x v="577"/>
  </r>
  <r>
    <x v="139"/>
  </r>
  <r>
    <x v="77"/>
  </r>
  <r>
    <x v="62"/>
  </r>
  <r>
    <x v="70"/>
  </r>
  <r>
    <x v="3448"/>
  </r>
  <r>
    <x v="2349"/>
  </r>
  <r>
    <x v="736"/>
  </r>
  <r>
    <x v="2578"/>
  </r>
  <r>
    <x v="921"/>
  </r>
  <r>
    <x v="797"/>
  </r>
  <r>
    <x v="139"/>
  </r>
  <r>
    <x v="14"/>
  </r>
  <r>
    <x v="72"/>
  </r>
  <r>
    <x v="13"/>
  </r>
  <r>
    <x v="108"/>
  </r>
  <r>
    <x v="3735"/>
  </r>
  <r>
    <x v="1521"/>
  </r>
  <r>
    <x v="13"/>
  </r>
  <r>
    <x v="7"/>
  </r>
  <r>
    <x v="264"/>
  </r>
  <r>
    <x v="655"/>
  </r>
  <r>
    <x v="430"/>
  </r>
  <r>
    <x v="516"/>
  </r>
  <r>
    <x v="21"/>
  </r>
  <r>
    <x v="95"/>
  </r>
  <r>
    <x v="402"/>
  </r>
  <r>
    <x v="430"/>
  </r>
  <r>
    <x v="358"/>
  </r>
  <r>
    <x v="14"/>
  </r>
  <r>
    <x v="118"/>
  </r>
  <r>
    <x v="444"/>
  </r>
  <r>
    <x v="99"/>
  </r>
  <r>
    <x v="3122"/>
  </r>
  <r>
    <x v="1760"/>
  </r>
  <r>
    <x v="349"/>
  </r>
  <r>
    <x v="19"/>
  </r>
  <r>
    <x v="1647"/>
  </r>
  <r>
    <x v="342"/>
  </r>
  <r>
    <x v="304"/>
  </r>
  <r>
    <x v="4"/>
  </r>
  <r>
    <x v="3"/>
  </r>
  <r>
    <x v="374"/>
  </r>
  <r>
    <x v="680"/>
  </r>
  <r>
    <x v="4638"/>
  </r>
  <r>
    <x v="3"/>
  </r>
  <r>
    <x v="1349"/>
  </r>
  <r>
    <x v="1494"/>
  </r>
  <r>
    <x v="1011"/>
  </r>
  <r>
    <x v="363"/>
  </r>
  <r>
    <x v="667"/>
  </r>
  <r>
    <x v="89"/>
  </r>
  <r>
    <x v="433"/>
  </r>
  <r>
    <x v="463"/>
  </r>
  <r>
    <x v="29"/>
  </r>
  <r>
    <x v="420"/>
  </r>
  <r>
    <x v="4639"/>
  </r>
  <r>
    <x v="29"/>
  </r>
  <r>
    <x v="2486"/>
  </r>
  <r>
    <x v="1804"/>
  </r>
  <r>
    <x v="9"/>
  </r>
  <r>
    <x v="11"/>
  </r>
  <r>
    <x v="72"/>
  </r>
  <r>
    <x v="7"/>
  </r>
  <r>
    <x v="4640"/>
  </r>
  <r>
    <x v="747"/>
  </r>
  <r>
    <x v="3"/>
  </r>
  <r>
    <x v="3400"/>
  </r>
  <r>
    <x v="85"/>
  </r>
  <r>
    <x v="4"/>
  </r>
  <r>
    <x v="3441"/>
  </r>
  <r>
    <x v="19"/>
  </r>
  <r>
    <x v="65"/>
  </r>
  <r>
    <x v="118"/>
  </r>
  <r>
    <x v="349"/>
  </r>
  <r>
    <x v="382"/>
  </r>
  <r>
    <x v="13"/>
  </r>
  <r>
    <x v="264"/>
  </r>
  <r>
    <x v="19"/>
  </r>
  <r>
    <x v="336"/>
  </r>
  <r>
    <x v="1102"/>
  </r>
  <r>
    <x v="354"/>
  </r>
  <r>
    <x v="147"/>
  </r>
  <r>
    <x v="130"/>
  </r>
  <r>
    <x v="3"/>
  </r>
  <r>
    <x v="14"/>
  </r>
  <r>
    <x v="2067"/>
  </r>
  <r>
    <x v="516"/>
  </r>
  <r>
    <x v="430"/>
  </r>
  <r>
    <x v="2101"/>
  </r>
  <r>
    <x v="155"/>
  </r>
  <r>
    <x v="127"/>
  </r>
  <r>
    <x v="77"/>
  </r>
  <r>
    <x v="1662"/>
  </r>
  <r>
    <x v="563"/>
  </r>
  <r>
    <x v="463"/>
  </r>
  <r>
    <x v="678"/>
  </r>
  <r>
    <x v="3097"/>
  </r>
  <r>
    <x v="14"/>
  </r>
  <r>
    <x v="295"/>
  </r>
  <r>
    <x v="264"/>
  </r>
  <r>
    <x v="203"/>
  </r>
  <r>
    <x v="1037"/>
  </r>
  <r>
    <x v="1627"/>
  </r>
  <r>
    <x v="42"/>
  </r>
  <r>
    <x v="1705"/>
  </r>
  <r>
    <x v="28"/>
  </r>
  <r>
    <x v="131"/>
  </r>
  <r>
    <x v="482"/>
  </r>
  <r>
    <x v="95"/>
  </r>
  <r>
    <x v="19"/>
  </r>
  <r>
    <x v="3"/>
  </r>
  <r>
    <x v="1000"/>
  </r>
  <r>
    <x v="116"/>
  </r>
  <r>
    <x v="19"/>
  </r>
  <r>
    <x v="6"/>
  </r>
  <r>
    <x v="68"/>
  </r>
  <r>
    <x v="7"/>
  </r>
  <r>
    <x v="192"/>
  </r>
  <r>
    <x v="7"/>
  </r>
  <r>
    <x v="292"/>
  </r>
  <r>
    <x v="27"/>
  </r>
  <r>
    <x v="1477"/>
  </r>
  <r>
    <x v="883"/>
  </r>
  <r>
    <x v="131"/>
  </r>
  <r>
    <x v="13"/>
  </r>
  <r>
    <x v="3"/>
  </r>
  <r>
    <x v="991"/>
  </r>
  <r>
    <x v="287"/>
  </r>
  <r>
    <x v="3"/>
  </r>
  <r>
    <x v="116"/>
  </r>
  <r>
    <x v="3448"/>
  </r>
  <r>
    <x v="74"/>
  </r>
  <r>
    <x v="834"/>
  </r>
  <r>
    <x v="808"/>
  </r>
  <r>
    <x v="123"/>
  </r>
  <r>
    <x v="3791"/>
  </r>
  <r>
    <x v="1819"/>
  </r>
  <r>
    <x v="13"/>
  </r>
  <r>
    <x v="1661"/>
  </r>
  <r>
    <x v="29"/>
  </r>
  <r>
    <x v="24"/>
  </r>
  <r>
    <x v="19"/>
  </r>
  <r>
    <x v="42"/>
  </r>
  <r>
    <x v="9"/>
  </r>
  <r>
    <x v="382"/>
  </r>
  <r>
    <x v="1711"/>
  </r>
  <r>
    <x v="68"/>
  </r>
  <r>
    <x v="1620"/>
  </r>
  <r>
    <x v="1345"/>
  </r>
  <r>
    <x v="126"/>
  </r>
  <r>
    <x v="2442"/>
  </r>
  <r>
    <x v="27"/>
  </r>
  <r>
    <x v="3172"/>
  </r>
  <r>
    <x v="203"/>
  </r>
  <r>
    <x v="385"/>
  </r>
  <r>
    <x v="2056"/>
  </r>
  <r>
    <x v="18"/>
  </r>
  <r>
    <x v="231"/>
  </r>
  <r>
    <x v="1530"/>
  </r>
  <r>
    <x v="3"/>
  </r>
  <r>
    <x v="54"/>
  </r>
  <r>
    <x v="888"/>
  </r>
  <r>
    <x v="2433"/>
  </r>
  <r>
    <x v="15"/>
  </r>
  <r>
    <x v="77"/>
  </r>
  <r>
    <x v="4"/>
  </r>
  <r>
    <x v="759"/>
  </r>
  <r>
    <x v="264"/>
  </r>
  <r>
    <x v="344"/>
  </r>
  <r>
    <x v="17"/>
  </r>
  <r>
    <x v="3"/>
  </r>
  <r>
    <x v="1516"/>
  </r>
  <r>
    <x v="109"/>
  </r>
  <r>
    <x v="74"/>
  </r>
  <r>
    <x v="1477"/>
  </r>
  <r>
    <x v="2236"/>
  </r>
  <r>
    <x v="27"/>
  </r>
  <r>
    <x v="1756"/>
  </r>
  <r>
    <x v="4"/>
  </r>
  <r>
    <x v="3136"/>
  </r>
  <r>
    <x v="1634"/>
  </r>
  <r>
    <x v="4153"/>
  </r>
  <r>
    <x v="328"/>
  </r>
  <r>
    <x v="595"/>
  </r>
  <r>
    <x v="1098"/>
  </r>
  <r>
    <x v="467"/>
  </r>
  <r>
    <x v="195"/>
  </r>
  <r>
    <x v="63"/>
  </r>
  <r>
    <x v="2001"/>
  </r>
  <r>
    <x v="3100"/>
  </r>
  <r>
    <x v="9"/>
  </r>
  <r>
    <x v="1154"/>
  </r>
  <r>
    <x v="477"/>
  </r>
  <r>
    <x v="1128"/>
  </r>
  <r>
    <x v="4641"/>
  </r>
  <r>
    <x v="1092"/>
  </r>
  <r>
    <x v="116"/>
  </r>
  <r>
    <x v="152"/>
  </r>
  <r>
    <x v="14"/>
  </r>
  <r>
    <x v="1101"/>
  </r>
  <r>
    <x v="4535"/>
  </r>
  <r>
    <x v="14"/>
  </r>
  <r>
    <x v="1026"/>
  </r>
  <r>
    <x v="48"/>
  </r>
  <r>
    <x v="7"/>
  </r>
  <r>
    <x v="1440"/>
  </r>
  <r>
    <x v="714"/>
  </r>
  <r>
    <x v="947"/>
  </r>
  <r>
    <x v="19"/>
  </r>
  <r>
    <x v="403"/>
  </r>
  <r>
    <x v="13"/>
  </r>
  <r>
    <x v="77"/>
  </r>
  <r>
    <x v="24"/>
  </r>
  <r>
    <x v="2284"/>
  </r>
  <r>
    <x v="45"/>
  </r>
  <r>
    <x v="17"/>
  </r>
  <r>
    <x v="13"/>
  </r>
  <r>
    <x v="690"/>
  </r>
  <r>
    <x v="438"/>
  </r>
  <r>
    <x v="68"/>
  </r>
  <r>
    <x v="35"/>
  </r>
  <r>
    <x v="77"/>
  </r>
  <r>
    <x v="3"/>
  </r>
  <r>
    <x v="203"/>
  </r>
  <r>
    <x v="809"/>
  </r>
  <r>
    <x v="255"/>
  </r>
  <r>
    <x v="1579"/>
  </r>
  <r>
    <x v="27"/>
  </r>
  <r>
    <x v="21"/>
  </r>
  <r>
    <x v="13"/>
  </r>
  <r>
    <x v="19"/>
  </r>
  <r>
    <x v="3"/>
  </r>
  <r>
    <x v="1570"/>
  </r>
  <r>
    <x v="278"/>
  </r>
  <r>
    <x v="1072"/>
  </r>
  <r>
    <x v="15"/>
  </r>
  <r>
    <x v="14"/>
  </r>
  <r>
    <x v="95"/>
  </r>
  <r>
    <x v="281"/>
  </r>
  <r>
    <x v="425"/>
  </r>
  <r>
    <x v="3"/>
  </r>
  <r>
    <x v="678"/>
  </r>
  <r>
    <x v="9"/>
  </r>
  <r>
    <x v="3629"/>
  </r>
  <r>
    <x v="783"/>
  </r>
  <r>
    <x v="354"/>
  </r>
  <r>
    <x v="130"/>
  </r>
  <r>
    <x v="4"/>
  </r>
  <r>
    <x v="19"/>
  </r>
  <r>
    <x v="1383"/>
  </r>
  <r>
    <x v="595"/>
  </r>
  <r>
    <x v="595"/>
  </r>
  <r>
    <x v="352"/>
  </r>
  <r>
    <x v="260"/>
  </r>
  <r>
    <x v="1799"/>
  </r>
  <r>
    <x v="74"/>
  </r>
  <r>
    <x v="7"/>
  </r>
  <r>
    <x v="3"/>
  </r>
  <r>
    <x v="27"/>
  </r>
  <r>
    <x v="69"/>
  </r>
  <r>
    <x v="130"/>
  </r>
  <r>
    <x v="588"/>
  </r>
  <r>
    <x v="2167"/>
  </r>
  <r>
    <x v="147"/>
  </r>
  <r>
    <x v="1329"/>
  </r>
  <r>
    <x v="6"/>
  </r>
  <r>
    <x v="62"/>
  </r>
  <r>
    <x v="177"/>
  </r>
  <r>
    <x v="306"/>
  </r>
  <r>
    <x v="14"/>
  </r>
  <r>
    <x v="278"/>
  </r>
  <r>
    <x v="2391"/>
  </r>
  <r>
    <x v="1103"/>
  </r>
  <r>
    <x v="3032"/>
  </r>
  <r>
    <x v="14"/>
  </r>
  <r>
    <x v="4"/>
  </r>
  <r>
    <x v="93"/>
  </r>
  <r>
    <x v="130"/>
  </r>
  <r>
    <x v="1197"/>
  </r>
  <r>
    <x v="116"/>
  </r>
  <r>
    <x v="3"/>
  </r>
  <r>
    <x v="77"/>
  </r>
  <r>
    <x v="7"/>
  </r>
  <r>
    <x v="2305"/>
  </r>
  <r>
    <x v="766"/>
  </r>
  <r>
    <x v="436"/>
  </r>
  <r>
    <x v="4642"/>
  </r>
  <r>
    <x v="13"/>
  </r>
  <r>
    <x v="252"/>
  </r>
  <r>
    <x v="3"/>
  </r>
  <r>
    <x v="121"/>
  </r>
  <r>
    <x v="27"/>
  </r>
  <r>
    <x v="18"/>
  </r>
  <r>
    <x v="29"/>
  </r>
  <r>
    <x v="13"/>
  </r>
  <r>
    <x v="223"/>
  </r>
  <r>
    <x v="42"/>
  </r>
  <r>
    <x v="3536"/>
  </r>
  <r>
    <x v="290"/>
  </r>
  <r>
    <x v="282"/>
  </r>
  <r>
    <x v="513"/>
  </r>
  <r>
    <x v="59"/>
  </r>
  <r>
    <x v="487"/>
  </r>
  <r>
    <x v="328"/>
  </r>
  <r>
    <x v="349"/>
  </r>
  <r>
    <x v="7"/>
  </r>
  <r>
    <x v="4"/>
  </r>
  <r>
    <x v="1"/>
  </r>
  <r>
    <x v="240"/>
  </r>
  <r>
    <x v="3"/>
  </r>
  <r>
    <x v="359"/>
  </r>
  <r>
    <x v="224"/>
  </r>
  <r>
    <x v="13"/>
  </r>
  <r>
    <x v="7"/>
  </r>
  <r>
    <x v="1132"/>
  </r>
  <r>
    <x v="2426"/>
  </r>
  <r>
    <x v="6"/>
  </r>
  <r>
    <x v="299"/>
  </r>
  <r>
    <x v="13"/>
  </r>
  <r>
    <x v="600"/>
  </r>
  <r>
    <x v="3"/>
  </r>
  <r>
    <x v="222"/>
  </r>
  <r>
    <x v="4643"/>
  </r>
  <r>
    <x v="13"/>
  </r>
  <r>
    <x v="9"/>
  </r>
  <r>
    <x v="109"/>
  </r>
  <r>
    <x v="212"/>
  </r>
  <r>
    <x v="259"/>
  </r>
  <r>
    <x v="13"/>
  </r>
  <r>
    <x v="4"/>
  </r>
  <r>
    <x v="236"/>
  </r>
  <r>
    <x v="203"/>
  </r>
  <r>
    <x v="761"/>
  </r>
  <r>
    <x v="17"/>
  </r>
  <r>
    <x v="3740"/>
  </r>
  <r>
    <x v="230"/>
  </r>
  <r>
    <x v="24"/>
  </r>
  <r>
    <x v="19"/>
  </r>
  <r>
    <x v="104"/>
  </r>
  <r>
    <x v="462"/>
  </r>
  <r>
    <x v="130"/>
  </r>
  <r>
    <x v="344"/>
  </r>
  <r>
    <x v="24"/>
  </r>
  <r>
    <x v="13"/>
  </r>
  <r>
    <x v="566"/>
  </r>
  <r>
    <x v="785"/>
  </r>
  <r>
    <x v="2320"/>
  </r>
  <r>
    <x v="17"/>
  </r>
  <r>
    <x v="13"/>
  </r>
  <r>
    <x v="19"/>
  </r>
  <r>
    <x v="130"/>
  </r>
  <r>
    <x v="4"/>
  </r>
  <r>
    <x v="259"/>
  </r>
  <r>
    <x v="1438"/>
  </r>
  <r>
    <x v="130"/>
  </r>
  <r>
    <x v="423"/>
  </r>
  <r>
    <x v="1617"/>
  </r>
  <r>
    <x v="137"/>
  </r>
  <r>
    <x v="29"/>
  </r>
  <r>
    <x v="118"/>
  </r>
  <r>
    <x v="19"/>
  </r>
  <r>
    <x v="896"/>
  </r>
  <r>
    <x v="3"/>
  </r>
  <r>
    <x v="1861"/>
  </r>
  <r>
    <x v="223"/>
  </r>
  <r>
    <x v="2421"/>
  </r>
  <r>
    <x v="19"/>
  </r>
  <r>
    <x v="26"/>
  </r>
  <r>
    <x v="3"/>
  </r>
  <r>
    <x v="156"/>
  </r>
  <r>
    <x v="327"/>
  </r>
  <r>
    <x v="42"/>
  </r>
  <r>
    <x v="474"/>
  </r>
  <r>
    <x v="3"/>
  </r>
  <r>
    <x v="229"/>
  </r>
  <r>
    <x v="2437"/>
  </r>
  <r>
    <x v="24"/>
  </r>
  <r>
    <x v="276"/>
  </r>
  <r>
    <x v="328"/>
  </r>
  <r>
    <x v="2158"/>
  </r>
  <r>
    <x v="291"/>
  </r>
  <r>
    <x v="276"/>
  </r>
  <r>
    <x v="4"/>
  </r>
  <r>
    <x v="1477"/>
  </r>
  <r>
    <x v="1274"/>
  </r>
  <r>
    <x v="848"/>
  </r>
  <r>
    <x v="377"/>
  </r>
  <r>
    <x v="287"/>
  </r>
  <r>
    <x v="30"/>
  </r>
  <r>
    <x v="3"/>
  </r>
  <r>
    <x v="328"/>
  </r>
  <r>
    <x v="21"/>
  </r>
  <r>
    <x v="13"/>
  </r>
  <r>
    <x v="395"/>
  </r>
  <r>
    <x v="401"/>
  </r>
  <r>
    <x v="13"/>
  </r>
  <r>
    <x v="883"/>
  </r>
  <r>
    <x v="21"/>
  </r>
  <r>
    <x v="278"/>
  </r>
  <r>
    <x v="203"/>
  </r>
  <r>
    <x v="3461"/>
  </r>
  <r>
    <x v="59"/>
  </r>
  <r>
    <x v="337"/>
  </r>
  <r>
    <x v="296"/>
  </r>
  <r>
    <x v="3"/>
  </r>
  <r>
    <x v="21"/>
  </r>
  <r>
    <x v="783"/>
  </r>
  <r>
    <x v="139"/>
  </r>
  <r>
    <x v="155"/>
  </r>
  <r>
    <x v="264"/>
  </r>
  <r>
    <x v="139"/>
  </r>
  <r>
    <x v="962"/>
  </r>
  <r>
    <x v="80"/>
  </r>
  <r>
    <x v="971"/>
  </r>
  <r>
    <x v="29"/>
  </r>
  <r>
    <x v="1308"/>
  </r>
  <r>
    <x v="281"/>
  </r>
  <r>
    <x v="1757"/>
  </r>
  <r>
    <x v="1277"/>
  </r>
  <r>
    <x v="149"/>
  </r>
  <r>
    <x v="119"/>
  </r>
  <r>
    <x v="2875"/>
  </r>
  <r>
    <x v="59"/>
  </r>
  <r>
    <x v="6"/>
  </r>
  <r>
    <x v="207"/>
  </r>
  <r>
    <x v="109"/>
  </r>
  <r>
    <x v="19"/>
  </r>
  <r>
    <x v="295"/>
  </r>
  <r>
    <x v="4"/>
  </r>
  <r>
    <x v="3"/>
  </r>
  <r>
    <x v="4644"/>
  </r>
  <r>
    <x v="24"/>
  </r>
  <r>
    <x v="54"/>
  </r>
  <r>
    <x v="18"/>
  </r>
  <r>
    <x v="13"/>
  </r>
  <r>
    <x v="566"/>
  </r>
  <r>
    <x v="3"/>
  </r>
  <r>
    <x v="77"/>
  </r>
  <r>
    <x v="305"/>
  </r>
  <r>
    <x v="59"/>
  </r>
  <r>
    <x v="130"/>
  </r>
  <r>
    <x v="1127"/>
  </r>
  <r>
    <x v="20"/>
  </r>
  <r>
    <x v="1687"/>
  </r>
  <r>
    <x v="1212"/>
  </r>
  <r>
    <x v="27"/>
  </r>
  <r>
    <x v="77"/>
  </r>
  <r>
    <x v="48"/>
  </r>
  <r>
    <x v="783"/>
  </r>
  <r>
    <x v="581"/>
  </r>
  <r>
    <x v="3"/>
  </r>
  <r>
    <x v="2201"/>
  </r>
  <r>
    <x v="336"/>
  </r>
  <r>
    <x v="278"/>
  </r>
  <r>
    <x v="3913"/>
  </r>
  <r>
    <x v="370"/>
  </r>
  <r>
    <x v="130"/>
  </r>
  <r>
    <x v="1424"/>
  </r>
  <r>
    <x v="70"/>
  </r>
  <r>
    <x v="125"/>
  </r>
  <r>
    <x v="810"/>
  </r>
  <r>
    <x v="20"/>
  </r>
  <r>
    <x v="174"/>
  </r>
  <r>
    <x v="824"/>
  </r>
  <r>
    <x v="278"/>
  </r>
  <r>
    <x v="104"/>
  </r>
  <r>
    <x v="13"/>
  </r>
  <r>
    <x v="191"/>
  </r>
  <r>
    <x v="20"/>
  </r>
  <r>
    <x v="157"/>
  </r>
  <r>
    <x v="468"/>
  </r>
  <r>
    <x v="19"/>
  </r>
  <r>
    <x v="336"/>
  </r>
  <r>
    <x v="308"/>
  </r>
  <r>
    <x v="264"/>
  </r>
  <r>
    <x v="1160"/>
  </r>
  <r>
    <x v="3"/>
  </r>
  <r>
    <x v="9"/>
  </r>
  <r>
    <x v="59"/>
  </r>
  <r>
    <x v="3"/>
  </r>
  <r>
    <x v="566"/>
  </r>
  <r>
    <x v="14"/>
  </r>
  <r>
    <x v="2135"/>
  </r>
  <r>
    <x v="13"/>
  </r>
  <r>
    <x v="4"/>
  </r>
  <r>
    <x v="26"/>
  </r>
  <r>
    <x v="1004"/>
  </r>
  <r>
    <x v="232"/>
  </r>
  <r>
    <x v="27"/>
  </r>
  <r>
    <x v="3995"/>
  </r>
  <r>
    <x v="19"/>
  </r>
  <r>
    <x v="778"/>
  </r>
  <r>
    <x v="2811"/>
  </r>
  <r>
    <x v="1028"/>
  </r>
  <r>
    <x v="59"/>
  </r>
  <r>
    <x v="19"/>
  </r>
  <r>
    <x v="29"/>
  </r>
  <r>
    <x v="2384"/>
  </r>
  <r>
    <x v="11"/>
  </r>
  <r>
    <x v="2835"/>
  </r>
  <r>
    <x v="2995"/>
  </r>
  <r>
    <x v="258"/>
  </r>
  <r>
    <x v="1737"/>
  </r>
  <r>
    <x v="14"/>
  </r>
  <r>
    <x v="306"/>
  </r>
  <r>
    <x v="126"/>
  </r>
  <r>
    <x v="59"/>
  </r>
  <r>
    <x v="3"/>
  </r>
  <r>
    <x v="13"/>
  </r>
  <r>
    <x v="691"/>
  </r>
  <r>
    <x v="259"/>
  </r>
  <r>
    <x v="690"/>
  </r>
  <r>
    <x v="354"/>
  </r>
  <r>
    <x v="447"/>
  </r>
  <r>
    <x v="41"/>
  </r>
  <r>
    <x v="198"/>
  </r>
  <r>
    <x v="358"/>
  </r>
  <r>
    <x v="109"/>
  </r>
  <r>
    <x v="1069"/>
  </r>
  <r>
    <x v="528"/>
  </r>
  <r>
    <x v="6"/>
  </r>
  <r>
    <x v="130"/>
  </r>
  <r>
    <x v="27"/>
  </r>
  <r>
    <x v="954"/>
  </r>
  <r>
    <x v="707"/>
  </r>
  <r>
    <x v="27"/>
  </r>
  <r>
    <x v="59"/>
  </r>
  <r>
    <x v="13"/>
  </r>
  <r>
    <x v="457"/>
  </r>
  <r>
    <x v="27"/>
  </r>
  <r>
    <x v="77"/>
  </r>
  <r>
    <x v="19"/>
  </r>
  <r>
    <x v="57"/>
  </r>
  <r>
    <x v="4645"/>
  </r>
  <r>
    <x v="151"/>
  </r>
  <r>
    <x v="4"/>
  </r>
  <r>
    <x v="592"/>
  </r>
  <r>
    <x v="3"/>
  </r>
  <r>
    <x v="321"/>
  </r>
  <r>
    <x v="4646"/>
  </r>
  <r>
    <x v="4"/>
  </r>
  <r>
    <x v="130"/>
  </r>
  <r>
    <x v="24"/>
  </r>
  <r>
    <x v="54"/>
  </r>
  <r>
    <x v="90"/>
  </r>
  <r>
    <x v="392"/>
  </r>
  <r>
    <x v="187"/>
  </r>
  <r>
    <x v="160"/>
  </r>
  <r>
    <x v="587"/>
  </r>
  <r>
    <x v="12"/>
  </r>
  <r>
    <x v="487"/>
  </r>
  <r>
    <x v="26"/>
  </r>
  <r>
    <x v="296"/>
  </r>
  <r>
    <x v="442"/>
  </r>
  <r>
    <x v="127"/>
  </r>
  <r>
    <x v="562"/>
  </r>
  <r>
    <x v="278"/>
  </r>
  <r>
    <x v="3"/>
  </r>
  <r>
    <x v="38"/>
  </r>
  <r>
    <x v="27"/>
  </r>
  <r>
    <x v="47"/>
  </r>
  <r>
    <x v="77"/>
  </r>
  <r>
    <x v="2962"/>
  </r>
  <r>
    <x v="1114"/>
  </r>
  <r>
    <x v="2194"/>
  </r>
  <r>
    <x v="870"/>
  </r>
  <r>
    <x v="126"/>
  </r>
  <r>
    <x v="3042"/>
  </r>
  <r>
    <x v="192"/>
  </r>
  <r>
    <x v="2195"/>
  </r>
  <r>
    <x v="21"/>
  </r>
  <r>
    <x v="9"/>
  </r>
  <r>
    <x v="21"/>
  </r>
  <r>
    <x v="19"/>
  </r>
  <r>
    <x v="261"/>
  </r>
  <r>
    <x v="3"/>
  </r>
  <r>
    <x v="449"/>
  </r>
  <r>
    <x v="89"/>
  </r>
  <r>
    <x v="482"/>
  </r>
  <r>
    <x v="264"/>
  </r>
  <r>
    <x v="1967"/>
  </r>
  <r>
    <x v="1071"/>
  </r>
  <r>
    <x v="264"/>
  </r>
  <r>
    <x v="1562"/>
  </r>
  <r>
    <x v="382"/>
  </r>
  <r>
    <x v="62"/>
  </r>
  <r>
    <x v="1126"/>
  </r>
  <r>
    <x v="682"/>
  </r>
  <r>
    <x v="230"/>
  </r>
  <r>
    <x v="343"/>
  </r>
  <r>
    <x v="382"/>
  </r>
  <r>
    <x v="264"/>
  </r>
  <r>
    <x v="1889"/>
  </r>
  <r>
    <x v="1594"/>
  </r>
  <r>
    <x v="349"/>
  </r>
  <r>
    <x v="130"/>
  </r>
  <r>
    <x v="169"/>
  </r>
  <r>
    <x v="239"/>
  </r>
  <r>
    <x v="19"/>
  </r>
  <r>
    <x v="504"/>
  </r>
  <r>
    <x v="299"/>
  </r>
  <r>
    <x v="173"/>
  </r>
  <r>
    <x v="3"/>
  </r>
  <r>
    <x v="1143"/>
  </r>
  <r>
    <x v="823"/>
  </r>
  <r>
    <x v="1276"/>
  </r>
  <r>
    <x v="456"/>
  </r>
  <r>
    <x v="14"/>
  </r>
  <r>
    <x v="264"/>
  </r>
  <r>
    <x v="397"/>
  </r>
  <r>
    <x v="19"/>
  </r>
  <r>
    <x v="1093"/>
  </r>
  <r>
    <x v="14"/>
  </r>
  <r>
    <x v="3"/>
  </r>
  <r>
    <x v="3"/>
  </r>
  <r>
    <x v="19"/>
  </r>
  <r>
    <x v="528"/>
  </r>
  <r>
    <x v="1075"/>
  </r>
  <r>
    <x v="457"/>
  </r>
  <r>
    <x v="3536"/>
  </r>
  <r>
    <x v="1716"/>
  </r>
  <r>
    <x v="416"/>
  </r>
  <r>
    <x v="4"/>
  </r>
  <r>
    <x v="109"/>
  </r>
  <r>
    <x v="1172"/>
  </r>
  <r>
    <x v="582"/>
  </r>
  <r>
    <x v="198"/>
  </r>
  <r>
    <x v="3580"/>
  </r>
  <r>
    <x v="4"/>
  </r>
  <r>
    <x v="3"/>
  </r>
  <r>
    <x v="54"/>
  </r>
  <r>
    <x v="28"/>
  </r>
  <r>
    <x v="8"/>
  </r>
  <r>
    <x v="264"/>
  </r>
  <r>
    <x v="212"/>
  </r>
  <r>
    <x v="598"/>
  </r>
  <r>
    <x v="368"/>
  </r>
  <r>
    <x v="13"/>
  </r>
  <r>
    <x v="130"/>
  </r>
  <r>
    <x v="533"/>
  </r>
  <r>
    <x v="1494"/>
  </r>
  <r>
    <x v="4"/>
  </r>
  <r>
    <x v="2416"/>
  </r>
  <r>
    <x v="525"/>
  </r>
  <r>
    <x v="655"/>
  </r>
  <r>
    <x v="2418"/>
  </r>
  <r>
    <x v="130"/>
  </r>
  <r>
    <x v="13"/>
  </r>
  <r>
    <x v="694"/>
  </r>
  <r>
    <x v="14"/>
  </r>
  <r>
    <x v="375"/>
  </r>
  <r>
    <x v="19"/>
  </r>
  <r>
    <x v="113"/>
  </r>
  <r>
    <x v="235"/>
  </r>
  <r>
    <x v="42"/>
  </r>
  <r>
    <x v="13"/>
  </r>
  <r>
    <x v="3220"/>
  </r>
  <r>
    <x v="29"/>
  </r>
  <r>
    <x v="139"/>
  </r>
  <r>
    <x v="47"/>
  </r>
  <r>
    <x v="4"/>
  </r>
  <r>
    <x v="4394"/>
  </r>
  <r>
    <x v="6"/>
  </r>
  <r>
    <x v="147"/>
  </r>
  <r>
    <x v="3"/>
  </r>
  <r>
    <x v="130"/>
  </r>
  <r>
    <x v="820"/>
  </r>
  <r>
    <x v="27"/>
  </r>
  <r>
    <x v="673"/>
  </r>
  <r>
    <x v="14"/>
  </r>
  <r>
    <x v="3334"/>
  </r>
  <r>
    <x v="13"/>
  </r>
  <r>
    <x v="14"/>
  </r>
  <r>
    <x v="266"/>
  </r>
  <r>
    <x v="578"/>
  </r>
  <r>
    <x v="294"/>
  </r>
  <r>
    <x v="96"/>
  </r>
  <r>
    <x v="4245"/>
  </r>
  <r>
    <x v="33"/>
  </r>
  <r>
    <x v="1895"/>
  </r>
  <r>
    <x v="584"/>
  </r>
  <r>
    <x v="1193"/>
  </r>
  <r>
    <x v="139"/>
  </r>
  <r>
    <x v="569"/>
  </r>
  <r>
    <x v="953"/>
  </r>
  <r>
    <x v="1"/>
  </r>
  <r>
    <x v="3"/>
  </r>
  <r>
    <x v="220"/>
  </r>
  <r>
    <x v="382"/>
  </r>
  <r>
    <x v="1507"/>
  </r>
  <r>
    <x v="77"/>
  </r>
  <r>
    <x v="6"/>
  </r>
  <r>
    <x v="1821"/>
  </r>
  <r>
    <x v="4647"/>
  </r>
  <r>
    <x v="64"/>
  </r>
  <r>
    <x v="2549"/>
  </r>
  <r>
    <x v="3"/>
  </r>
  <r>
    <x v="95"/>
  </r>
  <r>
    <x v="984"/>
  </r>
  <r>
    <x v="463"/>
  </r>
  <r>
    <x v="14"/>
  </r>
  <r>
    <x v="27"/>
  </r>
  <r>
    <x v="521"/>
  </r>
  <r>
    <x v="3"/>
  </r>
  <r>
    <x v="2012"/>
  </r>
  <r>
    <x v="13"/>
  </r>
  <r>
    <x v="13"/>
  </r>
  <r>
    <x v="779"/>
  </r>
  <r>
    <x v="1923"/>
  </r>
  <r>
    <x v="225"/>
  </r>
  <r>
    <x v="2051"/>
  </r>
  <r>
    <x v="497"/>
  </r>
  <r>
    <x v="207"/>
  </r>
  <r>
    <x v="989"/>
  </r>
  <r>
    <x v="1455"/>
  </r>
  <r>
    <x v="819"/>
  </r>
  <r>
    <x v="668"/>
  </r>
  <r>
    <x v="3054"/>
  </r>
  <r>
    <x v="6"/>
  </r>
  <r>
    <x v="62"/>
  </r>
  <r>
    <x v="73"/>
  </r>
  <r>
    <x v="68"/>
  </r>
  <r>
    <x v="1391"/>
  </r>
  <r>
    <x v="2338"/>
  </r>
  <r>
    <x v="29"/>
  </r>
  <r>
    <x v="130"/>
  </r>
  <r>
    <x v="14"/>
  </r>
  <r>
    <x v="1880"/>
  </r>
  <r>
    <x v="122"/>
  </r>
  <r>
    <x v="829"/>
  </r>
  <r>
    <x v="147"/>
  </r>
  <r>
    <x v="2919"/>
  </r>
  <r>
    <x v="59"/>
  </r>
  <r>
    <x v="24"/>
  </r>
  <r>
    <x v="3"/>
  </r>
  <r>
    <x v="2793"/>
  </r>
  <r>
    <x v="9"/>
  </r>
  <r>
    <x v="174"/>
  </r>
  <r>
    <x v="471"/>
  </r>
  <r>
    <x v="21"/>
  </r>
  <r>
    <x v="69"/>
  </r>
  <r>
    <x v="80"/>
  </r>
  <r>
    <x v="499"/>
  </r>
  <r>
    <x v="62"/>
  </r>
  <r>
    <x v="2006"/>
  </r>
  <r>
    <x v="477"/>
  </r>
  <r>
    <x v="3"/>
  </r>
  <r>
    <x v="521"/>
  </r>
  <r>
    <x v="108"/>
  </r>
  <r>
    <x v="4"/>
  </r>
  <r>
    <x v="232"/>
  </r>
  <r>
    <x v="62"/>
  </r>
  <r>
    <x v="4"/>
  </r>
  <r>
    <x v="19"/>
  </r>
  <r>
    <x v="855"/>
  </r>
  <r>
    <x v="922"/>
  </r>
  <r>
    <x v="127"/>
  </r>
  <r>
    <x v="95"/>
  </r>
  <r>
    <x v="19"/>
  </r>
  <r>
    <x v="2670"/>
  </r>
  <r>
    <x v="362"/>
  </r>
  <r>
    <x v="429"/>
  </r>
  <r>
    <x v="306"/>
  </r>
  <r>
    <x v="24"/>
  </r>
  <r>
    <x v="109"/>
  </r>
  <r>
    <x v="799"/>
  </r>
  <r>
    <x v="492"/>
  </r>
  <r>
    <x v="14"/>
  </r>
  <r>
    <x v="2982"/>
  </r>
  <r>
    <x v="343"/>
  </r>
  <r>
    <x v="126"/>
  </r>
  <r>
    <x v="595"/>
  </r>
  <r>
    <x v="3194"/>
  </r>
  <r>
    <x v="3"/>
  </r>
  <r>
    <x v="3164"/>
  </r>
  <r>
    <x v="548"/>
  </r>
  <r>
    <x v="14"/>
  </r>
  <r>
    <x v="1416"/>
  </r>
  <r>
    <x v="293"/>
  </r>
  <r>
    <x v="24"/>
  </r>
  <r>
    <x v="932"/>
  </r>
  <r>
    <x v="484"/>
  </r>
  <r>
    <x v="174"/>
  </r>
  <r>
    <x v="1477"/>
  </r>
  <r>
    <x v="1598"/>
  </r>
  <r>
    <x v="241"/>
  </r>
  <r>
    <x v="29"/>
  </r>
  <r>
    <x v="14"/>
  </r>
  <r>
    <x v="554"/>
  </r>
  <r>
    <x v="691"/>
  </r>
  <r>
    <x v="797"/>
  </r>
  <r>
    <x v="2193"/>
  </r>
  <r>
    <x v="808"/>
  </r>
  <r>
    <x v="436"/>
  </r>
  <r>
    <x v="14"/>
  </r>
  <r>
    <x v="4648"/>
  </r>
  <r>
    <x v="1245"/>
  </r>
  <r>
    <x v="130"/>
  </r>
  <r>
    <x v="592"/>
  </r>
  <r>
    <x v="173"/>
  </r>
  <r>
    <x v="701"/>
  </r>
  <r>
    <x v="15"/>
  </r>
  <r>
    <x v="19"/>
  </r>
  <r>
    <x v="271"/>
  </r>
  <r>
    <x v="80"/>
  </r>
  <r>
    <x v="1154"/>
  </r>
  <r>
    <x v="1104"/>
  </r>
  <r>
    <x v="3"/>
  </r>
  <r>
    <x v="577"/>
  </r>
  <r>
    <x v="531"/>
  </r>
  <r>
    <x v="747"/>
  </r>
  <r>
    <x v="1050"/>
  </r>
  <r>
    <x v="4465"/>
  </r>
  <r>
    <x v="13"/>
  </r>
  <r>
    <x v="209"/>
  </r>
  <r>
    <x v="270"/>
  </r>
  <r>
    <x v="372"/>
  </r>
  <r>
    <x v="13"/>
  </r>
  <r>
    <x v="975"/>
  </r>
  <r>
    <x v="3068"/>
  </r>
  <r>
    <x v="14"/>
  </r>
  <r>
    <x v="486"/>
  </r>
  <r>
    <x v="4649"/>
  </r>
  <r>
    <x v="17"/>
  </r>
  <r>
    <x v="133"/>
  </r>
  <r>
    <x v="71"/>
  </r>
  <r>
    <x v="77"/>
  </r>
  <r>
    <x v="231"/>
  </r>
  <r>
    <x v="2126"/>
  </r>
  <r>
    <x v="4650"/>
  </r>
  <r>
    <x v="77"/>
  </r>
  <r>
    <x v="2670"/>
  </r>
  <r>
    <x v="982"/>
  </r>
  <r>
    <x v="130"/>
  </r>
  <r>
    <x v="167"/>
  </r>
  <r>
    <x v="160"/>
  </r>
  <r>
    <x v="261"/>
  </r>
  <r>
    <x v="1069"/>
  </r>
  <r>
    <x v="59"/>
  </r>
  <r>
    <x v="3"/>
  </r>
  <r>
    <x v="77"/>
  </r>
  <r>
    <x v="14"/>
  </r>
  <r>
    <x v="7"/>
  </r>
  <r>
    <x v="27"/>
  </r>
  <r>
    <x v="3651"/>
  </r>
  <r>
    <x v="127"/>
  </r>
  <r>
    <x v="1092"/>
  </r>
  <r>
    <x v="2186"/>
  </r>
  <r>
    <x v="27"/>
  </r>
  <r>
    <x v="145"/>
  </r>
  <r>
    <x v="377"/>
  </r>
  <r>
    <x v="1203"/>
  </r>
  <r>
    <x v="919"/>
  </r>
  <r>
    <x v="175"/>
  </r>
  <r>
    <x v="471"/>
  </r>
  <r>
    <x v="669"/>
  </r>
  <r>
    <x v="468"/>
  </r>
  <r>
    <x v="259"/>
  </r>
  <r>
    <x v="109"/>
  </r>
  <r>
    <x v="9"/>
  </r>
  <r>
    <x v="3024"/>
  </r>
  <r>
    <x v="1672"/>
  </r>
  <r>
    <x v="19"/>
  </r>
  <r>
    <x v="726"/>
  </r>
  <r>
    <x v="13"/>
  </r>
  <r>
    <x v="13"/>
  </r>
  <r>
    <x v="1352"/>
  </r>
  <r>
    <x v="130"/>
  </r>
  <r>
    <x v="4"/>
  </r>
  <r>
    <x v="15"/>
  </r>
  <r>
    <x v="487"/>
  </r>
  <r>
    <x v="13"/>
  </r>
  <r>
    <x v="122"/>
  </r>
  <r>
    <x v="4651"/>
  </r>
  <r>
    <x v="126"/>
  </r>
  <r>
    <x v="63"/>
  </r>
  <r>
    <x v="264"/>
  </r>
  <r>
    <x v="649"/>
  </r>
  <r>
    <x v="109"/>
  </r>
  <r>
    <x v="4"/>
  </r>
  <r>
    <x v="766"/>
  </r>
  <r>
    <x v="19"/>
  </r>
  <r>
    <x v="626"/>
  </r>
  <r>
    <x v="644"/>
  </r>
  <r>
    <x v="1589"/>
  </r>
  <r>
    <x v="2433"/>
  </r>
  <r>
    <x v="80"/>
  </r>
  <r>
    <x v="19"/>
  </r>
  <r>
    <x v="943"/>
  </r>
  <r>
    <x v="639"/>
  </r>
  <r>
    <x v="2051"/>
  </r>
  <r>
    <x v="487"/>
  </r>
  <r>
    <x v="883"/>
  </r>
  <r>
    <x v="21"/>
  </r>
  <r>
    <x v="65"/>
  </r>
  <r>
    <x v="149"/>
  </r>
  <r>
    <x v="1345"/>
  </r>
  <r>
    <x v="384"/>
  </r>
  <r>
    <x v="19"/>
  </r>
  <r>
    <x v="898"/>
  </r>
  <r>
    <x v="3"/>
  </r>
  <r>
    <x v="423"/>
  </r>
  <r>
    <x v="2194"/>
  </r>
  <r>
    <x v="1383"/>
  </r>
  <r>
    <x v="598"/>
  </r>
  <r>
    <x v="59"/>
  </r>
  <r>
    <x v="198"/>
  </r>
  <r>
    <x v="447"/>
  </r>
  <r>
    <x v="3369"/>
  </r>
  <r>
    <x v="101"/>
  </r>
  <r>
    <x v="13"/>
  </r>
  <r>
    <x v="187"/>
  </r>
  <r>
    <x v="14"/>
  </r>
  <r>
    <x v="1480"/>
  </r>
  <r>
    <x v="1176"/>
  </r>
  <r>
    <x v="29"/>
  </r>
  <r>
    <x v="72"/>
  </r>
  <r>
    <x v="130"/>
  </r>
  <r>
    <x v="938"/>
  </r>
  <r>
    <x v="3"/>
  </r>
  <r>
    <x v="2516"/>
  </r>
  <r>
    <x v="203"/>
  </r>
  <r>
    <x v="131"/>
  </r>
  <r>
    <x v="9"/>
  </r>
  <r>
    <x v="2296"/>
  </r>
  <r>
    <x v="3"/>
  </r>
  <r>
    <x v="149"/>
  </r>
  <r>
    <x v="20"/>
  </r>
  <r>
    <x v="492"/>
  </r>
  <r>
    <x v="80"/>
  </r>
  <r>
    <x v="4"/>
  </r>
  <r>
    <x v="705"/>
  </r>
  <r>
    <x v="42"/>
  </r>
  <r>
    <x v="130"/>
  </r>
  <r>
    <x v="567"/>
  </r>
  <r>
    <x v="1442"/>
  </r>
  <r>
    <x v="195"/>
  </r>
  <r>
    <x v="3"/>
  </r>
  <r>
    <x v="2289"/>
  </r>
  <r>
    <x v="4"/>
  </r>
  <r>
    <x v="287"/>
  </r>
  <r>
    <x v="187"/>
  </r>
  <r>
    <x v="898"/>
  </r>
  <r>
    <x v="4"/>
  </r>
  <r>
    <x v="41"/>
  </r>
  <r>
    <x v="15"/>
  </r>
  <r>
    <x v="328"/>
  </r>
  <r>
    <x v="65"/>
  </r>
  <r>
    <x v="139"/>
  </r>
  <r>
    <x v="1128"/>
  </r>
  <r>
    <x v="3"/>
  </r>
  <r>
    <x v="3248"/>
  </r>
  <r>
    <x v="59"/>
  </r>
  <r>
    <x v="203"/>
  </r>
  <r>
    <x v="4652"/>
  </r>
  <r>
    <x v="347"/>
  </r>
  <r>
    <x v="14"/>
  </r>
  <r>
    <x v="24"/>
  </r>
  <r>
    <x v="15"/>
  </r>
  <r>
    <x v="27"/>
  </r>
  <r>
    <x v="231"/>
  </r>
  <r>
    <x v="2009"/>
  </r>
  <r>
    <x v="973"/>
  </r>
  <r>
    <x v="69"/>
  </r>
  <r>
    <x v="4653"/>
  </r>
  <r>
    <x v="1491"/>
  </r>
  <r>
    <x v="400"/>
  </r>
  <r>
    <x v="259"/>
  </r>
  <r>
    <x v="1919"/>
  </r>
  <r>
    <x v="305"/>
  </r>
  <r>
    <x v="2596"/>
  </r>
  <r>
    <x v="29"/>
  </r>
  <r>
    <x v="1556"/>
  </r>
  <r>
    <x v="211"/>
  </r>
  <r>
    <x v="17"/>
  </r>
  <r>
    <x v="3413"/>
  </r>
  <r>
    <x v="85"/>
  </r>
  <r>
    <x v="4"/>
  </r>
  <r>
    <x v="58"/>
  </r>
  <r>
    <x v="305"/>
  </r>
  <r>
    <x v="201"/>
  </r>
  <r>
    <x v="4"/>
  </r>
  <r>
    <x v="1393"/>
  </r>
  <r>
    <x v="15"/>
  </r>
  <r>
    <x v="1699"/>
  </r>
  <r>
    <x v="262"/>
  </r>
  <r>
    <x v="27"/>
  </r>
  <r>
    <x v="71"/>
  </r>
  <r>
    <x v="989"/>
  </r>
  <r>
    <x v="482"/>
  </r>
  <r>
    <x v="9"/>
  </r>
  <r>
    <x v="13"/>
  </r>
  <r>
    <x v="4654"/>
  </r>
  <r>
    <x v="230"/>
  </r>
  <r>
    <x v="59"/>
  </r>
  <r>
    <x v="3053"/>
  </r>
  <r>
    <x v="59"/>
  </r>
  <r>
    <x v="13"/>
  </r>
  <r>
    <x v="1348"/>
  </r>
  <r>
    <x v="14"/>
  </r>
  <r>
    <x v="13"/>
  </r>
  <r>
    <x v="130"/>
  </r>
  <r>
    <x v="1208"/>
  </r>
  <r>
    <x v="14"/>
  </r>
  <r>
    <x v="14"/>
  </r>
  <r>
    <x v="60"/>
  </r>
  <r>
    <x v="62"/>
  </r>
  <r>
    <x v="99"/>
  </r>
  <r>
    <x v="130"/>
  </r>
  <r>
    <x v="14"/>
  </r>
  <r>
    <x v="50"/>
  </r>
  <r>
    <x v="3010"/>
  </r>
  <r>
    <x v="727"/>
  </r>
  <r>
    <x v="4501"/>
  </r>
  <r>
    <x v="59"/>
  </r>
  <r>
    <x v="104"/>
  </r>
  <r>
    <x v="14"/>
  </r>
  <r>
    <x v="89"/>
  </r>
  <r>
    <x v="1116"/>
  </r>
  <r>
    <x v="482"/>
  </r>
  <r>
    <x v="4"/>
  </r>
  <r>
    <x v="59"/>
  </r>
  <r>
    <x v="9"/>
  </r>
  <r>
    <x v="988"/>
  </r>
  <r>
    <x v="13"/>
  </r>
  <r>
    <x v="1537"/>
  </r>
  <r>
    <x v="457"/>
  </r>
  <r>
    <x v="259"/>
  </r>
  <r>
    <x v="4655"/>
  </r>
  <r>
    <x v="354"/>
  </r>
  <r>
    <x v="249"/>
  </r>
  <r>
    <x v="14"/>
  </r>
  <r>
    <x v="122"/>
  </r>
  <r>
    <x v="9"/>
  </r>
  <r>
    <x v="59"/>
  </r>
  <r>
    <x v="423"/>
  </r>
  <r>
    <x v="423"/>
  </r>
  <r>
    <x v="14"/>
  </r>
  <r>
    <x v="9"/>
  </r>
  <r>
    <x v="4656"/>
  </r>
  <r>
    <x v="395"/>
  </r>
  <r>
    <x v="834"/>
  </r>
  <r>
    <x v="27"/>
  </r>
  <r>
    <x v="109"/>
  </r>
  <r>
    <x v="27"/>
  </r>
  <r>
    <x v="2885"/>
  </r>
  <r>
    <x v="109"/>
  </r>
  <r>
    <x v="3"/>
  </r>
  <r>
    <x v="1128"/>
  </r>
  <r>
    <x v="1276"/>
  </r>
  <r>
    <x v="2735"/>
  </r>
  <r>
    <x v="7"/>
  </r>
  <r>
    <x v="1134"/>
  </r>
  <r>
    <x v="611"/>
  </r>
  <r>
    <x v="344"/>
  </r>
  <r>
    <x v="62"/>
  </r>
  <r>
    <x v="563"/>
  </r>
  <r>
    <x v="595"/>
  </r>
  <r>
    <x v="2194"/>
  </r>
  <r>
    <x v="1481"/>
  </r>
  <r>
    <x v="1220"/>
  </r>
  <r>
    <x v="3"/>
  </r>
  <r>
    <x v="77"/>
  </r>
  <r>
    <x v="1501"/>
  </r>
  <r>
    <x v="2236"/>
  </r>
  <r>
    <x v="212"/>
  </r>
  <r>
    <x v="3"/>
  </r>
  <r>
    <x v="77"/>
  </r>
  <r>
    <x v="51"/>
  </r>
  <r>
    <x v="504"/>
  </r>
  <r>
    <x v="3"/>
  </r>
  <r>
    <x v="1075"/>
  </r>
  <r>
    <x v="27"/>
  </r>
  <r>
    <x v="13"/>
  </r>
  <r>
    <x v="2017"/>
  </r>
  <r>
    <x v="326"/>
  </r>
  <r>
    <x v="108"/>
  </r>
  <r>
    <x v="139"/>
  </r>
  <r>
    <x v="982"/>
  </r>
  <r>
    <x v="707"/>
  </r>
  <r>
    <x v="77"/>
  </r>
  <r>
    <x v="14"/>
  </r>
  <r>
    <x v="3"/>
  </r>
  <r>
    <x v="63"/>
  </r>
  <r>
    <x v="2580"/>
  </r>
  <r>
    <x v="2569"/>
  </r>
  <r>
    <x v="888"/>
  </r>
  <r>
    <x v="287"/>
  </r>
  <r>
    <x v="564"/>
  </r>
  <r>
    <x v="7"/>
  </r>
  <r>
    <x v="682"/>
  </r>
  <r>
    <x v="2"/>
  </r>
  <r>
    <x v="196"/>
  </r>
  <r>
    <x v="19"/>
  </r>
  <r>
    <x v="1705"/>
  </r>
  <r>
    <x v="481"/>
  </r>
  <r>
    <x v="77"/>
  </r>
  <r>
    <x v="13"/>
  </r>
  <r>
    <x v="224"/>
  </r>
  <r>
    <x v="1331"/>
  </r>
  <r>
    <x v="15"/>
  </r>
  <r>
    <x v="232"/>
  </r>
  <r>
    <x v="88"/>
  </r>
  <r>
    <x v="534"/>
  </r>
  <r>
    <x v="130"/>
  </r>
  <r>
    <x v="147"/>
  </r>
  <r>
    <x v="108"/>
  </r>
  <r>
    <x v="4141"/>
  </r>
  <r>
    <x v="264"/>
  </r>
  <r>
    <x v="438"/>
  </r>
  <r>
    <x v="487"/>
  </r>
  <r>
    <x v="436"/>
  </r>
  <r>
    <x v="354"/>
  </r>
  <r>
    <x v="642"/>
  </r>
  <r>
    <x v="96"/>
  </r>
  <r>
    <x v="1103"/>
  </r>
  <r>
    <x v="13"/>
  </r>
  <r>
    <x v="354"/>
  </r>
  <r>
    <x v="3"/>
  </r>
  <r>
    <x v="15"/>
  </r>
  <r>
    <x v="2139"/>
  </r>
  <r>
    <x v="130"/>
  </r>
  <r>
    <x v="446"/>
  </r>
  <r>
    <x v="259"/>
  </r>
  <r>
    <x v="1262"/>
  </r>
  <r>
    <x v="13"/>
  </r>
  <r>
    <x v="29"/>
  </r>
  <r>
    <x v="299"/>
  </r>
  <r>
    <x v="995"/>
  </r>
  <r>
    <x v="4"/>
  </r>
  <r>
    <x v="580"/>
  </r>
  <r>
    <x v="487"/>
  </r>
  <r>
    <x v="4331"/>
  </r>
  <r>
    <x v="1530"/>
  </r>
  <r>
    <x v="4657"/>
  </r>
  <r>
    <x v="13"/>
  </r>
  <r>
    <x v="573"/>
  </r>
  <r>
    <x v="251"/>
  </r>
  <r>
    <x v="646"/>
  </r>
  <r>
    <x v="2519"/>
  </r>
  <r>
    <x v="771"/>
  </r>
  <r>
    <x v="3514"/>
  </r>
  <r>
    <x v="9"/>
  </r>
  <r>
    <x v="331"/>
  </r>
  <r>
    <x v="354"/>
  </r>
  <r>
    <x v="96"/>
  </r>
  <r>
    <x v="14"/>
  </r>
  <r>
    <x v="291"/>
  </r>
  <r>
    <x v="180"/>
  </r>
  <r>
    <x v="1501"/>
  </r>
  <r>
    <x v="4309"/>
  </r>
  <r>
    <x v="3"/>
  </r>
  <r>
    <x v="1306"/>
  </r>
  <r>
    <x v="24"/>
  </r>
  <r>
    <x v="1464"/>
  </r>
  <r>
    <x v="995"/>
  </r>
  <r>
    <x v="29"/>
  </r>
  <r>
    <x v="1563"/>
  </r>
  <r>
    <x v="85"/>
  </r>
  <r>
    <x v="1339"/>
  </r>
  <r>
    <x v="2030"/>
  </r>
  <r>
    <x v="1423"/>
  </r>
  <r>
    <x v="846"/>
  </r>
  <r>
    <x v="772"/>
  </r>
  <r>
    <x v="1248"/>
  </r>
  <r>
    <x v="4461"/>
  </r>
  <r>
    <x v="1618"/>
  </r>
  <r>
    <x v="27"/>
  </r>
  <r>
    <x v="261"/>
  </r>
  <r>
    <x v="899"/>
  </r>
  <r>
    <x v="70"/>
  </r>
  <r>
    <x v="1605"/>
  </r>
  <r>
    <x v="4658"/>
  </r>
  <r>
    <x v="4"/>
  </r>
  <r>
    <x v="19"/>
  </r>
  <r>
    <x v="3"/>
  </r>
  <r>
    <x v="287"/>
  </r>
  <r>
    <x v="198"/>
  </r>
  <r>
    <x v="399"/>
  </r>
  <r>
    <x v="188"/>
  </r>
  <r>
    <x v="54"/>
  </r>
  <r>
    <x v="240"/>
  </r>
  <r>
    <x v="806"/>
  </r>
  <r>
    <x v="21"/>
  </r>
  <r>
    <x v="31"/>
  </r>
  <r>
    <x v="772"/>
  </r>
  <r>
    <x v="647"/>
  </r>
  <r>
    <x v="2683"/>
  </r>
  <r>
    <x v="13"/>
  </r>
  <r>
    <x v="77"/>
  </r>
  <r>
    <x v="1637"/>
  </r>
  <r>
    <x v="77"/>
  </r>
  <r>
    <x v="553"/>
  </r>
  <r>
    <x v="88"/>
  </r>
  <r>
    <x v="4"/>
  </r>
  <r>
    <x v="3"/>
  </r>
  <r>
    <x v="471"/>
  </r>
  <r>
    <x v="331"/>
  </r>
  <r>
    <x v="29"/>
  </r>
  <r>
    <x v="4659"/>
  </r>
  <r>
    <x v="674"/>
  </r>
  <r>
    <x v="101"/>
  </r>
  <r>
    <x v="3"/>
  </r>
  <r>
    <x v="69"/>
  </r>
  <r>
    <x v="954"/>
  </r>
  <r>
    <x v="3"/>
  </r>
  <r>
    <x v="453"/>
  </r>
  <r>
    <x v="21"/>
  </r>
  <r>
    <x v="1058"/>
  </r>
  <r>
    <x v="222"/>
  </r>
  <r>
    <x v="116"/>
  </r>
  <r>
    <x v="14"/>
  </r>
  <r>
    <x v="1802"/>
  </r>
  <r>
    <x v="1222"/>
  </r>
  <r>
    <x v="820"/>
  </r>
  <r>
    <x v="225"/>
  </r>
  <r>
    <x v="2828"/>
  </r>
  <r>
    <x v="15"/>
  </r>
  <r>
    <x v="149"/>
  </r>
  <r>
    <x v="19"/>
  </r>
  <r>
    <x v="7"/>
  </r>
  <r>
    <x v="3"/>
  </r>
  <r>
    <x v="74"/>
  </r>
  <r>
    <x v="130"/>
  </r>
  <r>
    <x v="1406"/>
  </r>
  <r>
    <x v="80"/>
  </r>
  <r>
    <x v="353"/>
  </r>
  <r>
    <x v="109"/>
  </r>
  <r>
    <x v="4660"/>
  </r>
  <r>
    <x v="1438"/>
  </r>
  <r>
    <x v="29"/>
  </r>
  <r>
    <x v="7"/>
  </r>
  <r>
    <x v="17"/>
  </r>
  <r>
    <x v="130"/>
  </r>
  <r>
    <x v="403"/>
  </r>
  <r>
    <x v="27"/>
  </r>
  <r>
    <x v="14"/>
  </r>
  <r>
    <x v="1167"/>
  </r>
  <r>
    <x v="3"/>
  </r>
  <r>
    <x v="147"/>
  </r>
  <r>
    <x v="717"/>
  </r>
  <r>
    <x v="1827"/>
  </r>
  <r>
    <x v="29"/>
  </r>
  <r>
    <x v="457"/>
  </r>
  <r>
    <x v="307"/>
  </r>
  <r>
    <x v="4035"/>
  </r>
  <r>
    <x v="13"/>
  </r>
  <r>
    <x v="2310"/>
  </r>
  <r>
    <x v="1924"/>
  </r>
  <r>
    <x v="116"/>
  </r>
  <r>
    <x v="3"/>
  </r>
  <r>
    <x v="3355"/>
  </r>
  <r>
    <x v="15"/>
  </r>
  <r>
    <x v="1232"/>
  </r>
  <r>
    <x v="68"/>
  </r>
  <r>
    <x v="8"/>
  </r>
  <r>
    <x v="16"/>
  </r>
  <r>
    <x v="230"/>
  </r>
  <r>
    <x v="9"/>
  </r>
  <r>
    <x v="155"/>
  </r>
  <r>
    <x v="503"/>
  </r>
  <r>
    <x v="14"/>
  </r>
  <r>
    <x v="80"/>
  </r>
  <r>
    <x v="130"/>
  </r>
  <r>
    <x v="14"/>
  </r>
  <r>
    <x v="1383"/>
  </r>
  <r>
    <x v="3190"/>
  </r>
  <r>
    <x v="382"/>
  </r>
  <r>
    <x v="13"/>
  </r>
  <r>
    <x v="678"/>
  </r>
  <r>
    <x v="874"/>
  </r>
  <r>
    <x v="504"/>
  </r>
  <r>
    <x v="4"/>
  </r>
  <r>
    <x v="4"/>
  </r>
  <r>
    <x v="834"/>
  </r>
  <r>
    <x v="127"/>
  </r>
  <r>
    <x v="1446"/>
  </r>
  <r>
    <x v="402"/>
  </r>
  <r>
    <x v="855"/>
  </r>
  <r>
    <x v="682"/>
  </r>
  <r>
    <x v="13"/>
  </r>
  <r>
    <x v="246"/>
  </r>
  <r>
    <x v="122"/>
  </r>
  <r>
    <x v="564"/>
  </r>
  <r>
    <x v="974"/>
  </r>
  <r>
    <x v="3828"/>
  </r>
  <r>
    <x v="29"/>
  </r>
  <r>
    <x v="131"/>
  </r>
  <r>
    <x v="501"/>
  </r>
  <r>
    <x v="3269"/>
  </r>
  <r>
    <x v="855"/>
  </r>
  <r>
    <x v="3013"/>
  </r>
  <r>
    <x v="24"/>
  </r>
  <r>
    <x v="109"/>
  </r>
  <r>
    <x v="487"/>
  </r>
  <r>
    <x v="21"/>
  </r>
  <r>
    <x v="14"/>
  </r>
  <r>
    <x v="203"/>
  </r>
  <r>
    <x v="29"/>
  </r>
  <r>
    <x v="327"/>
  </r>
  <r>
    <x v="1185"/>
  </r>
  <r>
    <x v="77"/>
  </r>
  <r>
    <x v="504"/>
  </r>
  <r>
    <x v="13"/>
  </r>
  <r>
    <x v="68"/>
  </r>
  <r>
    <x v="1514"/>
  </r>
  <r>
    <x v="19"/>
  </r>
  <r>
    <x v="480"/>
  </r>
  <r>
    <x v="347"/>
  </r>
  <r>
    <x v="287"/>
  </r>
  <r>
    <x v="160"/>
  </r>
  <r>
    <x v="2137"/>
  </r>
  <r>
    <x v="4"/>
  </r>
  <r>
    <x v="3"/>
  </r>
  <r>
    <x v="352"/>
  </r>
  <r>
    <x v="3"/>
  </r>
  <r>
    <x v="7"/>
  </r>
  <r>
    <x v="1252"/>
  </r>
  <r>
    <x v="854"/>
  </r>
  <r>
    <x v="3777"/>
  </r>
  <r>
    <x v="1290"/>
  </r>
  <r>
    <x v="255"/>
  </r>
  <r>
    <x v="42"/>
  </r>
  <r>
    <x v="426"/>
  </r>
  <r>
    <x v="41"/>
  </r>
  <r>
    <x v="2133"/>
  </r>
  <r>
    <x v="38"/>
  </r>
  <r>
    <x v="1295"/>
  </r>
  <r>
    <x v="510"/>
  </r>
  <r>
    <x v="170"/>
  </r>
  <r>
    <x v="27"/>
  </r>
  <r>
    <x v="45"/>
  </r>
  <r>
    <x v="1130"/>
  </r>
  <r>
    <x v="212"/>
  </r>
  <r>
    <x v="13"/>
  </r>
  <r>
    <x v="4"/>
  </r>
  <r>
    <x v="102"/>
  </r>
  <r>
    <x v="13"/>
  </r>
  <r>
    <x v="785"/>
  </r>
  <r>
    <x v="89"/>
  </r>
  <r>
    <x v="77"/>
  </r>
  <r>
    <x v="39"/>
  </r>
  <r>
    <x v="287"/>
  </r>
  <r>
    <x v="1486"/>
  </r>
  <r>
    <x v="157"/>
  </r>
  <r>
    <x v="354"/>
  </r>
  <r>
    <x v="1468"/>
  </r>
  <r>
    <x v="1497"/>
  </r>
  <r>
    <x v="77"/>
  </r>
  <r>
    <x v="99"/>
  </r>
  <r>
    <x v="2935"/>
  </r>
  <r>
    <x v="808"/>
  </r>
  <r>
    <x v="26"/>
  </r>
  <r>
    <x v="21"/>
  </r>
  <r>
    <x v="336"/>
  </r>
  <r>
    <x v="1418"/>
  </r>
  <r>
    <x v="29"/>
  </r>
  <r>
    <x v="116"/>
  </r>
  <r>
    <x v="122"/>
  </r>
  <r>
    <x v="204"/>
  </r>
  <r>
    <x v="271"/>
  </r>
  <r>
    <x v="232"/>
  </r>
  <r>
    <x v="3"/>
  </r>
  <r>
    <x v="63"/>
  </r>
  <r>
    <x v="2464"/>
  </r>
  <r>
    <x v="530"/>
  </r>
  <r>
    <x v="4646"/>
  </r>
  <r>
    <x v="77"/>
  </r>
  <r>
    <x v="130"/>
  </r>
  <r>
    <x v="3"/>
  </r>
  <r>
    <x v="1670"/>
  </r>
  <r>
    <x v="7"/>
  </r>
  <r>
    <x v="19"/>
  </r>
  <r>
    <x v="3857"/>
  </r>
  <r>
    <x v="104"/>
  </r>
  <r>
    <x v="904"/>
  </r>
  <r>
    <x v="4"/>
  </r>
  <r>
    <x v="17"/>
  </r>
  <r>
    <x v="115"/>
  </r>
  <r>
    <x v="989"/>
  </r>
  <r>
    <x v="24"/>
  </r>
  <r>
    <x v="482"/>
  </r>
  <r>
    <x v="2159"/>
  </r>
  <r>
    <x v="127"/>
  </r>
  <r>
    <x v="6"/>
  </r>
  <r>
    <x v="24"/>
  </r>
  <r>
    <x v="14"/>
  </r>
  <r>
    <x v="187"/>
  </r>
  <r>
    <x v="71"/>
  </r>
  <r>
    <x v="131"/>
  </r>
  <r>
    <x v="2865"/>
  </r>
  <r>
    <x v="349"/>
  </r>
  <r>
    <x v="68"/>
  </r>
  <r>
    <x v="14"/>
  </r>
  <r>
    <x v="601"/>
  </r>
  <r>
    <x v="2289"/>
  </r>
  <r>
    <x v="77"/>
  </r>
  <r>
    <x v="834"/>
  </r>
  <r>
    <x v="967"/>
  </r>
  <r>
    <x v="377"/>
  </r>
  <r>
    <x v="147"/>
  </r>
  <r>
    <x v="672"/>
  </r>
  <r>
    <x v="139"/>
  </r>
  <r>
    <x v="224"/>
  </r>
  <r>
    <x v="3"/>
  </r>
  <r>
    <x v="20"/>
  </r>
  <r>
    <x v="7"/>
  </r>
  <r>
    <x v="2632"/>
  </r>
  <r>
    <x v="108"/>
  </r>
  <r>
    <x v="62"/>
  </r>
  <r>
    <x v="77"/>
  </r>
  <r>
    <x v="109"/>
  </r>
  <r>
    <x v="932"/>
  </r>
  <r>
    <x v="370"/>
  </r>
  <r>
    <x v="967"/>
  </r>
  <r>
    <x v="1186"/>
  </r>
  <r>
    <x v="305"/>
  </r>
  <r>
    <x v="754"/>
  </r>
  <r>
    <x v="139"/>
  </r>
  <r>
    <x v="3093"/>
  </r>
  <r>
    <x v="1538"/>
  </r>
  <r>
    <x v="6"/>
  </r>
  <r>
    <x v="1337"/>
  </r>
  <r>
    <x v="2870"/>
  </r>
  <r>
    <x v="203"/>
  </r>
  <r>
    <x v="48"/>
  </r>
  <r>
    <x v="278"/>
  </r>
  <r>
    <x v="203"/>
  </r>
  <r>
    <x v="423"/>
  </r>
  <r>
    <x v="80"/>
  </r>
  <r>
    <x v="403"/>
  </r>
  <r>
    <x v="10"/>
  </r>
  <r>
    <x v="3362"/>
  </r>
  <r>
    <x v="608"/>
  </r>
  <r>
    <x v="130"/>
  </r>
  <r>
    <x v="3502"/>
  </r>
  <r>
    <x v="4167"/>
  </r>
  <r>
    <x v="21"/>
  </r>
  <r>
    <x v="274"/>
  </r>
  <r>
    <x v="504"/>
  </r>
  <r>
    <x v="24"/>
  </r>
  <r>
    <x v="3"/>
  </r>
  <r>
    <x v="533"/>
  </r>
  <r>
    <x v="2135"/>
  </r>
  <r>
    <x v="1760"/>
  </r>
  <r>
    <x v="3492"/>
  </r>
  <r>
    <x v="108"/>
  </r>
  <r>
    <x v="4"/>
  </r>
  <r>
    <x v="59"/>
  </r>
  <r>
    <x v="264"/>
  </r>
  <r>
    <x v="2207"/>
  </r>
  <r>
    <x v="212"/>
  </r>
  <r>
    <x v="513"/>
  </r>
  <r>
    <x v="13"/>
  </r>
  <r>
    <x v="447"/>
  </r>
  <r>
    <x v="3"/>
  </r>
  <r>
    <x v="687"/>
  </r>
  <r>
    <x v="109"/>
  </r>
  <r>
    <x v="6"/>
  </r>
  <r>
    <x v="1127"/>
  </r>
  <r>
    <x v="222"/>
  </r>
  <r>
    <x v="1618"/>
  </r>
  <r>
    <x v="109"/>
  </r>
  <r>
    <x v="13"/>
  </r>
  <r>
    <x v="108"/>
  </r>
  <r>
    <x v="328"/>
  </r>
  <r>
    <x v="3"/>
  </r>
  <r>
    <x v="2896"/>
  </r>
  <r>
    <x v="449"/>
  </r>
  <r>
    <x v="2227"/>
  </r>
  <r>
    <x v="278"/>
  </r>
  <r>
    <x v="779"/>
  </r>
  <r>
    <x v="69"/>
  </r>
  <r>
    <x v="3415"/>
  </r>
  <r>
    <x v="20"/>
  </r>
  <r>
    <x v="2798"/>
  </r>
  <r>
    <x v="862"/>
  </r>
  <r>
    <x v="14"/>
  </r>
  <r>
    <x v="344"/>
  </r>
  <r>
    <x v="58"/>
  </r>
  <r>
    <x v="3403"/>
  </r>
  <r>
    <x v="899"/>
  </r>
  <r>
    <x v="428"/>
  </r>
  <r>
    <x v="28"/>
  </r>
  <r>
    <x v="351"/>
  </r>
  <r>
    <x v="4661"/>
  </r>
  <r>
    <x v="231"/>
  </r>
  <r>
    <x v="14"/>
  </r>
  <r>
    <x v="177"/>
  </r>
  <r>
    <x v="3"/>
  </r>
  <r>
    <x v="959"/>
  </r>
  <r>
    <x v="491"/>
  </r>
  <r>
    <x v="19"/>
  </r>
  <r>
    <x v="109"/>
  </r>
  <r>
    <x v="14"/>
  </r>
  <r>
    <x v="4402"/>
  </r>
  <r>
    <x v="968"/>
  </r>
  <r>
    <x v="1495"/>
  </r>
  <r>
    <x v="14"/>
  </r>
  <r>
    <x v="29"/>
  </r>
  <r>
    <x v="187"/>
  </r>
  <r>
    <x v="4"/>
  </r>
  <r>
    <x v="382"/>
  </r>
  <r>
    <x v="74"/>
  </r>
  <r>
    <x v="1028"/>
  </r>
  <r>
    <x v="1824"/>
  </r>
  <r>
    <x v="4"/>
  </r>
  <r>
    <x v="1077"/>
  </r>
  <r>
    <x v="225"/>
  </r>
  <r>
    <x v="3"/>
  </r>
  <r>
    <x v="423"/>
  </r>
  <r>
    <x v="1073"/>
  </r>
  <r>
    <x v="362"/>
  </r>
  <r>
    <x v="160"/>
  </r>
  <r>
    <x v="15"/>
  </r>
  <r>
    <x v="147"/>
  </r>
  <r>
    <x v="174"/>
  </r>
  <r>
    <x v="29"/>
  </r>
  <r>
    <x v="4"/>
  </r>
  <r>
    <x v="457"/>
  </r>
  <r>
    <x v="595"/>
  </r>
  <r>
    <x v="14"/>
  </r>
  <r>
    <x v="147"/>
  </r>
  <r>
    <x v="104"/>
  </r>
  <r>
    <x v="3"/>
  </r>
  <r>
    <x v="287"/>
  </r>
  <r>
    <x v="4"/>
  </r>
  <r>
    <x v="3330"/>
  </r>
  <r>
    <x v="42"/>
  </r>
  <r>
    <x v="1744"/>
  </r>
  <r>
    <x v="2114"/>
  </r>
  <r>
    <x v="5"/>
  </r>
  <r>
    <x v="3657"/>
  </r>
  <r>
    <x v="682"/>
  </r>
  <r>
    <x v="3651"/>
  </r>
  <r>
    <x v="69"/>
  </r>
  <r>
    <x v="430"/>
  </r>
  <r>
    <x v="2568"/>
  </r>
  <r>
    <x v="761"/>
  </r>
  <r>
    <x v="7"/>
  </r>
  <r>
    <x v="27"/>
  </r>
  <r>
    <x v="130"/>
  </r>
  <r>
    <x v="174"/>
  </r>
  <r>
    <x v="3"/>
  </r>
  <r>
    <x v="366"/>
  </r>
  <r>
    <x v="1214"/>
  </r>
  <r>
    <x v="4"/>
  </r>
  <r>
    <x v="1581"/>
  </r>
  <r>
    <x v="3976"/>
  </r>
  <r>
    <x v="691"/>
  </r>
  <r>
    <x v="1118"/>
  </r>
  <r>
    <x v="327"/>
  </r>
  <r>
    <x v="20"/>
  </r>
  <r>
    <x v="479"/>
  </r>
  <r>
    <x v="2676"/>
  </r>
  <r>
    <x v="19"/>
  </r>
  <r>
    <x v="29"/>
  </r>
  <r>
    <x v="264"/>
  </r>
  <r>
    <x v="15"/>
  </r>
  <r>
    <x v="14"/>
  </r>
  <r>
    <x v="54"/>
  </r>
  <r>
    <x v="371"/>
  </r>
  <r>
    <x v="149"/>
  </r>
  <r>
    <x v="130"/>
  </r>
  <r>
    <x v="2230"/>
  </r>
  <r>
    <x v="29"/>
  </r>
  <r>
    <x v="62"/>
  </r>
  <r>
    <x v="77"/>
  </r>
  <r>
    <x v="4662"/>
  </r>
  <r>
    <x v="697"/>
  </r>
  <r>
    <x v="978"/>
  </r>
  <r>
    <x v="54"/>
  </r>
  <r>
    <x v="1146"/>
  </r>
  <r>
    <x v="3"/>
  </r>
  <r>
    <x v="4"/>
  </r>
  <r>
    <x v="29"/>
  </r>
  <r>
    <x v="694"/>
  </r>
  <r>
    <x v="14"/>
  </r>
  <r>
    <x v="31"/>
  </r>
  <r>
    <x v="4"/>
  </r>
  <r>
    <x v="4663"/>
  </r>
  <r>
    <x v="965"/>
  </r>
  <r>
    <x v="352"/>
  </r>
  <r>
    <x v="45"/>
  </r>
  <r>
    <x v="1905"/>
  </r>
  <r>
    <x v="261"/>
  </r>
  <r>
    <x v="903"/>
  </r>
  <r>
    <x v="3771"/>
  </r>
  <r>
    <x v="797"/>
  </r>
  <r>
    <x v="327"/>
  </r>
  <r>
    <x v="839"/>
  </r>
  <r>
    <x v="1601"/>
  </r>
  <r>
    <x v="261"/>
  </r>
  <r>
    <x v="127"/>
  </r>
  <r>
    <x v="444"/>
  </r>
  <r>
    <x v="59"/>
  </r>
  <r>
    <x v="14"/>
  </r>
  <r>
    <x v="19"/>
  </r>
  <r>
    <x v="14"/>
  </r>
  <r>
    <x v="41"/>
  </r>
  <r>
    <x v="1870"/>
  </r>
  <r>
    <x v="126"/>
  </r>
  <r>
    <x v="24"/>
  </r>
  <r>
    <x v="3605"/>
  </r>
  <r>
    <x v="4"/>
  </r>
  <r>
    <x v="255"/>
  </r>
  <r>
    <x v="2067"/>
  </r>
  <r>
    <x v="3"/>
  </r>
  <r>
    <x v="1636"/>
  </r>
  <r>
    <x v="8"/>
  </r>
  <r>
    <x v="231"/>
  </r>
  <r>
    <x v="1347"/>
  </r>
  <r>
    <x v="8"/>
  </r>
  <r>
    <x v="80"/>
  </r>
  <r>
    <x v="1302"/>
  </r>
  <r>
    <x v="1579"/>
  </r>
  <r>
    <x v="17"/>
  </r>
  <r>
    <x v="203"/>
  </r>
  <r>
    <x v="1889"/>
  </r>
  <r>
    <x v="3"/>
  </r>
  <r>
    <x v="203"/>
  </r>
  <r>
    <x v="109"/>
  </r>
  <r>
    <x v="17"/>
  </r>
  <r>
    <x v="216"/>
  </r>
  <r>
    <x v="24"/>
  </r>
  <r>
    <x v="344"/>
  </r>
  <r>
    <x v="195"/>
  </r>
  <r>
    <x v="203"/>
  </r>
  <r>
    <x v="4226"/>
  </r>
  <r>
    <x v="19"/>
  </r>
  <r>
    <x v="130"/>
  </r>
  <r>
    <x v="2730"/>
  </r>
  <r>
    <x v="3"/>
  </r>
  <r>
    <x v="4264"/>
  </r>
  <r>
    <x v="803"/>
  </r>
  <r>
    <x v="874"/>
  </r>
  <r>
    <x v="71"/>
  </r>
  <r>
    <x v="354"/>
  </r>
  <r>
    <x v="3"/>
  </r>
  <r>
    <x v="21"/>
  </r>
  <r>
    <x v="487"/>
  </r>
  <r>
    <x v="109"/>
  </r>
  <r>
    <x v="192"/>
  </r>
  <r>
    <x v="3"/>
  </r>
  <r>
    <x v="24"/>
  </r>
  <r>
    <x v="305"/>
  </r>
  <r>
    <x v="3"/>
  </r>
  <r>
    <x v="2528"/>
  </r>
  <r>
    <x v="435"/>
  </r>
  <r>
    <x v="20"/>
  </r>
  <r>
    <x v="475"/>
  </r>
  <r>
    <x v="568"/>
  </r>
  <r>
    <x v="24"/>
  </r>
  <r>
    <x v="118"/>
  </r>
  <r>
    <x v="905"/>
  </r>
  <r>
    <x v="435"/>
  </r>
  <r>
    <x v="13"/>
  </r>
  <r>
    <x v="72"/>
  </r>
  <r>
    <x v="442"/>
  </r>
  <r>
    <x v="1750"/>
  </r>
  <r>
    <x v="3"/>
  </r>
  <r>
    <x v="264"/>
  </r>
  <r>
    <x v="876"/>
  </r>
  <r>
    <x v="127"/>
  </r>
  <r>
    <x v="130"/>
  </r>
  <r>
    <x v="2989"/>
  </r>
  <r>
    <x v="14"/>
  </r>
  <r>
    <x v="264"/>
  </r>
  <r>
    <x v="13"/>
  </r>
  <r>
    <x v="19"/>
  </r>
  <r>
    <x v="19"/>
  </r>
  <r>
    <x v="296"/>
  </r>
  <r>
    <x v="738"/>
  </r>
  <r>
    <x v="73"/>
  </r>
  <r>
    <x v="982"/>
  </r>
  <r>
    <x v="126"/>
  </r>
  <r>
    <x v="3"/>
  </r>
  <r>
    <x v="20"/>
  </r>
  <r>
    <x v="109"/>
  </r>
  <r>
    <x v="21"/>
  </r>
  <r>
    <x v="13"/>
  </r>
  <r>
    <x v="1136"/>
  </r>
  <r>
    <x v="129"/>
  </r>
  <r>
    <x v="230"/>
  </r>
  <r>
    <x v="7"/>
  </r>
  <r>
    <x v="72"/>
  </r>
  <r>
    <x v="27"/>
  </r>
  <r>
    <x v="116"/>
  </r>
  <r>
    <x v="3683"/>
  </r>
  <r>
    <x v="26"/>
  </r>
  <r>
    <x v="2396"/>
  </r>
  <r>
    <x v="256"/>
  </r>
  <r>
    <x v="965"/>
  </r>
  <r>
    <x v="2606"/>
  </r>
  <r>
    <x v="287"/>
  </r>
  <r>
    <x v="327"/>
  </r>
  <r>
    <x v="2620"/>
  </r>
  <r>
    <x v="2030"/>
  </r>
  <r>
    <x v="230"/>
  </r>
  <r>
    <x v="19"/>
  </r>
  <r>
    <x v="19"/>
  </r>
  <r>
    <x v="19"/>
  </r>
  <r>
    <x v="634"/>
  </r>
  <r>
    <x v="19"/>
  </r>
  <r>
    <x v="265"/>
  </r>
  <r>
    <x v="42"/>
  </r>
  <r>
    <x v="1398"/>
  </r>
  <r>
    <x v="564"/>
  </r>
  <r>
    <x v="1987"/>
  </r>
  <r>
    <x v="36"/>
  </r>
  <r>
    <x v="533"/>
  </r>
  <r>
    <x v="3"/>
  </r>
  <r>
    <x v="1126"/>
  </r>
  <r>
    <x v="287"/>
  </r>
  <r>
    <x v="3"/>
  </r>
  <r>
    <x v="19"/>
  </r>
  <r>
    <x v="738"/>
  </r>
  <r>
    <x v="1989"/>
  </r>
  <r>
    <x v="4664"/>
  </r>
  <r>
    <x v="2442"/>
  </r>
  <r>
    <x v="59"/>
  </r>
  <r>
    <x v="1354"/>
  </r>
  <r>
    <x v="29"/>
  </r>
  <r>
    <x v="4564"/>
  </r>
  <r>
    <x v="3"/>
  </r>
  <r>
    <x v="139"/>
  </r>
  <r>
    <x v="68"/>
  </r>
  <r>
    <x v="861"/>
  </r>
  <r>
    <x v="3"/>
  </r>
  <r>
    <x v="906"/>
  </r>
  <r>
    <x v="9"/>
  </r>
  <r>
    <x v="212"/>
  </r>
  <r>
    <x v="1017"/>
  </r>
  <r>
    <x v="497"/>
  </r>
  <r>
    <x v="4"/>
  </r>
  <r>
    <x v="738"/>
  </r>
  <r>
    <x v="159"/>
  </r>
  <r>
    <x v="109"/>
  </r>
  <r>
    <x v="1128"/>
  </r>
  <r>
    <x v="196"/>
  </r>
  <r>
    <x v="295"/>
  </r>
  <r>
    <x v="1404"/>
  </r>
  <r>
    <x v="29"/>
  </r>
  <r>
    <x v="1891"/>
  </r>
  <r>
    <x v="102"/>
  </r>
  <r>
    <x v="212"/>
  </r>
  <r>
    <x v="1528"/>
  </r>
  <r>
    <x v="3"/>
  </r>
  <r>
    <x v="13"/>
  </r>
  <r>
    <x v="732"/>
  </r>
  <r>
    <x v="118"/>
  </r>
  <r>
    <x v="1879"/>
  </r>
  <r>
    <x v="27"/>
  </r>
  <r>
    <x v="7"/>
  </r>
  <r>
    <x v="1787"/>
  </r>
  <r>
    <x v="9"/>
  </r>
  <r>
    <x v="14"/>
  </r>
  <r>
    <x v="2091"/>
  </r>
  <r>
    <x v="3209"/>
  </r>
  <r>
    <x v="335"/>
  </r>
  <r>
    <x v="3"/>
  </r>
  <r>
    <x v="2215"/>
  </r>
  <r>
    <x v="29"/>
  </r>
  <r>
    <x v="1266"/>
  </r>
  <r>
    <x v="202"/>
  </r>
  <r>
    <x v="123"/>
  </r>
  <r>
    <x v="177"/>
  </r>
  <r>
    <x v="19"/>
  </r>
  <r>
    <x v="21"/>
  </r>
  <r>
    <x v="14"/>
  </r>
  <r>
    <x v="899"/>
  </r>
  <r>
    <x v="7"/>
  </r>
  <r>
    <x v="4665"/>
  </r>
  <r>
    <x v="14"/>
  </r>
  <r>
    <x v="118"/>
  </r>
  <r>
    <x v="157"/>
  </r>
  <r>
    <x v="333"/>
  </r>
  <r>
    <x v="3"/>
  </r>
  <r>
    <x v="29"/>
  </r>
  <r>
    <x v="3534"/>
  </r>
  <r>
    <x v="6"/>
  </r>
  <r>
    <x v="42"/>
  </r>
  <r>
    <x v="2027"/>
  </r>
  <r>
    <x v="403"/>
  </r>
  <r>
    <x v="155"/>
  </r>
  <r>
    <x v="3214"/>
  </r>
  <r>
    <x v="4666"/>
  </r>
  <r>
    <x v="13"/>
  </r>
  <r>
    <x v="29"/>
  </r>
  <r>
    <x v="107"/>
  </r>
  <r>
    <x v="68"/>
  </r>
  <r>
    <x v="6"/>
  </r>
  <r>
    <x v="3375"/>
  </r>
  <r>
    <x v="59"/>
  </r>
  <r>
    <x v="77"/>
  </r>
  <r>
    <x v="9"/>
  </r>
  <r>
    <x v="4"/>
  </r>
  <r>
    <x v="252"/>
  </r>
  <r>
    <x v="240"/>
  </r>
  <r>
    <x v="19"/>
  </r>
  <r>
    <x v="71"/>
  </r>
  <r>
    <x v="4667"/>
  </r>
  <r>
    <x v="264"/>
  </r>
  <r>
    <x v="428"/>
  </r>
  <r>
    <x v="4130"/>
  </r>
  <r>
    <x v="1716"/>
  </r>
  <r>
    <x v="360"/>
  </r>
  <r>
    <x v="296"/>
  </r>
  <r>
    <x v="3"/>
  </r>
  <r>
    <x v="281"/>
  </r>
  <r>
    <x v="978"/>
  </r>
  <r>
    <x v="27"/>
  </r>
  <r>
    <x v="62"/>
  </r>
  <r>
    <x v="995"/>
  </r>
  <r>
    <x v="613"/>
  </r>
  <r>
    <x v="856"/>
  </r>
  <r>
    <x v="264"/>
  </r>
  <r>
    <x v="3"/>
  </r>
  <r>
    <x v="3"/>
  </r>
  <r>
    <x v="174"/>
  </r>
  <r>
    <x v="14"/>
  </r>
  <r>
    <x v="21"/>
  </r>
  <r>
    <x v="888"/>
  </r>
  <r>
    <x v="230"/>
  </r>
  <r>
    <x v="89"/>
  </r>
  <r>
    <x v="9"/>
  </r>
  <r>
    <x v="3"/>
  </r>
  <r>
    <x v="21"/>
  </r>
  <r>
    <x v="481"/>
  </r>
  <r>
    <x v="27"/>
  </r>
  <r>
    <x v="690"/>
  </r>
  <r>
    <x v="264"/>
  </r>
  <r>
    <x v="1096"/>
  </r>
  <r>
    <x v="287"/>
  </r>
  <r>
    <x v="27"/>
  </r>
  <r>
    <x v="77"/>
  </r>
  <r>
    <x v="29"/>
  </r>
  <r>
    <x v="14"/>
  </r>
  <r>
    <x v="592"/>
  </r>
  <r>
    <x v="59"/>
  </r>
  <r>
    <x v="1166"/>
  </r>
  <r>
    <x v="54"/>
  </r>
  <r>
    <x v="71"/>
  </r>
  <r>
    <x v="4"/>
  </r>
  <r>
    <x v="15"/>
  </r>
  <r>
    <x v="19"/>
  </r>
  <r>
    <x v="24"/>
  </r>
  <r>
    <x v="7"/>
  </r>
  <r>
    <x v="69"/>
  </r>
  <r>
    <x v="14"/>
  </r>
  <r>
    <x v="13"/>
  </r>
  <r>
    <x v="108"/>
  </r>
  <r>
    <x v="155"/>
  </r>
  <r>
    <x v="13"/>
  </r>
  <r>
    <x v="1455"/>
  </r>
  <r>
    <x v="745"/>
  </r>
  <r>
    <x v="109"/>
  </r>
  <r>
    <x v="359"/>
  </r>
  <r>
    <x v="4668"/>
  </r>
  <r>
    <x v="19"/>
  </r>
  <r>
    <x v="116"/>
  </r>
  <r>
    <x v="21"/>
  </r>
  <r>
    <x v="1128"/>
  </r>
  <r>
    <x v="147"/>
  </r>
  <r>
    <x v="1133"/>
  </r>
  <r>
    <x v="969"/>
  </r>
  <r>
    <x v="108"/>
  </r>
  <r>
    <x v="95"/>
  </r>
  <r>
    <x v="3003"/>
  </r>
  <r>
    <x v="331"/>
  </r>
  <r>
    <x v="2437"/>
  </r>
  <r>
    <x v="595"/>
  </r>
  <r>
    <x v="42"/>
  </r>
  <r>
    <x v="2170"/>
  </r>
  <r>
    <x v="1233"/>
  </r>
  <r>
    <x v="561"/>
  </r>
  <r>
    <x v="296"/>
  </r>
  <r>
    <x v="2568"/>
  </r>
  <r>
    <x v="478"/>
  </r>
  <r>
    <x v="22"/>
  </r>
  <r>
    <x v="2204"/>
  </r>
  <r>
    <x v="192"/>
  </r>
  <r>
    <x v="95"/>
  </r>
  <r>
    <x v="135"/>
  </r>
  <r>
    <x v="59"/>
  </r>
  <r>
    <x v="1518"/>
  </r>
  <r>
    <x v="4146"/>
  </r>
  <r>
    <x v="14"/>
  </r>
  <r>
    <x v="601"/>
  </r>
  <r>
    <x v="578"/>
  </r>
  <r>
    <x v="259"/>
  </r>
  <r>
    <x v="4634"/>
  </r>
  <r>
    <x v="1879"/>
  </r>
  <r>
    <x v="3"/>
  </r>
  <r>
    <x v="19"/>
  </r>
  <r>
    <x v="260"/>
  </r>
  <r>
    <x v="349"/>
  </r>
  <r>
    <x v="965"/>
  </r>
  <r>
    <x v="3"/>
  </r>
  <r>
    <x v="479"/>
  </r>
  <r>
    <x v="471"/>
  </r>
  <r>
    <x v="1972"/>
  </r>
  <r>
    <x v="1676"/>
  </r>
  <r>
    <x v="306"/>
  </r>
  <r>
    <x v="457"/>
  </r>
  <r>
    <x v="13"/>
  </r>
  <r>
    <x v="291"/>
  </r>
  <r>
    <x v="3"/>
  </r>
  <r>
    <x v="3148"/>
  </r>
  <r>
    <x v="13"/>
  </r>
  <r>
    <x v="1348"/>
  </r>
  <r>
    <x v="898"/>
  </r>
  <r>
    <x v="15"/>
  </r>
  <r>
    <x v="471"/>
  </r>
  <r>
    <x v="62"/>
  </r>
  <r>
    <x v="130"/>
  </r>
  <r>
    <x v="230"/>
  </r>
  <r>
    <x v="13"/>
  </r>
  <r>
    <x v="32"/>
  </r>
  <r>
    <x v="276"/>
  </r>
  <r>
    <x v="14"/>
  </r>
  <r>
    <x v="1208"/>
  </r>
  <r>
    <x v="13"/>
  </r>
  <r>
    <x v="1220"/>
  </r>
  <r>
    <x v="21"/>
  </r>
  <r>
    <x v="3"/>
  </r>
  <r>
    <x v="19"/>
  </r>
  <r>
    <x v="1028"/>
  </r>
  <r>
    <x v="21"/>
  </r>
  <r>
    <x v="13"/>
  </r>
  <r>
    <x v="2922"/>
  </r>
  <r>
    <x v="504"/>
  </r>
  <r>
    <x v="29"/>
  </r>
  <r>
    <x v="383"/>
  </r>
  <r>
    <x v="822"/>
  </r>
  <r>
    <x v="457"/>
  </r>
  <r>
    <x v="384"/>
  </r>
  <r>
    <x v="139"/>
  </r>
  <r>
    <x v="19"/>
  </r>
  <r>
    <x v="3380"/>
  </r>
  <r>
    <x v="71"/>
  </r>
  <r>
    <x v="792"/>
  </r>
  <r>
    <x v="1096"/>
  </r>
  <r>
    <x v="11"/>
  </r>
  <r>
    <x v="187"/>
  </r>
  <r>
    <x v="19"/>
  </r>
  <r>
    <x v="72"/>
  </r>
  <r>
    <x v="3946"/>
  </r>
  <r>
    <x v="65"/>
  </r>
  <r>
    <x v="15"/>
  </r>
  <r>
    <x v="65"/>
  </r>
  <r>
    <x v="547"/>
  </r>
  <r>
    <x v="4"/>
  </r>
  <r>
    <x v="3"/>
  </r>
  <r>
    <x v="27"/>
  </r>
  <r>
    <x v="471"/>
  </r>
  <r>
    <x v="476"/>
  </r>
  <r>
    <x v="23"/>
  </r>
  <r>
    <x v="7"/>
  </r>
  <r>
    <x v="4258"/>
  </r>
  <r>
    <x v="20"/>
  </r>
  <r>
    <x v="3"/>
  </r>
  <r>
    <x v="80"/>
  </r>
  <r>
    <x v="187"/>
  </r>
  <r>
    <x v="3"/>
  </r>
  <r>
    <x v="2513"/>
  </r>
  <r>
    <x v="118"/>
  </r>
  <r>
    <x v="243"/>
  </r>
  <r>
    <x v="13"/>
  </r>
  <r>
    <x v="14"/>
  </r>
  <r>
    <x v="19"/>
  </r>
  <r>
    <x v="20"/>
  </r>
  <r>
    <x v="1983"/>
  </r>
  <r>
    <x v="9"/>
  </r>
  <r>
    <x v="73"/>
  </r>
  <r>
    <x v="139"/>
  </r>
  <r>
    <x v="109"/>
  </r>
  <r>
    <x v="14"/>
  </r>
  <r>
    <x v="844"/>
  </r>
  <r>
    <x v="222"/>
  </r>
  <r>
    <x v="77"/>
  </r>
  <r>
    <x v="198"/>
  </r>
  <r>
    <x v="212"/>
  </r>
  <r>
    <x v="222"/>
  </r>
  <r>
    <x v="4"/>
  </r>
  <r>
    <x v="21"/>
  </r>
  <r>
    <x v="3"/>
  </r>
  <r>
    <x v="335"/>
  </r>
  <r>
    <x v="3190"/>
  </r>
  <r>
    <x v="176"/>
  </r>
  <r>
    <x v="16"/>
  </r>
  <r>
    <x v="62"/>
  </r>
  <r>
    <x v="65"/>
  </r>
  <r>
    <x v="4"/>
  </r>
  <r>
    <x v="1247"/>
  </r>
  <r>
    <x v="27"/>
  </r>
  <r>
    <x v="1806"/>
  </r>
  <r>
    <x v="727"/>
  </r>
  <r>
    <x v="3"/>
  </r>
  <r>
    <x v="109"/>
  </r>
  <r>
    <x v="561"/>
  </r>
  <r>
    <x v="337"/>
  </r>
  <r>
    <x v="264"/>
  </r>
  <r>
    <x v="436"/>
  </r>
  <r>
    <x v="690"/>
  </r>
  <r>
    <x v="809"/>
  </r>
  <r>
    <x v="529"/>
  </r>
  <r>
    <x v="19"/>
  </r>
  <r>
    <x v="2311"/>
  </r>
  <r>
    <x v="80"/>
  </r>
  <r>
    <x v="2981"/>
  </r>
  <r>
    <x v="428"/>
  </r>
  <r>
    <x v="139"/>
  </r>
  <r>
    <x v="3"/>
  </r>
  <r>
    <x v="2919"/>
  </r>
  <r>
    <x v="130"/>
  </r>
  <r>
    <x v="29"/>
  </r>
  <r>
    <x v="453"/>
  </r>
  <r>
    <x v="457"/>
  </r>
  <r>
    <x v="88"/>
  </r>
  <r>
    <x v="12"/>
  </r>
  <r>
    <x v="3164"/>
  </r>
  <r>
    <x v="187"/>
  </r>
  <r>
    <x v="328"/>
  </r>
  <r>
    <x v="1306"/>
  </r>
  <r>
    <x v="15"/>
  </r>
  <r>
    <x v="14"/>
  </r>
  <r>
    <x v="2057"/>
  </r>
  <r>
    <x v="1339"/>
  </r>
  <r>
    <x v="77"/>
  </r>
  <r>
    <x v="290"/>
  </r>
  <r>
    <x v="291"/>
  </r>
  <r>
    <x v="109"/>
  </r>
  <r>
    <x v="239"/>
  </r>
  <r>
    <x v="3868"/>
  </r>
  <r>
    <x v="13"/>
  </r>
  <r>
    <x v="1391"/>
  </r>
  <r>
    <x v="196"/>
  </r>
  <r>
    <x v="354"/>
  </r>
  <r>
    <x v="19"/>
  </r>
  <r>
    <x v="212"/>
  </r>
  <r>
    <x v="344"/>
  </r>
  <r>
    <x v="412"/>
  </r>
  <r>
    <x v="9"/>
  </r>
  <r>
    <x v="139"/>
  </r>
  <r>
    <x v="259"/>
  </r>
  <r>
    <x v="77"/>
  </r>
  <r>
    <x v="2603"/>
  </r>
  <r>
    <x v="1083"/>
  </r>
  <r>
    <x v="6"/>
  </r>
  <r>
    <x v="13"/>
  </r>
  <r>
    <x v="981"/>
  </r>
  <r>
    <x v="14"/>
  </r>
  <r>
    <x v="19"/>
  </r>
  <r>
    <x v="553"/>
  </r>
  <r>
    <x v="1675"/>
  </r>
  <r>
    <x v="31"/>
  </r>
  <r>
    <x v="13"/>
  </r>
  <r>
    <x v="77"/>
  </r>
  <r>
    <x v="1119"/>
  </r>
  <r>
    <x v="203"/>
  </r>
  <r>
    <x v="2466"/>
  </r>
  <r>
    <x v="109"/>
  </r>
  <r>
    <x v="1876"/>
  </r>
  <r>
    <x v="255"/>
  </r>
  <r>
    <x v="567"/>
  </r>
  <r>
    <x v="508"/>
  </r>
  <r>
    <x v="187"/>
  </r>
  <r>
    <x v="1008"/>
  </r>
  <r>
    <x v="3690"/>
  </r>
  <r>
    <x v="13"/>
  </r>
  <r>
    <x v="504"/>
  </r>
  <r>
    <x v="642"/>
  </r>
  <r>
    <x v="835"/>
  </r>
  <r>
    <x v="27"/>
  </r>
  <r>
    <x v="63"/>
  </r>
  <r>
    <x v="26"/>
  </r>
  <r>
    <x v="4"/>
  </r>
  <r>
    <x v="1288"/>
  </r>
  <r>
    <x v="54"/>
  </r>
  <r>
    <x v="19"/>
  </r>
  <r>
    <x v="88"/>
  </r>
  <r>
    <x v="95"/>
  </r>
  <r>
    <x v="819"/>
  </r>
  <r>
    <x v="1632"/>
  </r>
  <r>
    <x v="3517"/>
  </r>
  <r>
    <x v="8"/>
  </r>
  <r>
    <x v="14"/>
  </r>
  <r>
    <x v="3"/>
  </r>
  <r>
    <x v="13"/>
  </r>
  <r>
    <x v="2020"/>
  </r>
  <r>
    <x v="287"/>
  </r>
  <r>
    <x v="717"/>
  </r>
  <r>
    <x v="108"/>
  </r>
  <r>
    <x v="24"/>
  </r>
  <r>
    <x v="435"/>
  </r>
  <r>
    <x v="3"/>
  </r>
  <r>
    <x v="1634"/>
  </r>
  <r>
    <x v="1267"/>
  </r>
  <r>
    <x v="14"/>
  </r>
  <r>
    <x v="3"/>
  </r>
  <r>
    <x v="1333"/>
  </r>
  <r>
    <x v="9"/>
  </r>
  <r>
    <x v="59"/>
  </r>
  <r>
    <x v="3"/>
  </r>
  <r>
    <x v="20"/>
  </r>
  <r>
    <x v="203"/>
  </r>
  <r>
    <x v="811"/>
  </r>
  <r>
    <x v="77"/>
  </r>
  <r>
    <x v="2055"/>
  </r>
  <r>
    <x v="1435"/>
  </r>
  <r>
    <x v="382"/>
  </r>
  <r>
    <x v="13"/>
  </r>
  <r>
    <x v="29"/>
  </r>
  <r>
    <x v="9"/>
  </r>
  <r>
    <x v="3"/>
  </r>
  <r>
    <x v="88"/>
  </r>
  <r>
    <x v="127"/>
  </r>
  <r>
    <x v="899"/>
  </r>
  <r>
    <x v="139"/>
  </r>
  <r>
    <x v="216"/>
  </r>
  <r>
    <x v="59"/>
  </r>
  <r>
    <x v="223"/>
  </r>
  <r>
    <x v="24"/>
  </r>
  <r>
    <x v="321"/>
  </r>
  <r>
    <x v="4137"/>
  </r>
  <r>
    <x v="235"/>
  </r>
  <r>
    <x v="59"/>
  </r>
  <r>
    <x v="19"/>
  </r>
  <r>
    <x v="130"/>
  </r>
  <r>
    <x v="667"/>
  </r>
  <r>
    <x v="224"/>
  </r>
  <r>
    <x v="1262"/>
  </r>
  <r>
    <x v="673"/>
  </r>
  <r>
    <x v="13"/>
  </r>
  <r>
    <x v="13"/>
  </r>
  <r>
    <x v="149"/>
  </r>
  <r>
    <x v="13"/>
  </r>
  <r>
    <x v="13"/>
  </r>
  <r>
    <x v="29"/>
  </r>
  <r>
    <x v="251"/>
  </r>
  <r>
    <x v="152"/>
  </r>
  <r>
    <x v="7"/>
  </r>
  <r>
    <x v="803"/>
  </r>
  <r>
    <x v="899"/>
  </r>
  <r>
    <x v="13"/>
  </r>
  <r>
    <x v="27"/>
  </r>
  <r>
    <x v="1"/>
  </r>
  <r>
    <x v="354"/>
  </r>
  <r>
    <x v="874"/>
  </r>
  <r>
    <x v="3"/>
  </r>
  <r>
    <x v="3828"/>
  </r>
  <r>
    <x v="3787"/>
  </r>
  <r>
    <x v="678"/>
  </r>
  <r>
    <x v="130"/>
  </r>
  <r>
    <x v="457"/>
  </r>
  <r>
    <x v="264"/>
  </r>
  <r>
    <x v="4669"/>
  </r>
  <r>
    <x v="399"/>
  </r>
  <r>
    <x v="19"/>
  </r>
  <r>
    <x v="1345"/>
  </r>
  <r>
    <x v="335"/>
  </r>
  <r>
    <x v="3121"/>
  </r>
  <r>
    <x v="1622"/>
  </r>
  <r>
    <x v="4"/>
  </r>
  <r>
    <x v="1133"/>
  </r>
  <r>
    <x v="899"/>
  </r>
  <r>
    <x v="265"/>
  </r>
  <r>
    <x v="71"/>
  </r>
  <r>
    <x v="1617"/>
  </r>
  <r>
    <x v="2177"/>
  </r>
  <r>
    <x v="264"/>
  </r>
  <r>
    <x v="3"/>
  </r>
  <r>
    <x v="1568"/>
  </r>
  <r>
    <x v="308"/>
  </r>
  <r>
    <x v="1897"/>
  </r>
  <r>
    <x v="3"/>
  </r>
  <r>
    <x v="2426"/>
  </r>
  <r>
    <x v="261"/>
  </r>
  <r>
    <x v="2896"/>
  </r>
  <r>
    <x v="612"/>
  </r>
  <r>
    <x v="690"/>
  </r>
  <r>
    <x v="3"/>
  </r>
  <r>
    <x v="382"/>
  </r>
  <r>
    <x v="147"/>
  </r>
  <r>
    <x v="664"/>
  </r>
  <r>
    <x v="73"/>
  </r>
  <r>
    <x v="157"/>
  </r>
  <r>
    <x v="59"/>
  </r>
  <r>
    <x v="4"/>
  </r>
  <r>
    <x v="728"/>
  </r>
  <r>
    <x v="1599"/>
  </r>
  <r>
    <x v="567"/>
  </r>
  <r>
    <x v="3348"/>
  </r>
  <r>
    <x v="13"/>
  </r>
  <r>
    <x v="165"/>
  </r>
  <r>
    <x v="146"/>
  </r>
  <r>
    <x v="29"/>
  </r>
  <r>
    <x v="592"/>
  </r>
  <r>
    <x v="4"/>
  </r>
  <r>
    <x v="11"/>
  </r>
  <r>
    <x v="1091"/>
  </r>
  <r>
    <x v="13"/>
  </r>
  <r>
    <x v="516"/>
  </r>
  <r>
    <x v="164"/>
  </r>
  <r>
    <x v="59"/>
  </r>
  <r>
    <x v="71"/>
  </r>
  <r>
    <x v="77"/>
  </r>
  <r>
    <x v="130"/>
  </r>
  <r>
    <x v="333"/>
  </r>
  <r>
    <x v="247"/>
  </r>
  <r>
    <x v="19"/>
  </r>
  <r>
    <x v="384"/>
  </r>
  <r>
    <x v="6"/>
  </r>
  <r>
    <x v="199"/>
  </r>
  <r>
    <x v="4"/>
  </r>
  <r>
    <x v="13"/>
  </r>
  <r>
    <x v="3750"/>
  </r>
  <r>
    <x v="139"/>
  </r>
  <r>
    <x v="1041"/>
  </r>
  <r>
    <x v="47"/>
  </r>
  <r>
    <x v="457"/>
  </r>
  <r>
    <x v="118"/>
  </r>
  <r>
    <x v="73"/>
  </r>
  <r>
    <x v="19"/>
  </r>
  <r>
    <x v="17"/>
  </r>
  <r>
    <x v="1975"/>
  </r>
  <r>
    <x v="14"/>
  </r>
  <r>
    <x v="4"/>
  </r>
  <r>
    <x v="1897"/>
  </r>
  <r>
    <x v="965"/>
  </r>
  <r>
    <x v="3"/>
  </r>
  <r>
    <x v="471"/>
  </r>
  <r>
    <x v="4"/>
  </r>
  <r>
    <x v="675"/>
  </r>
  <r>
    <x v="694"/>
  </r>
  <r>
    <x v="73"/>
  </r>
  <r>
    <x v="1730"/>
  </r>
  <r>
    <x v="477"/>
  </r>
  <r>
    <x v="48"/>
  </r>
  <r>
    <x v="23"/>
  </r>
  <r>
    <x v="2426"/>
  </r>
  <r>
    <x v="33"/>
  </r>
  <r>
    <x v="96"/>
  </r>
  <r>
    <x v="42"/>
  </r>
  <r>
    <x v="12"/>
  </r>
  <r>
    <x v="2345"/>
  </r>
  <r>
    <x v="73"/>
  </r>
  <r>
    <x v="2107"/>
  </r>
  <r>
    <x v="420"/>
  </r>
  <r>
    <x v="14"/>
  </r>
  <r>
    <x v="886"/>
  </r>
  <r>
    <x v="13"/>
  </r>
  <r>
    <x v="287"/>
  </r>
  <r>
    <x v="603"/>
  </r>
  <r>
    <x v="185"/>
  </r>
  <r>
    <x v="13"/>
  </r>
  <r>
    <x v="1419"/>
  </r>
  <r>
    <x v="77"/>
  </r>
  <r>
    <x v="14"/>
  </r>
  <r>
    <x v="471"/>
  </r>
  <r>
    <x v="1799"/>
  </r>
  <r>
    <x v="1058"/>
  </r>
  <r>
    <x v="647"/>
  </r>
  <r>
    <x v="1179"/>
  </r>
  <r>
    <x v="803"/>
  </r>
  <r>
    <x v="13"/>
  </r>
  <r>
    <x v="259"/>
  </r>
  <r>
    <x v="4670"/>
  </r>
  <r>
    <x v="13"/>
  </r>
  <r>
    <x v="251"/>
  </r>
  <r>
    <x v="347"/>
  </r>
  <r>
    <x v="7"/>
  </r>
  <r>
    <x v="20"/>
  </r>
  <r>
    <x v="305"/>
  </r>
  <r>
    <x v="444"/>
  </r>
  <r>
    <x v="1493"/>
  </r>
  <r>
    <x v="29"/>
  </r>
  <r>
    <x v="27"/>
  </r>
  <r>
    <x v="3814"/>
  </r>
  <r>
    <x v="1304"/>
  </r>
  <r>
    <x v="19"/>
  </r>
  <r>
    <x v="149"/>
  </r>
  <r>
    <x v="300"/>
  </r>
  <r>
    <x v="3"/>
  </r>
  <r>
    <x v="216"/>
  </r>
  <r>
    <x v="313"/>
  </r>
  <r>
    <x v="116"/>
  </r>
  <r>
    <x v="1679"/>
  </r>
  <r>
    <x v="831"/>
  </r>
  <r>
    <x v="13"/>
  </r>
  <r>
    <x v="1592"/>
  </r>
  <r>
    <x v="104"/>
  </r>
  <r>
    <x v="4638"/>
  </r>
  <r>
    <x v="2035"/>
  </r>
  <r>
    <x v="3"/>
  </r>
  <r>
    <x v="48"/>
  </r>
  <r>
    <x v="67"/>
  </r>
  <r>
    <x v="4"/>
  </r>
  <r>
    <x v="2893"/>
  </r>
  <r>
    <x v="33"/>
  </r>
  <r>
    <x v="4"/>
  </r>
  <r>
    <x v="1563"/>
  </r>
  <r>
    <x v="2585"/>
  </r>
  <r>
    <x v="152"/>
  </r>
  <r>
    <x v="223"/>
  </r>
  <r>
    <x v="1054"/>
  </r>
  <r>
    <x v="13"/>
  </r>
  <r>
    <x v="187"/>
  </r>
  <r>
    <x v="6"/>
  </r>
  <r>
    <x v="69"/>
  </r>
  <r>
    <x v="1447"/>
  </r>
  <r>
    <x v="1390"/>
  </r>
  <r>
    <x v="3"/>
  </r>
  <r>
    <x v="51"/>
  </r>
  <r>
    <x v="27"/>
  </r>
  <r>
    <x v="1491"/>
  </r>
  <r>
    <x v="59"/>
  </r>
  <r>
    <x v="1488"/>
  </r>
  <r>
    <x v="3"/>
  </r>
  <r>
    <x v="2455"/>
  </r>
  <r>
    <x v="3"/>
  </r>
  <r>
    <x v="1886"/>
  </r>
  <r>
    <x v="2498"/>
  </r>
  <r>
    <x v="344"/>
  </r>
  <r>
    <x v="20"/>
  </r>
  <r>
    <x v="2231"/>
  </r>
  <r>
    <x v="331"/>
  </r>
  <r>
    <x v="306"/>
  </r>
  <r>
    <x v="139"/>
  </r>
  <r>
    <x v="834"/>
  </r>
  <r>
    <x v="557"/>
  </r>
  <r>
    <x v="1435"/>
  </r>
  <r>
    <x v="3519"/>
  </r>
  <r>
    <x v="3964"/>
  </r>
  <r>
    <x v="2464"/>
  </r>
  <r>
    <x v="2091"/>
  </r>
  <r>
    <x v="344"/>
  </r>
  <r>
    <x v="3"/>
  </r>
  <r>
    <x v="2478"/>
  </r>
  <r>
    <x v="231"/>
  </r>
  <r>
    <x v="671"/>
  </r>
  <r>
    <x v="291"/>
  </r>
  <r>
    <x v="402"/>
  </r>
  <r>
    <x v="328"/>
  </r>
  <r>
    <x v="13"/>
  </r>
  <r>
    <x v="166"/>
  </r>
  <r>
    <x v="77"/>
  </r>
  <r>
    <x v="130"/>
  </r>
  <r>
    <x v="3265"/>
  </r>
  <r>
    <x v="692"/>
  </r>
  <r>
    <x v="19"/>
  </r>
  <r>
    <x v="978"/>
  </r>
  <r>
    <x v="59"/>
  </r>
  <r>
    <x v="19"/>
  </r>
  <r>
    <x v="801"/>
  </r>
  <r>
    <x v="51"/>
  </r>
  <r>
    <x v="3"/>
  </r>
  <r>
    <x v="3"/>
  </r>
  <r>
    <x v="15"/>
  </r>
  <r>
    <x v="21"/>
  </r>
  <r>
    <x v="3"/>
  </r>
  <r>
    <x v="737"/>
  </r>
  <r>
    <x v="29"/>
  </r>
  <r>
    <x v="2846"/>
  </r>
  <r>
    <x v="14"/>
  </r>
  <r>
    <x v="2784"/>
  </r>
  <r>
    <x v="44"/>
  </r>
  <r>
    <x v="497"/>
  </r>
  <r>
    <x v="27"/>
  </r>
  <r>
    <x v="3"/>
  </r>
  <r>
    <x v="13"/>
  </r>
  <r>
    <x v="147"/>
  </r>
  <r>
    <x v="554"/>
  </r>
  <r>
    <x v="372"/>
  </r>
  <r>
    <x v="281"/>
  </r>
  <r>
    <x v="13"/>
  </r>
  <r>
    <x v="27"/>
  </r>
  <r>
    <x v="38"/>
  </r>
  <r>
    <x v="139"/>
  </r>
  <r>
    <x v="438"/>
  </r>
  <r>
    <x v="14"/>
  </r>
  <r>
    <x v="291"/>
  </r>
  <r>
    <x v="2809"/>
  </r>
  <r>
    <x v="222"/>
  </r>
  <r>
    <x v="634"/>
  </r>
  <r>
    <x v="62"/>
  </r>
  <r>
    <x v="19"/>
  </r>
  <r>
    <x v="251"/>
  </r>
  <r>
    <x v="3"/>
  </r>
  <r>
    <x v="77"/>
  </r>
  <r>
    <x v="187"/>
  </r>
  <r>
    <x v="2718"/>
  </r>
  <r>
    <x v="69"/>
  </r>
  <r>
    <x v="349"/>
  </r>
  <r>
    <x v="806"/>
  </r>
  <r>
    <x v="3"/>
  </r>
  <r>
    <x v="9"/>
  </r>
  <r>
    <x v="62"/>
  </r>
  <r>
    <x v="2735"/>
  </r>
  <r>
    <x v="33"/>
  </r>
  <r>
    <x v="921"/>
  </r>
  <r>
    <x v="775"/>
  </r>
  <r>
    <x v="21"/>
  </r>
  <r>
    <x v="198"/>
  </r>
  <r>
    <x v="112"/>
  </r>
  <r>
    <x v="59"/>
  </r>
  <r>
    <x v="9"/>
  </r>
  <r>
    <x v="487"/>
  </r>
  <r>
    <x v="581"/>
  </r>
  <r>
    <x v="203"/>
  </r>
  <r>
    <x v="1586"/>
  </r>
  <r>
    <x v="89"/>
  </r>
  <r>
    <x v="14"/>
  </r>
  <r>
    <x v="61"/>
  </r>
  <r>
    <x v="118"/>
  </r>
  <r>
    <x v="3"/>
  </r>
  <r>
    <x v="457"/>
  </r>
  <r>
    <x v="19"/>
  </r>
  <r>
    <x v="71"/>
  </r>
  <r>
    <x v="438"/>
  </r>
  <r>
    <x v="261"/>
  </r>
  <r>
    <x v="3"/>
  </r>
  <r>
    <x v="42"/>
  </r>
  <r>
    <x v="11"/>
  </r>
  <r>
    <x v="27"/>
  </r>
  <r>
    <x v="77"/>
  </r>
  <r>
    <x v="13"/>
  </r>
  <r>
    <x v="344"/>
  </r>
  <r>
    <x v="671"/>
  </r>
  <r>
    <x v="278"/>
  </r>
  <r>
    <x v="14"/>
  </r>
  <r>
    <x v="1498"/>
  </r>
  <r>
    <x v="7"/>
  </r>
  <r>
    <x v="26"/>
  </r>
  <r>
    <x v="3"/>
  </r>
  <r>
    <x v="6"/>
  </r>
  <r>
    <x v="671"/>
  </r>
  <r>
    <x v="806"/>
  </r>
  <r>
    <x v="1397"/>
  </r>
  <r>
    <x v="3971"/>
  </r>
  <r>
    <x v="694"/>
  </r>
  <r>
    <x v="351"/>
  </r>
  <r>
    <x v="995"/>
  </r>
  <r>
    <x v="354"/>
  </r>
  <r>
    <x v="3"/>
  </r>
  <r>
    <x v="3"/>
  </r>
  <r>
    <x v="13"/>
  </r>
  <r>
    <x v="68"/>
  </r>
  <r>
    <x v="276"/>
  </r>
  <r>
    <x v="678"/>
  </r>
  <r>
    <x v="77"/>
  </r>
  <r>
    <x v="704"/>
  </r>
  <r>
    <x v="2886"/>
  </r>
  <r>
    <x v="1570"/>
  </r>
  <r>
    <x v="255"/>
  </r>
  <r>
    <x v="164"/>
  </r>
  <r>
    <x v="7"/>
  </r>
  <r>
    <x v="981"/>
  </r>
  <r>
    <x v="147"/>
  </r>
  <r>
    <x v="855"/>
  </r>
  <r>
    <x v="230"/>
  </r>
  <r>
    <x v="1229"/>
  </r>
  <r>
    <x v="3"/>
  </r>
  <r>
    <x v="1516"/>
  </r>
  <r>
    <x v="145"/>
  </r>
  <r>
    <x v="77"/>
  </r>
  <r>
    <x v="3049"/>
  </r>
  <r>
    <x v="7"/>
  </r>
  <r>
    <x v="1295"/>
  </r>
  <r>
    <x v="266"/>
  </r>
  <r>
    <x v="3"/>
  </r>
  <r>
    <x v="1687"/>
  </r>
  <r>
    <x v="1186"/>
  </r>
  <r>
    <x v="19"/>
  </r>
  <r>
    <x v="499"/>
  </r>
  <r>
    <x v="3"/>
  </r>
  <r>
    <x v="281"/>
  </r>
  <r>
    <x v="750"/>
  </r>
  <r>
    <x v="707"/>
  </r>
  <r>
    <x v="3"/>
  </r>
  <r>
    <x v="2132"/>
  </r>
  <r>
    <x v="63"/>
  </r>
  <r>
    <x v="264"/>
  </r>
  <r>
    <x v="548"/>
  </r>
  <r>
    <x v="201"/>
  </r>
  <r>
    <x v="2670"/>
  </r>
  <r>
    <x v="9"/>
  </r>
  <r>
    <x v="19"/>
  </r>
  <r>
    <x v="2686"/>
  </r>
  <r>
    <x v="7"/>
  </r>
  <r>
    <x v="21"/>
  </r>
  <r>
    <x v="883"/>
  </r>
  <r>
    <x v="183"/>
  </r>
  <r>
    <x v="54"/>
  </r>
  <r>
    <x v="278"/>
  </r>
  <r>
    <x v="95"/>
  </r>
  <r>
    <x v="360"/>
  </r>
  <r>
    <x v="108"/>
  </r>
  <r>
    <x v="187"/>
  </r>
  <r>
    <x v="54"/>
  </r>
  <r>
    <x v="21"/>
  </r>
  <r>
    <x v="690"/>
  </r>
  <r>
    <x v="382"/>
  </r>
  <r>
    <x v="3"/>
  </r>
  <r>
    <x v="4671"/>
  </r>
  <r>
    <x v="605"/>
  </r>
  <r>
    <x v="1276"/>
  </r>
  <r>
    <x v="648"/>
  </r>
  <r>
    <x v="678"/>
  </r>
  <r>
    <x v="21"/>
  </r>
  <r>
    <x v="13"/>
  </r>
  <r>
    <x v="176"/>
  </r>
  <r>
    <x v="595"/>
  </r>
  <r>
    <x v="139"/>
  </r>
  <r>
    <x v="212"/>
  </r>
  <r>
    <x v="44"/>
  </r>
  <r>
    <x v="14"/>
  </r>
  <r>
    <x v="594"/>
  </r>
  <r>
    <x v="281"/>
  </r>
  <r>
    <x v="7"/>
  </r>
  <r>
    <x v="19"/>
  </r>
  <r>
    <x v="1198"/>
  </r>
  <r>
    <x v="265"/>
  </r>
  <r>
    <x v="245"/>
  </r>
  <r>
    <x v="19"/>
  </r>
  <r>
    <x v="4"/>
  </r>
  <r>
    <x v="139"/>
  </r>
  <r>
    <x v="463"/>
  </r>
  <r>
    <x v="109"/>
  </r>
  <r>
    <x v="96"/>
  </r>
  <r>
    <x v="130"/>
  </r>
  <r>
    <x v="15"/>
  </r>
  <r>
    <x v="45"/>
  </r>
  <r>
    <x v="360"/>
  </r>
  <r>
    <x v="265"/>
  </r>
  <r>
    <x v="735"/>
  </r>
  <r>
    <x v="1357"/>
  </r>
  <r>
    <x v="13"/>
  </r>
  <r>
    <x v="77"/>
  </r>
  <r>
    <x v="77"/>
  </r>
  <r>
    <x v="969"/>
  </r>
  <r>
    <x v="3"/>
  </r>
  <r>
    <x v="29"/>
  </r>
  <r>
    <x v="14"/>
  </r>
  <r>
    <x v="1602"/>
  </r>
  <r>
    <x v="109"/>
  </r>
  <r>
    <x v="2324"/>
  </r>
  <r>
    <x v="77"/>
  </r>
  <r>
    <x v="1066"/>
  </r>
  <r>
    <x v="423"/>
  </r>
  <r>
    <x v="147"/>
  </r>
  <r>
    <x v="42"/>
  </r>
  <r>
    <x v="270"/>
  </r>
  <r>
    <x v="484"/>
  </r>
  <r>
    <x v="1112"/>
  </r>
  <r>
    <x v="61"/>
  </r>
  <r>
    <x v="187"/>
  </r>
  <r>
    <x v="109"/>
  </r>
  <r>
    <x v="127"/>
  </r>
  <r>
    <x v="14"/>
  </r>
  <r>
    <x v="2906"/>
  </r>
  <r>
    <x v="4230"/>
  </r>
  <r>
    <x v="4119"/>
  </r>
  <r>
    <x v="13"/>
  </r>
  <r>
    <x v="265"/>
  </r>
  <r>
    <x v="65"/>
  </r>
  <r>
    <x v="118"/>
  </r>
  <r>
    <x v="1657"/>
  </r>
  <r>
    <x v="1778"/>
  </r>
  <r>
    <x v="1368"/>
  </r>
  <r>
    <x v="246"/>
  </r>
  <r>
    <x v="62"/>
  </r>
  <r>
    <x v="305"/>
  </r>
  <r>
    <x v="4077"/>
  </r>
  <r>
    <x v="232"/>
  </r>
  <r>
    <x v="164"/>
  </r>
  <r>
    <x v="1112"/>
  </r>
  <r>
    <x v="1274"/>
  </r>
  <r>
    <x v="20"/>
  </r>
  <r>
    <x v="40"/>
  </r>
  <r>
    <x v="17"/>
  </r>
  <r>
    <x v="14"/>
  </r>
  <r>
    <x v="7"/>
  </r>
  <r>
    <x v="371"/>
  </r>
  <r>
    <x v="59"/>
  </r>
  <r>
    <x v="3716"/>
  </r>
  <r>
    <x v="7"/>
  </r>
  <r>
    <x v="126"/>
  </r>
  <r>
    <x v="1260"/>
  </r>
  <r>
    <x v="137"/>
  </r>
  <r>
    <x v="14"/>
  </r>
  <r>
    <x v="230"/>
  </r>
  <r>
    <x v="6"/>
  </r>
  <r>
    <x v="336"/>
  </r>
  <r>
    <x v="1716"/>
  </r>
  <r>
    <x v="775"/>
  </r>
  <r>
    <x v="326"/>
  </r>
  <r>
    <x v="11"/>
  </r>
  <r>
    <x v="667"/>
  </r>
  <r>
    <x v="635"/>
  </r>
  <r>
    <x v="598"/>
  </r>
  <r>
    <x v="484"/>
  </r>
  <r>
    <x v="457"/>
  </r>
  <r>
    <x v="147"/>
  </r>
  <r>
    <x v="13"/>
  </r>
  <r>
    <x v="27"/>
  </r>
  <r>
    <x v="563"/>
  </r>
  <r>
    <x v="113"/>
  </r>
  <r>
    <x v="255"/>
  </r>
  <r>
    <x v="1306"/>
  </r>
  <r>
    <x v="1075"/>
  </r>
  <r>
    <x v="1133"/>
  </r>
  <r>
    <x v="139"/>
  </r>
  <r>
    <x v="77"/>
  </r>
  <r>
    <x v="1003"/>
  </r>
  <r>
    <x v="3"/>
  </r>
  <r>
    <x v="130"/>
  </r>
  <r>
    <x v="130"/>
  </r>
  <r>
    <x v="2999"/>
  </r>
  <r>
    <x v="3070"/>
  </r>
  <r>
    <x v="216"/>
  </r>
  <r>
    <x v="7"/>
  </r>
  <r>
    <x v="174"/>
  </r>
  <r>
    <x v="3"/>
  </r>
  <r>
    <x v="4"/>
  </r>
  <r>
    <x v="823"/>
  </r>
  <r>
    <x v="1740"/>
  </r>
  <r>
    <x v="772"/>
  </r>
  <r>
    <x v="4672"/>
  </r>
  <r>
    <x v="1105"/>
  </r>
  <r>
    <x v="228"/>
  </r>
  <r>
    <x v="1017"/>
  </r>
  <r>
    <x v="14"/>
  </r>
  <r>
    <x v="3"/>
  </r>
  <r>
    <x v="264"/>
  </r>
  <r>
    <x v="1339"/>
  </r>
  <r>
    <x v="14"/>
  </r>
  <r>
    <x v="344"/>
  </r>
  <r>
    <x v="3"/>
  </r>
  <r>
    <x v="438"/>
  </r>
  <r>
    <x v="14"/>
  </r>
  <r>
    <x v="24"/>
  </r>
  <r>
    <x v="366"/>
  </r>
  <r>
    <x v="4509"/>
  </r>
  <r>
    <x v="614"/>
  </r>
  <r>
    <x v="853"/>
  </r>
  <r>
    <x v="3376"/>
  </r>
  <r>
    <x v="84"/>
  </r>
  <r>
    <x v="15"/>
  </r>
  <r>
    <x v="447"/>
  </r>
  <r>
    <x v="287"/>
  </r>
  <r>
    <x v="15"/>
  </r>
  <r>
    <x v="873"/>
  </r>
  <r>
    <x v="501"/>
  </r>
  <r>
    <x v="19"/>
  </r>
  <r>
    <x v="77"/>
  </r>
  <r>
    <x v="82"/>
  </r>
  <r>
    <x v="2446"/>
  </r>
  <r>
    <x v="1185"/>
  </r>
  <r>
    <x v="3516"/>
  </r>
  <r>
    <x v="149"/>
  </r>
  <r>
    <x v="4673"/>
  </r>
  <r>
    <x v="3"/>
  </r>
  <r>
    <x v="1364"/>
  </r>
  <r>
    <x v="223"/>
  </r>
  <r>
    <x v="29"/>
  </r>
  <r>
    <x v="2067"/>
  </r>
  <r>
    <x v="109"/>
  </r>
  <r>
    <x v="449"/>
  </r>
  <r>
    <x v="4"/>
  </r>
  <r>
    <x v="2942"/>
  </r>
  <r>
    <x v="13"/>
  </r>
  <r>
    <x v="71"/>
  </r>
  <r>
    <x v="1880"/>
  </r>
  <r>
    <x v="1627"/>
  </r>
  <r>
    <x v="3374"/>
  </r>
  <r>
    <x v="6"/>
  </r>
  <r>
    <x v="2081"/>
  </r>
  <r>
    <x v="4380"/>
  </r>
  <r>
    <x v="978"/>
  </r>
  <r>
    <x v="2163"/>
  </r>
  <r>
    <x v="68"/>
  </r>
  <r>
    <x v="1182"/>
  </r>
  <r>
    <x v="944"/>
  </r>
  <r>
    <x v="264"/>
  </r>
  <r>
    <x v="122"/>
  </r>
  <r>
    <x v="62"/>
  </r>
  <r>
    <x v="13"/>
  </r>
  <r>
    <x v="139"/>
  </r>
  <r>
    <x v="339"/>
  </r>
  <r>
    <x v="3045"/>
  </r>
  <r>
    <x v="27"/>
  </r>
  <r>
    <x v="3"/>
  </r>
  <r>
    <x v="21"/>
  </r>
  <r>
    <x v="131"/>
  </r>
  <r>
    <x v="88"/>
  </r>
  <r>
    <x v="130"/>
  </r>
  <r>
    <x v="19"/>
  </r>
  <r>
    <x v="187"/>
  </r>
  <r>
    <x v="3109"/>
  </r>
  <r>
    <x v="2376"/>
  </r>
  <r>
    <x v="577"/>
  </r>
  <r>
    <x v="671"/>
  </r>
  <r>
    <x v="21"/>
  </r>
  <r>
    <x v="63"/>
  </r>
  <r>
    <x v="1127"/>
  </r>
  <r>
    <x v="6"/>
  </r>
  <r>
    <x v="3"/>
  </r>
  <r>
    <x v="3"/>
  </r>
  <r>
    <x v="224"/>
  </r>
  <r>
    <x v="2471"/>
  </r>
  <r>
    <x v="3"/>
  </r>
  <r>
    <x v="1679"/>
  </r>
  <r>
    <x v="239"/>
  </r>
  <r>
    <x v="181"/>
  </r>
  <r>
    <x v="261"/>
  </r>
  <r>
    <x v="2574"/>
  </r>
  <r>
    <x v="28"/>
  </r>
  <r>
    <x v="27"/>
  </r>
  <r>
    <x v="354"/>
  </r>
  <r>
    <x v="2774"/>
  </r>
  <r>
    <x v="4269"/>
  </r>
  <r>
    <x v="295"/>
  </r>
  <r>
    <x v="2490"/>
  </r>
  <r>
    <x v="403"/>
  </r>
  <r>
    <x v="19"/>
  </r>
  <r>
    <x v="77"/>
  </r>
  <r>
    <x v="1339"/>
  </r>
  <r>
    <x v="4"/>
  </r>
  <r>
    <x v="24"/>
  </r>
  <r>
    <x v="104"/>
  </r>
  <r>
    <x v="669"/>
  </r>
  <r>
    <x v="389"/>
  </r>
  <r>
    <x v="203"/>
  </r>
  <r>
    <x v="27"/>
  </r>
  <r>
    <x v="15"/>
  </r>
  <r>
    <x v="19"/>
  </r>
  <r>
    <x v="19"/>
  </r>
  <r>
    <x v="13"/>
  </r>
  <r>
    <x v="149"/>
  </r>
  <r>
    <x v="1171"/>
  </r>
  <r>
    <x v="109"/>
  </r>
  <r>
    <x v="24"/>
  </r>
  <r>
    <x v="287"/>
  </r>
  <r>
    <x v="14"/>
  </r>
  <r>
    <x v="861"/>
  </r>
  <r>
    <x v="212"/>
  </r>
  <r>
    <x v="108"/>
  </r>
  <r>
    <x v="18"/>
  </r>
  <r>
    <x v="152"/>
  </r>
  <r>
    <x v="108"/>
  </r>
  <r>
    <x v="139"/>
  </r>
  <r>
    <x v="51"/>
  </r>
  <r>
    <x v="259"/>
  </r>
  <r>
    <x v="565"/>
  </r>
  <r>
    <x v="21"/>
  </r>
  <r>
    <x v="15"/>
  </r>
  <r>
    <x v="444"/>
  </r>
  <r>
    <x v="3"/>
  </r>
  <r>
    <x v="1447"/>
  </r>
  <r>
    <x v="667"/>
  </r>
  <r>
    <x v="108"/>
  </r>
  <r>
    <x v="3360"/>
  </r>
  <r>
    <x v="720"/>
  </r>
  <r>
    <x v="612"/>
  </r>
  <r>
    <x v="50"/>
  </r>
  <r>
    <x v="169"/>
  </r>
  <r>
    <x v="102"/>
  </r>
  <r>
    <x v="3"/>
  </r>
  <r>
    <x v="3037"/>
  </r>
  <r>
    <x v="6"/>
  </r>
  <r>
    <x v="360"/>
  </r>
  <r>
    <x v="218"/>
  </r>
  <r>
    <x v="13"/>
  </r>
  <r>
    <x v="116"/>
  </r>
  <r>
    <x v="303"/>
  </r>
  <r>
    <x v="3"/>
  </r>
  <r>
    <x v="149"/>
  </r>
  <r>
    <x v="192"/>
  </r>
  <r>
    <x v="1555"/>
  </r>
  <r>
    <x v="4191"/>
  </r>
  <r>
    <x v="1578"/>
  </r>
  <r>
    <x v="876"/>
  </r>
  <r>
    <x v="331"/>
  </r>
  <r>
    <x v="1305"/>
  </r>
  <r>
    <x v="3"/>
  </r>
  <r>
    <x v="264"/>
  </r>
  <r>
    <x v="214"/>
  </r>
  <r>
    <x v="504"/>
  </r>
  <r>
    <x v="255"/>
  </r>
  <r>
    <x v="3449"/>
  </r>
  <r>
    <x v="457"/>
  </r>
  <r>
    <x v="3208"/>
  </r>
  <r>
    <x v="1706"/>
  </r>
  <r>
    <x v="1706"/>
  </r>
  <r>
    <x v="3"/>
  </r>
  <r>
    <x v="848"/>
  </r>
  <r>
    <x v="104"/>
  </r>
  <r>
    <x v="336"/>
  </r>
  <r>
    <x v="203"/>
  </r>
  <r>
    <x v="904"/>
  </r>
  <r>
    <x v="1880"/>
  </r>
  <r>
    <x v="211"/>
  </r>
  <r>
    <x v="218"/>
  </r>
  <r>
    <x v="7"/>
  </r>
  <r>
    <x v="7"/>
  </r>
  <r>
    <x v="970"/>
  </r>
  <r>
    <x v="54"/>
  </r>
  <r>
    <x v="59"/>
  </r>
  <r>
    <x v="15"/>
  </r>
  <r>
    <x v="742"/>
  </r>
  <r>
    <x v="1688"/>
  </r>
  <r>
    <x v="3"/>
  </r>
  <r>
    <x v="68"/>
  </r>
  <r>
    <x v="2696"/>
  </r>
  <r>
    <x v="3852"/>
  </r>
  <r>
    <x v="336"/>
  </r>
  <r>
    <x v="1663"/>
  </r>
  <r>
    <x v="13"/>
  </r>
  <r>
    <x v="4674"/>
  </r>
  <r>
    <x v="120"/>
  </r>
  <r>
    <x v="521"/>
  </r>
  <r>
    <x v="4329"/>
  </r>
  <r>
    <x v="109"/>
  </r>
  <r>
    <x v="73"/>
  </r>
  <r>
    <x v="4675"/>
  </r>
  <r>
    <x v="3"/>
  </r>
  <r>
    <x v="130"/>
  </r>
  <r>
    <x v="270"/>
  </r>
  <r>
    <x v="457"/>
  </r>
  <r>
    <x v="77"/>
  </r>
  <r>
    <x v="3"/>
  </r>
  <r>
    <x v="1880"/>
  </r>
  <r>
    <x v="4"/>
  </r>
  <r>
    <x v="2665"/>
  </r>
  <r>
    <x v="6"/>
  </r>
  <r>
    <x v="349"/>
  </r>
  <r>
    <x v="118"/>
  </r>
  <r>
    <x v="259"/>
  </r>
  <r>
    <x v="1606"/>
  </r>
  <r>
    <x v="7"/>
  </r>
  <r>
    <x v="13"/>
  </r>
  <r>
    <x v="750"/>
  </r>
  <r>
    <x v="690"/>
  </r>
  <r>
    <x v="3683"/>
  </r>
  <r>
    <x v="13"/>
  </r>
  <r>
    <x v="29"/>
  </r>
  <r>
    <x v="1980"/>
  </r>
  <r>
    <x v="207"/>
  </r>
  <r>
    <x v="14"/>
  </r>
  <r>
    <x v="77"/>
  </r>
  <r>
    <x v="883"/>
  </r>
  <r>
    <x v="45"/>
  </r>
  <r>
    <x v="14"/>
  </r>
  <r>
    <x v="3034"/>
  </r>
  <r>
    <x v="4"/>
  </r>
  <r>
    <x v="17"/>
  </r>
  <r>
    <x v="42"/>
  </r>
  <r>
    <x v="331"/>
  </r>
  <r>
    <x v="13"/>
  </r>
  <r>
    <x v="3"/>
  </r>
  <r>
    <x v="130"/>
  </r>
  <r>
    <x v="108"/>
  </r>
  <r>
    <x v="1454"/>
  </r>
  <r>
    <x v="19"/>
  </r>
  <r>
    <x v="1112"/>
  </r>
  <r>
    <x v="392"/>
  </r>
  <r>
    <x v="913"/>
  </r>
  <r>
    <x v="109"/>
  </r>
  <r>
    <x v="1886"/>
  </r>
  <r>
    <x v="27"/>
  </r>
  <r>
    <x v="1143"/>
  </r>
  <r>
    <x v="1483"/>
  </r>
  <r>
    <x v="259"/>
  </r>
  <r>
    <x v="130"/>
  </r>
  <r>
    <x v="1647"/>
  </r>
  <r>
    <x v="104"/>
  </r>
  <r>
    <x v="1572"/>
  </r>
  <r>
    <x v="1047"/>
  </r>
  <r>
    <x v="72"/>
  </r>
  <r>
    <x v="2237"/>
  </r>
  <r>
    <x v="261"/>
  </r>
  <r>
    <x v="59"/>
  </r>
  <r>
    <x v="63"/>
  </r>
  <r>
    <x v="3"/>
  </r>
  <r>
    <x v="507"/>
  </r>
  <r>
    <x v="3"/>
  </r>
  <r>
    <x v="758"/>
  </r>
  <r>
    <x v="29"/>
  </r>
  <r>
    <x v="22"/>
  </r>
  <r>
    <x v="27"/>
  </r>
  <r>
    <x v="9"/>
  </r>
  <r>
    <x v="3"/>
  </r>
  <r>
    <x v="139"/>
  </r>
  <r>
    <x v="24"/>
  </r>
  <r>
    <x v="759"/>
  </r>
  <r>
    <x v="477"/>
  </r>
  <r>
    <x v="116"/>
  </r>
  <r>
    <x v="2350"/>
  </r>
  <r>
    <x v="19"/>
  </r>
  <r>
    <x v="11"/>
  </r>
  <r>
    <x v="42"/>
  </r>
  <r>
    <x v="516"/>
  </r>
  <r>
    <x v="239"/>
  </r>
  <r>
    <x v="19"/>
  </r>
  <r>
    <x v="759"/>
  </r>
  <r>
    <x v="4039"/>
  </r>
  <r>
    <x v="3"/>
  </r>
  <r>
    <x v="14"/>
  </r>
  <r>
    <x v="108"/>
  </r>
  <r>
    <x v="19"/>
  </r>
  <r>
    <x v="13"/>
  </r>
  <r>
    <x v="77"/>
  </r>
  <r>
    <x v="287"/>
  </r>
  <r>
    <x v="19"/>
  </r>
  <r>
    <x v="139"/>
  </r>
  <r>
    <x v="1193"/>
  </r>
  <r>
    <x v="789"/>
  </r>
  <r>
    <x v="1510"/>
  </r>
  <r>
    <x v="287"/>
  </r>
  <r>
    <x v="517"/>
  </r>
  <r>
    <x v="7"/>
  </r>
  <r>
    <x v="207"/>
  </r>
  <r>
    <x v="2107"/>
  </r>
  <r>
    <x v="349"/>
  </r>
  <r>
    <x v="77"/>
  </r>
  <r>
    <x v="63"/>
  </r>
  <r>
    <x v="478"/>
  </r>
  <r>
    <x v="382"/>
  </r>
  <r>
    <x v="131"/>
  </r>
  <r>
    <x v="331"/>
  </r>
  <r>
    <x v="27"/>
  </r>
  <r>
    <x v="457"/>
  </r>
  <r>
    <x v="147"/>
  </r>
  <r>
    <x v="4"/>
  </r>
  <r>
    <x v="4031"/>
  </r>
  <r>
    <x v="149"/>
  </r>
  <r>
    <x v="27"/>
  </r>
  <r>
    <x v="1733"/>
  </r>
  <r>
    <x v="255"/>
  </r>
  <r>
    <x v="3192"/>
  </r>
  <r>
    <x v="147"/>
  </r>
  <r>
    <x v="265"/>
  </r>
  <r>
    <x v="1568"/>
  </r>
  <r>
    <x v="1744"/>
  </r>
  <r>
    <x v="268"/>
  </r>
  <r>
    <x v="198"/>
  </r>
  <r>
    <x v="77"/>
  </r>
  <r>
    <x v="554"/>
  </r>
  <r>
    <x v="3730"/>
  </r>
  <r>
    <x v="287"/>
  </r>
  <r>
    <x v="3265"/>
  </r>
  <r>
    <x v="147"/>
  </r>
  <r>
    <x v="2078"/>
  </r>
  <r>
    <x v="19"/>
  </r>
  <r>
    <x v="19"/>
  </r>
  <r>
    <x v="4676"/>
  </r>
  <r>
    <x v="3665"/>
  </r>
  <r>
    <x v="3"/>
  </r>
  <r>
    <x v="187"/>
  </r>
  <r>
    <x v="442"/>
  </r>
  <r>
    <x v="118"/>
  </r>
  <r>
    <x v="202"/>
  </r>
  <r>
    <x v="27"/>
  </r>
  <r>
    <x v="1455"/>
  </r>
  <r>
    <x v="1603"/>
  </r>
  <r>
    <x v="6"/>
  </r>
  <r>
    <x v="3"/>
  </r>
  <r>
    <x v="262"/>
  </r>
  <r>
    <x v="13"/>
  </r>
  <r>
    <x v="29"/>
  </r>
  <r>
    <x v="29"/>
  </r>
  <r>
    <x v="13"/>
  </r>
  <r>
    <x v="96"/>
  </r>
  <r>
    <x v="1148"/>
  </r>
  <r>
    <x v="201"/>
  </r>
  <r>
    <x v="126"/>
  </r>
  <r>
    <x v="3"/>
  </r>
  <r>
    <x v="4589"/>
  </r>
  <r>
    <x v="3018"/>
  </r>
  <r>
    <x v="3298"/>
  </r>
  <r>
    <x v="19"/>
  </r>
  <r>
    <x v="136"/>
  </r>
  <r>
    <x v="481"/>
  </r>
  <r>
    <x v="618"/>
  </r>
  <r>
    <x v="19"/>
  </r>
  <r>
    <x v="265"/>
  </r>
  <r>
    <x v="1907"/>
  </r>
  <r>
    <x v="27"/>
  </r>
  <r>
    <x v="258"/>
  </r>
  <r>
    <x v="82"/>
  </r>
  <r>
    <x v="2222"/>
  </r>
  <r>
    <x v="567"/>
  </r>
  <r>
    <x v="2007"/>
  </r>
  <r>
    <x v="13"/>
  </r>
  <r>
    <x v="13"/>
  </r>
  <r>
    <x v="27"/>
  </r>
  <r>
    <x v="21"/>
  </r>
  <r>
    <x v="1092"/>
  </r>
  <r>
    <x v="1173"/>
  </r>
  <r>
    <x v="4677"/>
  </r>
  <r>
    <x v="59"/>
  </r>
  <r>
    <x v="382"/>
  </r>
  <r>
    <x v="7"/>
  </r>
  <r>
    <x v="71"/>
  </r>
  <r>
    <x v="57"/>
  </r>
  <r>
    <x v="3"/>
  </r>
  <r>
    <x v="211"/>
  </r>
  <r>
    <x v="1206"/>
  </r>
  <r>
    <x v="108"/>
  </r>
  <r>
    <x v="1855"/>
  </r>
  <r>
    <x v="48"/>
  </r>
  <r>
    <x v="21"/>
  </r>
  <r>
    <x v="981"/>
  </r>
  <r>
    <x v="14"/>
  </r>
  <r>
    <x v="44"/>
  </r>
  <r>
    <x v="4"/>
  </r>
  <r>
    <x v="306"/>
  </r>
  <r>
    <x v="4678"/>
  </r>
  <r>
    <x v="6"/>
  </r>
  <r>
    <x v="77"/>
  </r>
  <r>
    <x v="2471"/>
  </r>
  <r>
    <x v="287"/>
  </r>
  <r>
    <x v="88"/>
  </r>
  <r>
    <x v="157"/>
  </r>
  <r>
    <x v="264"/>
  </r>
  <r>
    <x v="3"/>
  </r>
  <r>
    <x v="7"/>
  </r>
  <r>
    <x v="259"/>
  </r>
  <r>
    <x v="457"/>
  </r>
  <r>
    <x v="14"/>
  </r>
  <r>
    <x v="13"/>
  </r>
  <r>
    <x v="21"/>
  </r>
  <r>
    <x v="504"/>
  </r>
  <r>
    <x v="521"/>
  </r>
  <r>
    <x v="2165"/>
  </r>
  <r>
    <x v="265"/>
  </r>
  <r>
    <x v="290"/>
  </r>
  <r>
    <x v="29"/>
  </r>
  <r>
    <x v="4"/>
  </r>
  <r>
    <x v="108"/>
  </r>
  <r>
    <x v="3923"/>
  </r>
  <r>
    <x v="1514"/>
  </r>
  <r>
    <x v="1755"/>
  </r>
  <r>
    <x v="1274"/>
  </r>
  <r>
    <x v="107"/>
  </r>
  <r>
    <x v="116"/>
  </r>
  <r>
    <x v="29"/>
  </r>
  <r>
    <x v="96"/>
  </r>
  <r>
    <x v="13"/>
  </r>
  <r>
    <x v="17"/>
  </r>
  <r>
    <x v="236"/>
  </r>
  <r>
    <x v="29"/>
  </r>
  <r>
    <x v="2866"/>
  </r>
  <r>
    <x v="7"/>
  </r>
  <r>
    <x v="148"/>
  </r>
  <r>
    <x v="18"/>
  </r>
  <r>
    <x v="14"/>
  </r>
  <r>
    <x v="3"/>
  </r>
  <r>
    <x v="231"/>
  </r>
  <r>
    <x v="690"/>
  </r>
  <r>
    <x v="3"/>
  </r>
  <r>
    <x v="1237"/>
  </r>
  <r>
    <x v="224"/>
  </r>
  <r>
    <x v="694"/>
  </r>
  <r>
    <x v="54"/>
  </r>
  <r>
    <x v="109"/>
  </r>
  <r>
    <x v="2055"/>
  </r>
  <r>
    <x v="203"/>
  </r>
  <r>
    <x v="3"/>
  </r>
  <r>
    <x v="4029"/>
  </r>
  <r>
    <x v="29"/>
  </r>
  <r>
    <x v="353"/>
  </r>
  <r>
    <x v="3"/>
  </r>
  <r>
    <x v="13"/>
  </r>
  <r>
    <x v="19"/>
  </r>
  <r>
    <x v="77"/>
  </r>
  <r>
    <x v="4679"/>
  </r>
  <r>
    <x v="109"/>
  </r>
  <r>
    <x v="477"/>
  </r>
  <r>
    <x v="13"/>
  </r>
  <r>
    <x v="3"/>
  </r>
  <r>
    <x v="940"/>
  </r>
  <r>
    <x v="979"/>
  </r>
  <r>
    <x v="203"/>
  </r>
  <r>
    <x v="871"/>
  </r>
  <r>
    <x v="77"/>
  </r>
  <r>
    <x v="48"/>
  </r>
  <r>
    <x v="269"/>
  </r>
  <r>
    <x v="127"/>
  </r>
  <r>
    <x v="7"/>
  </r>
  <r>
    <x v="542"/>
  </r>
  <r>
    <x v="108"/>
  </r>
  <r>
    <x v="68"/>
  </r>
  <r>
    <x v="2381"/>
  </r>
  <r>
    <x v="3"/>
  </r>
  <r>
    <x v="280"/>
  </r>
  <r>
    <x v="1166"/>
  </r>
  <r>
    <x v="261"/>
  </r>
  <r>
    <x v="457"/>
  </r>
  <r>
    <x v="130"/>
  </r>
  <r>
    <x v="43"/>
  </r>
  <r>
    <x v="3503"/>
  </r>
  <r>
    <x v="126"/>
  </r>
  <r>
    <x v="149"/>
  </r>
  <r>
    <x v="1329"/>
  </r>
  <r>
    <x v="203"/>
  </r>
  <r>
    <x v="3"/>
  </r>
  <r>
    <x v="802"/>
  </r>
  <r>
    <x v="13"/>
  </r>
  <r>
    <x v="77"/>
  </r>
  <r>
    <x v="1579"/>
  </r>
  <r>
    <x v="1044"/>
  </r>
  <r>
    <x v="7"/>
  </r>
  <r>
    <x v="772"/>
  </r>
  <r>
    <x v="571"/>
  </r>
  <r>
    <x v="848"/>
  </r>
  <r>
    <x v="672"/>
  </r>
  <r>
    <x v="348"/>
  </r>
  <r>
    <x v="354"/>
  </r>
  <r>
    <x v="264"/>
  </r>
  <r>
    <x v="203"/>
  </r>
  <r>
    <x v="4"/>
  </r>
  <r>
    <x v="15"/>
  </r>
  <r>
    <x v="212"/>
  </r>
  <r>
    <x v="139"/>
  </r>
  <r>
    <x v="3"/>
  </r>
  <r>
    <x v="14"/>
  </r>
  <r>
    <x v="1733"/>
  </r>
  <r>
    <x v="1539"/>
  </r>
  <r>
    <x v="1315"/>
  </r>
  <r>
    <x v="147"/>
  </r>
  <r>
    <x v="5"/>
  </r>
  <r>
    <x v="260"/>
  </r>
  <r>
    <x v="59"/>
  </r>
  <r>
    <x v="563"/>
  </r>
  <r>
    <x v="1870"/>
  </r>
  <r>
    <x v="203"/>
  </r>
  <r>
    <x v="4"/>
  </r>
  <r>
    <x v="389"/>
  </r>
  <r>
    <x v="42"/>
  </r>
  <r>
    <x v="2558"/>
  </r>
  <r>
    <x v="1118"/>
  </r>
  <r>
    <x v="1845"/>
  </r>
  <r>
    <x v="3"/>
  </r>
  <r>
    <x v="913"/>
  </r>
  <r>
    <x v="1348"/>
  </r>
  <r>
    <x v="29"/>
  </r>
  <r>
    <x v="3"/>
  </r>
  <r>
    <x v="447"/>
  </r>
  <r>
    <x v="328"/>
  </r>
  <r>
    <x v="7"/>
  </r>
  <r>
    <x v="268"/>
  </r>
  <r>
    <x v="4"/>
  </r>
  <r>
    <x v="72"/>
  </r>
  <r>
    <x v="587"/>
  </r>
  <r>
    <x v="1233"/>
  </r>
  <r>
    <x v="354"/>
  </r>
  <r>
    <x v="29"/>
  </r>
  <r>
    <x v="748"/>
  </r>
  <r>
    <x v="6"/>
  </r>
  <r>
    <x v="3"/>
  </r>
  <r>
    <x v="3"/>
  </r>
  <r>
    <x v="287"/>
  </r>
  <r>
    <x v="1832"/>
  </r>
  <r>
    <x v="58"/>
  </r>
  <r>
    <x v="859"/>
  </r>
  <r>
    <x v="77"/>
  </r>
  <r>
    <x v="174"/>
  </r>
  <r>
    <x v="1313"/>
  </r>
  <r>
    <x v="225"/>
  </r>
  <r>
    <x v="296"/>
  </r>
  <r>
    <x v="1074"/>
  </r>
  <r>
    <x v="16"/>
  </r>
  <r>
    <x v="68"/>
  </r>
  <r>
    <x v="19"/>
  </r>
  <r>
    <x v="4"/>
  </r>
  <r>
    <x v="4"/>
  </r>
  <r>
    <x v="3716"/>
  </r>
  <r>
    <x v="21"/>
  </r>
  <r>
    <x v="2296"/>
  </r>
  <r>
    <x v="33"/>
  </r>
  <r>
    <x v="95"/>
  </r>
  <r>
    <x v="1304"/>
  </r>
  <r>
    <x v="19"/>
  </r>
  <r>
    <x v="14"/>
  </r>
  <r>
    <x v="3504"/>
  </r>
  <r>
    <x v="830"/>
  </r>
  <r>
    <x v="3"/>
  </r>
  <r>
    <x v="243"/>
  </r>
  <r>
    <x v="3"/>
  </r>
  <r>
    <x v="188"/>
  </r>
  <r>
    <x v="754"/>
  </r>
  <r>
    <x v="1879"/>
  </r>
  <r>
    <x v="77"/>
  </r>
  <r>
    <x v="955"/>
  </r>
  <r>
    <x v="2050"/>
  </r>
  <r>
    <x v="19"/>
  </r>
  <r>
    <x v="4"/>
  </r>
  <r>
    <x v="385"/>
  </r>
  <r>
    <x v="222"/>
  </r>
  <r>
    <x v="869"/>
  </r>
  <r>
    <x v="987"/>
  </r>
  <r>
    <x v="3"/>
  </r>
  <r>
    <x v="1071"/>
  </r>
  <r>
    <x v="3558"/>
  </r>
  <r>
    <x v="18"/>
  </r>
  <r>
    <x v="400"/>
  </r>
  <r>
    <x v="576"/>
  </r>
  <r>
    <x v="77"/>
  </r>
  <r>
    <x v="13"/>
  </r>
  <r>
    <x v="7"/>
  </r>
  <r>
    <x v="558"/>
  </r>
  <r>
    <x v="3"/>
  </r>
  <r>
    <x v="454"/>
  </r>
  <r>
    <x v="19"/>
  </r>
  <r>
    <x v="1576"/>
  </r>
  <r>
    <x v="3"/>
  </r>
  <r>
    <x v="834"/>
  </r>
  <r>
    <x v="4453"/>
  </r>
  <r>
    <x v="346"/>
  </r>
  <r>
    <x v="21"/>
  </r>
  <r>
    <x v="615"/>
  </r>
  <r>
    <x v="13"/>
  </r>
  <r>
    <x v="264"/>
  </r>
  <r>
    <x v="24"/>
  </r>
  <r>
    <x v="13"/>
  </r>
  <r>
    <x v="2898"/>
  </r>
  <r>
    <x v="328"/>
  </r>
  <r>
    <x v="14"/>
  </r>
  <r>
    <x v="1073"/>
  </r>
  <r>
    <x v="1700"/>
  </r>
  <r>
    <x v="436"/>
  </r>
  <r>
    <x v="33"/>
  </r>
  <r>
    <x v="2156"/>
  </r>
  <r>
    <x v="108"/>
  </r>
  <r>
    <x v="262"/>
  </r>
  <r>
    <x v="130"/>
  </r>
  <r>
    <x v="69"/>
  </r>
  <r>
    <x v="4"/>
  </r>
  <r>
    <x v="344"/>
  </r>
  <r>
    <x v="296"/>
  </r>
  <r>
    <x v="3"/>
  </r>
  <r>
    <x v="204"/>
  </r>
  <r>
    <x v="6"/>
  </r>
  <r>
    <x v="287"/>
  </r>
  <r>
    <x v="2074"/>
  </r>
  <r>
    <x v="694"/>
  </r>
  <r>
    <x v="24"/>
  </r>
  <r>
    <x v="77"/>
  </r>
  <r>
    <x v="3"/>
  </r>
  <r>
    <x v="1784"/>
  </r>
  <r>
    <x v="71"/>
  </r>
  <r>
    <x v="208"/>
  </r>
  <r>
    <x v="7"/>
  </r>
  <r>
    <x v="2420"/>
  </r>
  <r>
    <x v="287"/>
  </r>
  <r>
    <x v="14"/>
  </r>
  <r>
    <x v="13"/>
  </r>
  <r>
    <x v="118"/>
  </r>
  <r>
    <x v="13"/>
  </r>
  <r>
    <x v="353"/>
  </r>
  <r>
    <x v="13"/>
  </r>
  <r>
    <x v="603"/>
  </r>
  <r>
    <x v="12"/>
  </r>
  <r>
    <x v="95"/>
  </r>
  <r>
    <x v="392"/>
  </r>
  <r>
    <x v="19"/>
  </r>
  <r>
    <x v="447"/>
  </r>
  <r>
    <x v="147"/>
  </r>
  <r>
    <x v="412"/>
  </r>
  <r>
    <x v="29"/>
  </r>
  <r>
    <x v="766"/>
  </r>
  <r>
    <x v="382"/>
  </r>
  <r>
    <x v="321"/>
  </r>
  <r>
    <x v="2435"/>
  </r>
  <r>
    <x v="27"/>
  </r>
  <r>
    <x v="13"/>
  </r>
  <r>
    <x v="1618"/>
  </r>
  <r>
    <x v="199"/>
  </r>
  <r>
    <x v="953"/>
  </r>
  <r>
    <x v="1948"/>
  </r>
  <r>
    <x v="54"/>
  </r>
  <r>
    <x v="42"/>
  </r>
  <r>
    <x v="1845"/>
  </r>
  <r>
    <x v="24"/>
  </r>
  <r>
    <x v="268"/>
  </r>
  <r>
    <x v="603"/>
  </r>
  <r>
    <x v="8"/>
  </r>
  <r>
    <x v="125"/>
  </r>
  <r>
    <x v="14"/>
  </r>
  <r>
    <x v="1454"/>
  </r>
  <r>
    <x v="971"/>
  </r>
  <r>
    <x v="602"/>
  </r>
  <r>
    <x v="139"/>
  </r>
  <r>
    <x v="3"/>
  </r>
  <r>
    <x v="3"/>
  </r>
  <r>
    <x v="29"/>
  </r>
  <r>
    <x v="9"/>
  </r>
  <r>
    <x v="109"/>
  </r>
  <r>
    <x v="4"/>
  </r>
  <r>
    <x v="1765"/>
  </r>
  <r>
    <x v="3"/>
  </r>
  <r>
    <x v="3"/>
  </r>
  <r>
    <x v="27"/>
  </r>
  <r>
    <x v="259"/>
  </r>
  <r>
    <x v="4"/>
  </r>
  <r>
    <x v="1496"/>
  </r>
  <r>
    <x v="126"/>
  </r>
  <r>
    <x v="460"/>
  </r>
  <r>
    <x v="720"/>
  </r>
  <r>
    <x v="900"/>
  </r>
  <r>
    <x v="54"/>
  </r>
  <r>
    <x v="3"/>
  </r>
  <r>
    <x v="261"/>
  </r>
  <r>
    <x v="563"/>
  </r>
  <r>
    <x v="21"/>
  </r>
  <r>
    <x v="59"/>
  </r>
  <r>
    <x v="19"/>
  </r>
  <r>
    <x v="4395"/>
  </r>
  <r>
    <x v="203"/>
  </r>
  <r>
    <x v="287"/>
  </r>
  <r>
    <x v="130"/>
  </r>
  <r>
    <x v="219"/>
  </r>
  <r>
    <x v="14"/>
  </r>
  <r>
    <x v="187"/>
  </r>
  <r>
    <x v="1028"/>
  </r>
  <r>
    <x v="4680"/>
  </r>
  <r>
    <x v="14"/>
  </r>
  <r>
    <x v="77"/>
  </r>
  <r>
    <x v="42"/>
  </r>
  <r>
    <x v="1083"/>
  </r>
  <r>
    <x v="3"/>
  </r>
  <r>
    <x v="15"/>
  </r>
  <r>
    <x v="130"/>
  </r>
  <r>
    <x v="77"/>
  </r>
  <r>
    <x v="471"/>
  </r>
  <r>
    <x v="265"/>
  </r>
  <r>
    <x v="564"/>
  </r>
  <r>
    <x v="54"/>
  </r>
  <r>
    <x v="4"/>
  </r>
  <r>
    <x v="564"/>
  </r>
  <r>
    <x v="13"/>
  </r>
  <r>
    <x v="116"/>
  </r>
  <r>
    <x v="3"/>
  </r>
  <r>
    <x v="31"/>
  </r>
  <r>
    <x v="13"/>
  </r>
  <r>
    <x v="463"/>
  </r>
  <r>
    <x v="306"/>
  </r>
  <r>
    <x v="130"/>
  </r>
  <r>
    <x v="69"/>
  </r>
  <r>
    <x v="730"/>
  </r>
  <r>
    <x v="13"/>
  </r>
  <r>
    <x v="774"/>
  </r>
  <r>
    <x v="134"/>
  </r>
  <r>
    <x v="499"/>
  </r>
  <r>
    <x v="848"/>
  </r>
  <r>
    <x v="1526"/>
  </r>
  <r>
    <x v="3"/>
  </r>
  <r>
    <x v="4"/>
  </r>
  <r>
    <x v="3801"/>
  </r>
  <r>
    <x v="1638"/>
  </r>
  <r>
    <x v="860"/>
  </r>
  <r>
    <x v="676"/>
  </r>
  <r>
    <x v="3"/>
  </r>
  <r>
    <x v="430"/>
  </r>
  <r>
    <x v="3"/>
  </r>
  <r>
    <x v="4681"/>
  </r>
  <r>
    <x v="3"/>
  </r>
  <r>
    <x v="149"/>
  </r>
  <r>
    <x v="8"/>
  </r>
  <r>
    <x v="220"/>
  </r>
  <r>
    <x v="3"/>
  </r>
  <r>
    <x v="382"/>
  </r>
  <r>
    <x v="202"/>
  </r>
  <r>
    <x v="130"/>
  </r>
  <r>
    <x v="598"/>
  </r>
  <r>
    <x v="259"/>
  </r>
  <r>
    <x v="147"/>
  </r>
  <r>
    <x v="13"/>
  </r>
  <r>
    <x v="95"/>
  </r>
  <r>
    <x v="4"/>
  </r>
  <r>
    <x v="225"/>
  </r>
  <r>
    <x v="3"/>
  </r>
  <r>
    <x v="4"/>
  </r>
  <r>
    <x v="614"/>
  </r>
  <r>
    <x v="507"/>
  </r>
  <r>
    <x v="471"/>
  </r>
  <r>
    <x v="331"/>
  </r>
  <r>
    <x v="966"/>
  </r>
  <r>
    <x v="4541"/>
  </r>
  <r>
    <x v="331"/>
  </r>
  <r>
    <x v="1003"/>
  </r>
  <r>
    <x v="108"/>
  </r>
  <r>
    <x v="2752"/>
  </r>
  <r>
    <x v="3"/>
  </r>
  <r>
    <x v="354"/>
  </r>
  <r>
    <x v="38"/>
  </r>
  <r>
    <x v="8"/>
  </r>
  <r>
    <x v="19"/>
  </r>
  <r>
    <x v="2756"/>
  </r>
  <r>
    <x v="14"/>
  </r>
  <r>
    <x v="130"/>
  </r>
  <r>
    <x v="4"/>
  </r>
  <r>
    <x v="306"/>
  </r>
  <r>
    <x v="139"/>
  </r>
  <r>
    <x v="3"/>
  </r>
  <r>
    <x v="77"/>
  </r>
  <r>
    <x v="108"/>
  </r>
  <r>
    <x v="104"/>
  </r>
  <r>
    <x v="73"/>
  </r>
  <r>
    <x v="3604"/>
  </r>
  <r>
    <x v="177"/>
  </r>
  <r>
    <x v="366"/>
  </r>
  <r>
    <x v="19"/>
  </r>
  <r>
    <x v="3"/>
  </r>
  <r>
    <x v="2800"/>
  </r>
  <r>
    <x v="778"/>
  </r>
  <r>
    <x v="4"/>
  </r>
  <r>
    <x v="9"/>
  </r>
  <r>
    <x v="293"/>
  </r>
  <r>
    <x v="564"/>
  </r>
  <r>
    <x v="126"/>
  </r>
  <r>
    <x v="4"/>
  </r>
  <r>
    <x v="3"/>
  </r>
  <r>
    <x v="783"/>
  </r>
  <r>
    <x v="3"/>
  </r>
  <r>
    <x v="1521"/>
  </r>
  <r>
    <x v="187"/>
  </r>
  <r>
    <x v="3432"/>
  </r>
  <r>
    <x v="647"/>
  </r>
  <r>
    <x v="1021"/>
  </r>
  <r>
    <x v="49"/>
  </r>
  <r>
    <x v="24"/>
  </r>
  <r>
    <x v="3"/>
  </r>
  <r>
    <x v="27"/>
  </r>
  <r>
    <x v="1044"/>
  </r>
  <r>
    <x v="3"/>
  </r>
  <r>
    <x v="39"/>
  </r>
  <r>
    <x v="1166"/>
  </r>
  <r>
    <x v="285"/>
  </r>
  <r>
    <x v="13"/>
  </r>
  <r>
    <x v="1481"/>
  </r>
  <r>
    <x v="1691"/>
  </r>
  <r>
    <x v="4"/>
  </r>
  <r>
    <x v="594"/>
  </r>
  <r>
    <x v="3"/>
  </r>
  <r>
    <x v="203"/>
  </r>
  <r>
    <x v="74"/>
  </r>
  <r>
    <x v="88"/>
  </r>
  <r>
    <x v="3"/>
  </r>
  <r>
    <x v="13"/>
  </r>
  <r>
    <x v="14"/>
  </r>
  <r>
    <x v="1112"/>
  </r>
  <r>
    <x v="24"/>
  </r>
  <r>
    <x v="1166"/>
  </r>
  <r>
    <x v="139"/>
  </r>
  <r>
    <x v="995"/>
  </r>
  <r>
    <x v="7"/>
  </r>
  <r>
    <x v="77"/>
  </r>
  <r>
    <x v="329"/>
  </r>
  <r>
    <x v="2009"/>
  </r>
  <r>
    <x v="7"/>
  </r>
  <r>
    <x v="1629"/>
  </r>
  <r>
    <x v="59"/>
  </r>
  <r>
    <x v="2945"/>
  </r>
  <r>
    <x v="1562"/>
  </r>
  <r>
    <x v="3477"/>
  </r>
  <r>
    <x v="15"/>
  </r>
  <r>
    <x v="126"/>
  </r>
  <r>
    <x v="899"/>
  </r>
  <r>
    <x v="291"/>
  </r>
  <r>
    <x v="7"/>
  </r>
  <r>
    <x v="13"/>
  </r>
  <r>
    <x v="3"/>
  </r>
  <r>
    <x v="354"/>
  </r>
  <r>
    <x v="4682"/>
  </r>
  <r>
    <x v="116"/>
  </r>
  <r>
    <x v="28"/>
  </r>
  <r>
    <x v="1101"/>
  </r>
  <r>
    <x v="797"/>
  </r>
  <r>
    <x v="837"/>
  </r>
  <r>
    <x v="2410"/>
  </r>
  <r>
    <x v="130"/>
  </r>
  <r>
    <x v="1791"/>
  </r>
  <r>
    <x v="3633"/>
  </r>
  <r>
    <x v="3814"/>
  </r>
  <r>
    <x v="14"/>
  </r>
  <r>
    <x v="19"/>
  </r>
  <r>
    <x v="262"/>
  </r>
  <r>
    <x v="12"/>
  </r>
  <r>
    <x v="1149"/>
  </r>
  <r>
    <x v="803"/>
  </r>
  <r>
    <x v="15"/>
  </r>
  <r>
    <x v="1182"/>
  </r>
  <r>
    <x v="130"/>
  </r>
  <r>
    <x v="4"/>
  </r>
  <r>
    <x v="3"/>
  </r>
  <r>
    <x v="1760"/>
  </r>
  <r>
    <x v="203"/>
  </r>
  <r>
    <x v="384"/>
  </r>
  <r>
    <x v="331"/>
  </r>
  <r>
    <x v="692"/>
  </r>
  <r>
    <x v="143"/>
  </r>
  <r>
    <x v="1424"/>
  </r>
  <r>
    <x v="927"/>
  </r>
  <r>
    <x v="13"/>
  </r>
  <r>
    <x v="3"/>
  </r>
  <r>
    <x v="1880"/>
  </r>
  <r>
    <x v="788"/>
  </r>
  <r>
    <x v="13"/>
  </r>
  <r>
    <x v="928"/>
  </r>
  <r>
    <x v="1128"/>
  </r>
  <r>
    <x v="788"/>
  </r>
  <r>
    <x v="14"/>
  </r>
  <r>
    <x v="89"/>
  </r>
  <r>
    <x v="570"/>
  </r>
  <r>
    <x v="19"/>
  </r>
  <r>
    <x v="7"/>
  </r>
  <r>
    <x v="4573"/>
  </r>
  <r>
    <x v="187"/>
  </r>
  <r>
    <x v="614"/>
  </r>
  <r>
    <x v="3500"/>
  </r>
  <r>
    <x v="77"/>
  </r>
  <r>
    <x v="3"/>
  </r>
  <r>
    <x v="12"/>
  </r>
  <r>
    <x v="19"/>
  </r>
  <r>
    <x v="36"/>
  </r>
  <r>
    <x v="3396"/>
  </r>
  <r>
    <x v="109"/>
  </r>
  <r>
    <x v="122"/>
  </r>
  <r>
    <x v="457"/>
  </r>
  <r>
    <x v="1003"/>
  </r>
  <r>
    <x v="1877"/>
  </r>
  <r>
    <x v="6"/>
  </r>
  <r>
    <x v="62"/>
  </r>
  <r>
    <x v="13"/>
  </r>
  <r>
    <x v="51"/>
  </r>
  <r>
    <x v="19"/>
  </r>
  <r>
    <x v="19"/>
  </r>
  <r>
    <x v="130"/>
  </r>
  <r>
    <x v="811"/>
  </r>
  <r>
    <x v="1600"/>
  </r>
  <r>
    <x v="1388"/>
  </r>
  <r>
    <x v="230"/>
  </r>
  <r>
    <x v="4683"/>
  </r>
  <r>
    <x v="109"/>
  </r>
  <r>
    <x v="563"/>
  </r>
  <r>
    <x v="14"/>
  </r>
  <r>
    <x v="1804"/>
  </r>
  <r>
    <x v="902"/>
  </r>
  <r>
    <x v="19"/>
  </r>
  <r>
    <x v="12"/>
  </r>
  <r>
    <x v="2201"/>
  </r>
  <r>
    <x v="31"/>
  </r>
  <r>
    <x v="1066"/>
  </r>
  <r>
    <x v="1322"/>
  </r>
  <r>
    <x v="19"/>
  </r>
  <r>
    <x v="1636"/>
  </r>
  <r>
    <x v="371"/>
  </r>
  <r>
    <x v="6"/>
  </r>
  <r>
    <x v="1562"/>
  </r>
  <r>
    <x v="29"/>
  </r>
  <r>
    <x v="1648"/>
  </r>
  <r>
    <x v="694"/>
  </r>
  <r>
    <x v="259"/>
  </r>
  <r>
    <x v="843"/>
  </r>
  <r>
    <x v="13"/>
  </r>
  <r>
    <x v="1380"/>
  </r>
  <r>
    <x v="2887"/>
  </r>
  <r>
    <x v="63"/>
  </r>
  <r>
    <x v="49"/>
  </r>
  <r>
    <x v="2254"/>
  </r>
  <r>
    <x v="14"/>
  </r>
  <r>
    <x v="8"/>
  </r>
  <r>
    <x v="139"/>
  </r>
  <r>
    <x v="2559"/>
  </r>
  <r>
    <x v="225"/>
  </r>
  <r>
    <x v="477"/>
  </r>
  <r>
    <x v="29"/>
  </r>
  <r>
    <x v="136"/>
  </r>
  <r>
    <x v="690"/>
  </r>
  <r>
    <x v="14"/>
  </r>
  <r>
    <x v="102"/>
  </r>
  <r>
    <x v="13"/>
  </r>
  <r>
    <x v="779"/>
  </r>
  <r>
    <x v="2018"/>
  </r>
  <r>
    <x v="2674"/>
  </r>
  <r>
    <x v="709"/>
  </r>
  <r>
    <x v="156"/>
  </r>
  <r>
    <x v="177"/>
  </r>
  <r>
    <x v="65"/>
  </r>
  <r>
    <x v="119"/>
  </r>
  <r>
    <x v="13"/>
  </r>
  <r>
    <x v="1759"/>
  </r>
  <r>
    <x v="1017"/>
  </r>
  <r>
    <x v="98"/>
  </r>
  <r>
    <x v="3265"/>
  </r>
  <r>
    <x v="1975"/>
  </r>
  <r>
    <x v="19"/>
  </r>
  <r>
    <x v="192"/>
  </r>
  <r>
    <x v="366"/>
  </r>
  <r>
    <x v="222"/>
  </r>
  <r>
    <x v="3"/>
  </r>
  <r>
    <x v="2743"/>
  </r>
  <r>
    <x v="623"/>
  </r>
  <r>
    <x v="3"/>
  </r>
  <r>
    <x v="556"/>
  </r>
  <r>
    <x v="799"/>
  </r>
  <r>
    <x v="491"/>
  </r>
  <r>
    <x v="3065"/>
  </r>
  <r>
    <x v="13"/>
  </r>
  <r>
    <x v="1211"/>
  </r>
  <r>
    <x v="203"/>
  </r>
  <r>
    <x v="1814"/>
  </r>
  <r>
    <x v="378"/>
  </r>
  <r>
    <x v="595"/>
  </r>
  <r>
    <x v="95"/>
  </r>
  <r>
    <x v="1247"/>
  </r>
  <r>
    <x v="109"/>
  </r>
  <r>
    <x v="80"/>
  </r>
  <r>
    <x v="108"/>
  </r>
  <r>
    <x v="13"/>
  </r>
  <r>
    <x v="165"/>
  </r>
  <r>
    <x v="1800"/>
  </r>
  <r>
    <x v="7"/>
  </r>
  <r>
    <x v="19"/>
  </r>
  <r>
    <x v="1882"/>
  </r>
  <r>
    <x v="262"/>
  </r>
  <r>
    <x v="438"/>
  </r>
  <r>
    <x v="27"/>
  </r>
  <r>
    <x v="565"/>
  </r>
  <r>
    <x v="7"/>
  </r>
  <r>
    <x v="62"/>
  </r>
  <r>
    <x v="753"/>
  </r>
  <r>
    <x v="1130"/>
  </r>
  <r>
    <x v="3342"/>
  </r>
  <r>
    <x v="607"/>
  </r>
  <r>
    <x v="13"/>
  </r>
  <r>
    <x v="2149"/>
  </r>
  <r>
    <x v="504"/>
  </r>
  <r>
    <x v="603"/>
  </r>
  <r>
    <x v="326"/>
  </r>
  <r>
    <x v="568"/>
  </r>
  <r>
    <x v="208"/>
  </r>
  <r>
    <x v="2054"/>
  </r>
  <r>
    <x v="460"/>
  </r>
  <r>
    <x v="19"/>
  </r>
  <r>
    <x v="77"/>
  </r>
  <r>
    <x v="108"/>
  </r>
  <r>
    <x v="69"/>
  </r>
  <r>
    <x v="21"/>
  </r>
  <r>
    <x v="1961"/>
  </r>
  <r>
    <x v="3362"/>
  </r>
  <r>
    <x v="3"/>
  </r>
  <r>
    <x v="187"/>
  </r>
  <r>
    <x v="38"/>
  </r>
  <r>
    <x v="554"/>
  </r>
  <r>
    <x v="1926"/>
  </r>
  <r>
    <x v="130"/>
  </r>
  <r>
    <x v="108"/>
  </r>
  <r>
    <x v="487"/>
  </r>
  <r>
    <x v="884"/>
  </r>
  <r>
    <x v="28"/>
  </r>
  <r>
    <x v="826"/>
  </r>
  <r>
    <x v="400"/>
  </r>
  <r>
    <x v="2973"/>
  </r>
  <r>
    <x v="12"/>
  </r>
  <r>
    <x v="4"/>
  </r>
  <r>
    <x v="74"/>
  </r>
  <r>
    <x v="130"/>
  </r>
  <r>
    <x v="3"/>
  </r>
  <r>
    <x v="360"/>
  </r>
  <r>
    <x v="42"/>
  </r>
  <r>
    <x v="223"/>
  </r>
  <r>
    <x v="147"/>
  </r>
  <r>
    <x v="24"/>
  </r>
  <r>
    <x v="20"/>
  </r>
  <r>
    <x v="21"/>
  </r>
  <r>
    <x v="4684"/>
  </r>
  <r>
    <x v="27"/>
  </r>
  <r>
    <x v="358"/>
  </r>
  <r>
    <x v="2460"/>
  </r>
  <r>
    <x v="3"/>
  </r>
  <r>
    <x v="19"/>
  </r>
  <r>
    <x v="21"/>
  </r>
  <r>
    <x v="1251"/>
  </r>
  <r>
    <x v="1700"/>
  </r>
  <r>
    <x v="202"/>
  </r>
  <r>
    <x v="3359"/>
  </r>
  <r>
    <x v="682"/>
  </r>
  <r>
    <x v="68"/>
  </r>
  <r>
    <x v="9"/>
  </r>
  <r>
    <x v="139"/>
  </r>
  <r>
    <x v="2306"/>
  </r>
  <r>
    <x v="4"/>
  </r>
  <r>
    <x v="600"/>
  </r>
  <r>
    <x v="3"/>
  </r>
  <r>
    <x v="1383"/>
  </r>
  <r>
    <x v="1286"/>
  </r>
  <r>
    <x v="29"/>
  </r>
  <r>
    <x v="1755"/>
  </r>
  <r>
    <x v="4286"/>
  </r>
  <r>
    <x v="750"/>
  </r>
  <r>
    <x v="1845"/>
  </r>
  <r>
    <x v="4489"/>
  </r>
  <r>
    <x v="77"/>
  </r>
  <r>
    <x v="999"/>
  </r>
  <r>
    <x v="149"/>
  </r>
  <r>
    <x v="323"/>
  </r>
  <r>
    <x v="4173"/>
  </r>
  <r>
    <x v="12"/>
  </r>
  <r>
    <x v="497"/>
  </r>
  <r>
    <x v="1618"/>
  </r>
  <r>
    <x v="1423"/>
  </r>
  <r>
    <x v="3"/>
  </r>
  <r>
    <x v="13"/>
  </r>
  <r>
    <x v="811"/>
  </r>
  <r>
    <x v="29"/>
  </r>
  <r>
    <x v="19"/>
  </r>
  <r>
    <x v="29"/>
  </r>
  <r>
    <x v="36"/>
  </r>
  <r>
    <x v="1015"/>
  </r>
  <r>
    <x v="4685"/>
  </r>
  <r>
    <x v="3702"/>
  </r>
  <r>
    <x v="29"/>
  </r>
  <r>
    <x v="305"/>
  </r>
  <r>
    <x v="268"/>
  </r>
  <r>
    <x v="850"/>
  </r>
  <r>
    <x v="108"/>
  </r>
  <r>
    <x v="4"/>
  </r>
  <r>
    <x v="544"/>
  </r>
  <r>
    <x v="1068"/>
  </r>
  <r>
    <x v="14"/>
  </r>
  <r>
    <x v="59"/>
  </r>
  <r>
    <x v="187"/>
  </r>
  <r>
    <x v="1281"/>
  </r>
  <r>
    <x v="883"/>
  </r>
  <r>
    <x v="68"/>
  </r>
  <r>
    <x v="354"/>
  </r>
  <r>
    <x v="4320"/>
  </r>
  <r>
    <x v="89"/>
  </r>
  <r>
    <x v="682"/>
  </r>
  <r>
    <x v="13"/>
  </r>
  <r>
    <x v="1555"/>
  </r>
  <r>
    <x v="69"/>
  </r>
  <r>
    <x v="559"/>
  </r>
  <r>
    <x v="62"/>
  </r>
  <r>
    <x v="1757"/>
  </r>
  <r>
    <x v="13"/>
  </r>
  <r>
    <x v="1351"/>
  </r>
  <r>
    <x v="1116"/>
  </r>
  <r>
    <x v="3913"/>
  </r>
  <r>
    <x v="4"/>
  </r>
  <r>
    <x v="24"/>
  </r>
  <r>
    <x v="4"/>
  </r>
  <r>
    <x v="6"/>
  </r>
  <r>
    <x v="85"/>
  </r>
  <r>
    <x v="27"/>
  </r>
  <r>
    <x v="306"/>
  </r>
  <r>
    <x v="757"/>
  </r>
  <r>
    <x v="1777"/>
  </r>
  <r>
    <x v="174"/>
  </r>
  <r>
    <x v="335"/>
  </r>
  <r>
    <x v="3957"/>
  </r>
  <r>
    <x v="130"/>
  </r>
  <r>
    <x v="32"/>
  </r>
  <r>
    <x v="576"/>
  </r>
  <r>
    <x v="195"/>
  </r>
  <r>
    <x v="3621"/>
  </r>
  <r>
    <x v="3307"/>
  </r>
  <r>
    <x v="260"/>
  </r>
  <r>
    <x v="3947"/>
  </r>
  <r>
    <x v="2438"/>
  </r>
  <r>
    <x v="4454"/>
  </r>
  <r>
    <x v="1298"/>
  </r>
  <r>
    <x v="21"/>
  </r>
  <r>
    <x v="921"/>
  </r>
  <r>
    <x v="6"/>
  </r>
  <r>
    <x v="874"/>
  </r>
  <r>
    <x v="4686"/>
  </r>
  <r>
    <x v="27"/>
  </r>
  <r>
    <x v="1274"/>
  </r>
  <r>
    <x v="563"/>
  </r>
  <r>
    <x v="149"/>
  </r>
  <r>
    <x v="325"/>
  </r>
  <r>
    <x v="4687"/>
  </r>
  <r>
    <x v="127"/>
  </r>
  <r>
    <x v="3"/>
  </r>
  <r>
    <x v="3"/>
  </r>
  <r>
    <x v="3"/>
  </r>
  <r>
    <x v="2666"/>
  </r>
  <r>
    <x v="19"/>
  </r>
  <r>
    <x v="264"/>
  </r>
  <r>
    <x v="77"/>
  </r>
  <r>
    <x v="803"/>
  </r>
  <r>
    <x v="13"/>
  </r>
  <r>
    <x v="116"/>
  </r>
  <r>
    <x v="3"/>
  </r>
  <r>
    <x v="2472"/>
  </r>
  <r>
    <x v="29"/>
  </r>
  <r>
    <x v="497"/>
  </r>
  <r>
    <x v="797"/>
  </r>
  <r>
    <x v="19"/>
  </r>
  <r>
    <x v="174"/>
  </r>
  <r>
    <x v="690"/>
  </r>
  <r>
    <x v="262"/>
  </r>
  <r>
    <x v="308"/>
  </r>
  <r>
    <x v="147"/>
  </r>
  <r>
    <x v="1754"/>
  </r>
  <r>
    <x v="139"/>
  </r>
  <r>
    <x v="2522"/>
  </r>
  <r>
    <x v="3"/>
  </r>
  <r>
    <x v="259"/>
  </r>
  <r>
    <x v="2916"/>
  </r>
  <r>
    <x v="27"/>
  </r>
  <r>
    <x v="953"/>
  </r>
  <r>
    <x v="47"/>
  </r>
  <r>
    <x v="1874"/>
  </r>
  <r>
    <x v="362"/>
  </r>
  <r>
    <x v="594"/>
  </r>
  <r>
    <x v="265"/>
  </r>
  <r>
    <x v="59"/>
  </r>
  <r>
    <x v="159"/>
  </r>
  <r>
    <x v="171"/>
  </r>
  <r>
    <x v="232"/>
  </r>
  <r>
    <x v="131"/>
  </r>
  <r>
    <x v="116"/>
  </r>
  <r>
    <x v="2167"/>
  </r>
  <r>
    <x v="212"/>
  </r>
  <r>
    <x v="499"/>
  </r>
  <r>
    <x v="464"/>
  </r>
  <r>
    <x v="7"/>
  </r>
  <r>
    <x v="3100"/>
  </r>
  <r>
    <x v="14"/>
  </r>
  <r>
    <x v="1164"/>
  </r>
  <r>
    <x v="3"/>
  </r>
  <r>
    <x v="265"/>
  </r>
  <r>
    <x v="595"/>
  </r>
  <r>
    <x v="312"/>
  </r>
  <r>
    <x v="29"/>
  </r>
  <r>
    <x v="1374"/>
  </r>
  <r>
    <x v="139"/>
  </r>
  <r>
    <x v="130"/>
  </r>
  <r>
    <x v="4555"/>
  </r>
  <r>
    <x v="65"/>
  </r>
  <r>
    <x v="29"/>
  </r>
  <r>
    <x v="118"/>
  </r>
  <r>
    <x v="1008"/>
  </r>
  <r>
    <x v="886"/>
  </r>
  <r>
    <x v="567"/>
  </r>
  <r>
    <x v="265"/>
  </r>
  <r>
    <x v="4"/>
  </r>
  <r>
    <x v="68"/>
  </r>
  <r>
    <x v="137"/>
  </r>
  <r>
    <x v="19"/>
  </r>
  <r>
    <x v="726"/>
  </r>
  <r>
    <x v="127"/>
  </r>
  <r>
    <x v="62"/>
  </r>
  <r>
    <x v="1270"/>
  </r>
  <r>
    <x v="3646"/>
  </r>
  <r>
    <x v="19"/>
  </r>
  <r>
    <x v="203"/>
  </r>
  <r>
    <x v="69"/>
  </r>
  <r>
    <x v="116"/>
  </r>
  <r>
    <x v="48"/>
  </r>
  <r>
    <x v="3"/>
  </r>
  <r>
    <x v="1126"/>
  </r>
  <r>
    <x v="1222"/>
  </r>
  <r>
    <x v="2745"/>
  </r>
  <r>
    <x v="24"/>
  </r>
  <r>
    <x v="568"/>
  </r>
  <r>
    <x v="13"/>
  </r>
  <r>
    <x v="116"/>
  </r>
  <r>
    <x v="109"/>
  </r>
  <r>
    <x v="3084"/>
  </r>
  <r>
    <x v="982"/>
  </r>
  <r>
    <x v="2458"/>
  </r>
  <r>
    <x v="340"/>
  </r>
  <r>
    <x v="516"/>
  </r>
  <r>
    <x v="876"/>
  </r>
  <r>
    <x v="173"/>
  </r>
  <r>
    <x v="127"/>
  </r>
  <r>
    <x v="130"/>
  </r>
  <r>
    <x v="15"/>
  </r>
  <r>
    <x v="598"/>
  </r>
  <r>
    <x v="82"/>
  </r>
  <r>
    <x v="2958"/>
  </r>
  <r>
    <x v="2009"/>
  </r>
  <r>
    <x v="202"/>
  </r>
  <r>
    <x v="116"/>
  </r>
  <r>
    <x v="1331"/>
  </r>
  <r>
    <x v="62"/>
  </r>
  <r>
    <x v="4"/>
  </r>
  <r>
    <x v="1154"/>
  </r>
  <r>
    <x v="139"/>
  </r>
  <r>
    <x v="588"/>
  </r>
  <r>
    <x v="264"/>
  </r>
  <r>
    <x v="133"/>
  </r>
  <r>
    <x v="4"/>
  </r>
  <r>
    <x v="4"/>
  </r>
  <r>
    <x v="2775"/>
  </r>
  <r>
    <x v="3737"/>
  </r>
  <r>
    <x v="471"/>
  </r>
  <r>
    <x v="336"/>
  </r>
  <r>
    <x v="2974"/>
  </r>
  <r>
    <x v="69"/>
  </r>
  <r>
    <x v="280"/>
  </r>
  <r>
    <x v="14"/>
  </r>
  <r>
    <x v="1128"/>
  </r>
  <r>
    <x v="4070"/>
  </r>
  <r>
    <x v="362"/>
  </r>
  <r>
    <x v="4178"/>
  </r>
  <r>
    <x v="19"/>
  </r>
  <r>
    <x v="1076"/>
  </r>
  <r>
    <x v="2413"/>
  </r>
  <r>
    <x v="61"/>
  </r>
  <r>
    <x v="271"/>
  </r>
  <r>
    <x v="3"/>
  </r>
  <r>
    <x v="3902"/>
  </r>
  <r>
    <x v="187"/>
  </r>
  <r>
    <x v="842"/>
  </r>
  <r>
    <x v="259"/>
  </r>
  <r>
    <x v="19"/>
  </r>
  <r>
    <x v="133"/>
  </r>
  <r>
    <x v="2804"/>
  </r>
  <r>
    <x v="2796"/>
  </r>
  <r>
    <x v="3135"/>
  </r>
  <r>
    <x v="8"/>
  </r>
  <r>
    <x v="3"/>
  </r>
  <r>
    <x v="296"/>
  </r>
  <r>
    <x v="171"/>
  </r>
  <r>
    <x v="19"/>
  </r>
  <r>
    <x v="9"/>
  </r>
  <r>
    <x v="157"/>
  </r>
  <r>
    <x v="265"/>
  </r>
  <r>
    <x v="3"/>
  </r>
  <r>
    <x v="463"/>
  </r>
  <r>
    <x v="6"/>
  </r>
  <r>
    <x v="3"/>
  </r>
  <r>
    <x v="626"/>
  </r>
  <r>
    <x v="14"/>
  </r>
  <r>
    <x v="545"/>
  </r>
  <r>
    <x v="14"/>
  </r>
  <r>
    <x v="29"/>
  </r>
  <r>
    <x v="19"/>
  </r>
  <r>
    <x v="59"/>
  </r>
  <r>
    <x v="262"/>
  </r>
  <r>
    <x v="1274"/>
  </r>
  <r>
    <x v="435"/>
  </r>
  <r>
    <x v="113"/>
  </r>
  <r>
    <x v="667"/>
  </r>
  <r>
    <x v="139"/>
  </r>
  <r>
    <x v="14"/>
  </r>
  <r>
    <x v="59"/>
  </r>
  <r>
    <x v="4"/>
  </r>
  <r>
    <x v="11"/>
  </r>
  <r>
    <x v="3"/>
  </r>
  <r>
    <x v="429"/>
  </r>
  <r>
    <x v="13"/>
  </r>
  <r>
    <x v="1564"/>
  </r>
  <r>
    <x v="20"/>
  </r>
  <r>
    <x v="899"/>
  </r>
  <r>
    <x v="334"/>
  </r>
  <r>
    <x v="1374"/>
  </r>
  <r>
    <x v="24"/>
  </r>
  <r>
    <x v="363"/>
  </r>
  <r>
    <x v="96"/>
  </r>
  <r>
    <x v="130"/>
  </r>
  <r>
    <x v="2151"/>
  </r>
  <r>
    <x v="1345"/>
  </r>
  <r>
    <x v="2162"/>
  </r>
  <r>
    <x v="287"/>
  </r>
  <r>
    <x v="54"/>
  </r>
  <r>
    <x v="1827"/>
  </r>
  <r>
    <x v="138"/>
  </r>
  <r>
    <x v="174"/>
  </r>
  <r>
    <x v="27"/>
  </r>
  <r>
    <x v="68"/>
  </r>
  <r>
    <x v="164"/>
  </r>
  <r>
    <x v="1152"/>
  </r>
  <r>
    <x v="551"/>
  </r>
  <r>
    <x v="13"/>
  </r>
  <r>
    <x v="73"/>
  </r>
  <r>
    <x v="248"/>
  </r>
  <r>
    <x v="223"/>
  </r>
  <r>
    <x v="3"/>
  </r>
  <r>
    <x v="139"/>
  </r>
  <r>
    <x v="3"/>
  </r>
  <r>
    <x v="971"/>
  </r>
  <r>
    <x v="19"/>
  </r>
  <r>
    <x v="419"/>
  </r>
  <r>
    <x v="19"/>
  </r>
  <r>
    <x v="1069"/>
  </r>
  <r>
    <x v="639"/>
  </r>
  <r>
    <x v="207"/>
  </r>
  <r>
    <x v="1182"/>
  </r>
  <r>
    <x v="1376"/>
  </r>
  <r>
    <x v="4"/>
  </r>
  <r>
    <x v="946"/>
  </r>
  <r>
    <x v="14"/>
  </r>
  <r>
    <x v="4"/>
  </r>
  <r>
    <x v="516"/>
  </r>
  <r>
    <x v="19"/>
  </r>
  <r>
    <x v="311"/>
  </r>
  <r>
    <x v="32"/>
  </r>
  <r>
    <x v="139"/>
  </r>
  <r>
    <x v="14"/>
  </r>
  <r>
    <x v="481"/>
  </r>
  <r>
    <x v="690"/>
  </r>
  <r>
    <x v="4688"/>
  </r>
  <r>
    <x v="1846"/>
  </r>
  <r>
    <x v="533"/>
  </r>
  <r>
    <x v="2478"/>
  </r>
  <r>
    <x v="487"/>
  </r>
  <r>
    <x v="54"/>
  </r>
  <r>
    <x v="3569"/>
  </r>
  <r>
    <x v="13"/>
  </r>
  <r>
    <x v="4689"/>
  </r>
  <r>
    <x v="130"/>
  </r>
  <r>
    <x v="3935"/>
  </r>
  <r>
    <x v="254"/>
  </r>
  <r>
    <x v="1277"/>
  </r>
  <r>
    <x v="201"/>
  </r>
  <r>
    <x v="21"/>
  </r>
  <r>
    <x v="276"/>
  </r>
  <r>
    <x v="104"/>
  </r>
  <r>
    <x v="402"/>
  </r>
  <r>
    <x v="599"/>
  </r>
  <r>
    <x v="149"/>
  </r>
  <r>
    <x v="14"/>
  </r>
  <r>
    <x v="32"/>
  </r>
  <r>
    <x v="19"/>
  </r>
  <r>
    <x v="71"/>
  </r>
  <r>
    <x v="4690"/>
  </r>
  <r>
    <x v="771"/>
  </r>
  <r>
    <x v="442"/>
  </r>
  <r>
    <x v="3116"/>
  </r>
  <r>
    <x v="667"/>
  </r>
  <r>
    <x v="595"/>
  </r>
  <r>
    <x v="3707"/>
  </r>
  <r>
    <x v="109"/>
  </r>
  <r>
    <x v="703"/>
  </r>
  <r>
    <x v="1356"/>
  </r>
  <r>
    <x v="61"/>
  </r>
  <r>
    <x v="4"/>
  </r>
  <r>
    <x v="961"/>
  </r>
  <r>
    <x v="7"/>
  </r>
  <r>
    <x v="4691"/>
  </r>
  <r>
    <x v="58"/>
  </r>
  <r>
    <x v="147"/>
  </r>
  <r>
    <x v="14"/>
  </r>
  <r>
    <x v="131"/>
  </r>
  <r>
    <x v="3"/>
  </r>
  <r>
    <x v="487"/>
  </r>
  <r>
    <x v="3"/>
  </r>
  <r>
    <x v="41"/>
  </r>
  <r>
    <x v="899"/>
  </r>
  <r>
    <x v="1143"/>
  </r>
  <r>
    <x v="485"/>
  </r>
  <r>
    <x v="3876"/>
  </r>
  <r>
    <x v="130"/>
  </r>
  <r>
    <x v="1101"/>
  </r>
  <r>
    <x v="67"/>
  </r>
  <r>
    <x v="3369"/>
  </r>
  <r>
    <x v="457"/>
  </r>
  <r>
    <x v="136"/>
  </r>
  <r>
    <x v="3"/>
  </r>
  <r>
    <x v="1570"/>
  </r>
  <r>
    <x v="74"/>
  </r>
  <r>
    <x v="4222"/>
  </r>
  <r>
    <x v="149"/>
  </r>
  <r>
    <x v="1102"/>
  </r>
  <r>
    <x v="39"/>
  </r>
  <r>
    <x v="487"/>
  </r>
  <r>
    <x v="3"/>
  </r>
  <r>
    <x v="382"/>
  </r>
  <r>
    <x v="149"/>
  </r>
  <r>
    <x v="669"/>
  </r>
  <r>
    <x v="4111"/>
  </r>
  <r>
    <x v="1267"/>
  </r>
  <r>
    <x v="4412"/>
  </r>
  <r>
    <x v="13"/>
  </r>
  <r>
    <x v="678"/>
  </r>
  <r>
    <x v="139"/>
  </r>
  <r>
    <x v="203"/>
  </r>
  <r>
    <x v="4129"/>
  </r>
  <r>
    <x v="216"/>
  </r>
  <r>
    <x v="118"/>
  </r>
  <r>
    <x v="65"/>
  </r>
  <r>
    <x v="3"/>
  </r>
  <r>
    <x v="77"/>
  </r>
  <r>
    <x v="682"/>
  </r>
  <r>
    <x v="447"/>
  </r>
  <r>
    <x v="3762"/>
  </r>
  <r>
    <x v="3"/>
  </r>
  <r>
    <x v="4692"/>
  </r>
  <r>
    <x v="969"/>
  </r>
  <r>
    <x v="295"/>
  </r>
  <r>
    <x v="1164"/>
  </r>
  <r>
    <x v="77"/>
  </r>
  <r>
    <x v="2430"/>
  </r>
  <r>
    <x v="70"/>
  </r>
  <r>
    <x v="12"/>
  </r>
  <r>
    <x v="182"/>
  </r>
  <r>
    <x v="15"/>
  </r>
  <r>
    <x v="4"/>
  </r>
  <r>
    <x v="14"/>
  </r>
  <r>
    <x v="603"/>
  </r>
  <r>
    <x v="333"/>
  </r>
  <r>
    <x v="1349"/>
  </r>
  <r>
    <x v="147"/>
  </r>
  <r>
    <x v="1799"/>
  </r>
  <r>
    <x v="429"/>
  </r>
  <r>
    <x v="370"/>
  </r>
  <r>
    <x v="3287"/>
  </r>
  <r>
    <x v="14"/>
  </r>
  <r>
    <x v="240"/>
  </r>
  <r>
    <x v="216"/>
  </r>
  <r>
    <x v="2083"/>
  </r>
  <r>
    <x v="13"/>
  </r>
  <r>
    <x v="2775"/>
  </r>
  <r>
    <x v="1530"/>
  </r>
  <r>
    <x v="2174"/>
  </r>
  <r>
    <x v="296"/>
  </r>
  <r>
    <x v="2135"/>
  </r>
  <r>
    <x v="550"/>
  </r>
  <r>
    <x v="9"/>
  </r>
  <r>
    <x v="77"/>
  </r>
  <r>
    <x v="504"/>
  </r>
  <r>
    <x v="2276"/>
  </r>
  <r>
    <x v="4138"/>
  </r>
  <r>
    <x v="130"/>
  </r>
  <r>
    <x v="1142"/>
  </r>
  <r>
    <x v="203"/>
  </r>
  <r>
    <x v="199"/>
  </r>
  <r>
    <x v="304"/>
  </r>
  <r>
    <x v="292"/>
  </r>
  <r>
    <x v="1133"/>
  </r>
  <r>
    <x v="921"/>
  </r>
  <r>
    <x v="6"/>
  </r>
  <r>
    <x v="62"/>
  </r>
  <r>
    <x v="564"/>
  </r>
  <r>
    <x v="89"/>
  </r>
  <r>
    <x v="662"/>
  </r>
  <r>
    <x v="4"/>
  </r>
  <r>
    <x v="29"/>
  </r>
  <r>
    <x v="3286"/>
  </r>
  <r>
    <x v="18"/>
  </r>
  <r>
    <x v="3639"/>
  </r>
  <r>
    <x v="673"/>
  </r>
  <r>
    <x v="4630"/>
  </r>
  <r>
    <x v="899"/>
  </r>
  <r>
    <x v="29"/>
  </r>
  <r>
    <x v="2468"/>
  </r>
  <r>
    <x v="3"/>
  </r>
  <r>
    <x v="295"/>
  </r>
  <r>
    <x v="130"/>
  </r>
  <r>
    <x v="6"/>
  </r>
  <r>
    <x v="174"/>
  </r>
  <r>
    <x v="4"/>
  </r>
  <r>
    <x v="49"/>
  </r>
  <r>
    <x v="13"/>
  </r>
  <r>
    <x v="139"/>
  </r>
  <r>
    <x v="14"/>
  </r>
  <r>
    <x v="326"/>
  </r>
  <r>
    <x v="1815"/>
  </r>
  <r>
    <x v="63"/>
  </r>
  <r>
    <x v="4"/>
  </r>
  <r>
    <x v="65"/>
  </r>
  <r>
    <x v="176"/>
  </r>
  <r>
    <x v="155"/>
  </r>
  <r>
    <x v="2525"/>
  </r>
  <r>
    <x v="13"/>
  </r>
  <r>
    <x v="80"/>
  </r>
  <r>
    <x v="19"/>
  </r>
  <r>
    <x v="19"/>
  </r>
  <r>
    <x v="2578"/>
  </r>
  <r>
    <x v="4"/>
  </r>
  <r>
    <x v="810"/>
  </r>
  <r>
    <x v="1659"/>
  </r>
  <r>
    <x v="21"/>
  </r>
  <r>
    <x v="3102"/>
  </r>
  <r>
    <x v="1694"/>
  </r>
  <r>
    <x v="280"/>
  </r>
  <r>
    <x v="51"/>
  </r>
  <r>
    <x v="846"/>
  </r>
  <r>
    <x v="109"/>
  </r>
  <r>
    <x v="130"/>
  </r>
  <r>
    <x v="41"/>
  </r>
  <r>
    <x v="222"/>
  </r>
  <r>
    <x v="515"/>
  </r>
  <r>
    <x v="803"/>
  </r>
  <r>
    <x v="3067"/>
  </r>
  <r>
    <x v="62"/>
  </r>
  <r>
    <x v="1061"/>
  </r>
  <r>
    <x v="1329"/>
  </r>
  <r>
    <x v="139"/>
  </r>
  <r>
    <x v="1689"/>
  </r>
  <r>
    <x v="139"/>
  </r>
  <r>
    <x v="1390"/>
  </r>
  <r>
    <x v="830"/>
  </r>
  <r>
    <x v="20"/>
  </r>
  <r>
    <x v="4544"/>
  </r>
  <r>
    <x v="13"/>
  </r>
  <r>
    <x v="77"/>
  </r>
  <r>
    <x v="291"/>
  </r>
  <r>
    <x v="349"/>
  </r>
  <r>
    <x v="187"/>
  </r>
  <r>
    <x v="3"/>
  </r>
  <r>
    <x v="65"/>
  </r>
  <r>
    <x v="660"/>
  </r>
  <r>
    <x v="1095"/>
  </r>
  <r>
    <x v="130"/>
  </r>
  <r>
    <x v="139"/>
  </r>
  <r>
    <x v="88"/>
  </r>
  <r>
    <x v="163"/>
  </r>
  <r>
    <x v="230"/>
  </r>
  <r>
    <x v="130"/>
  </r>
  <r>
    <x v="17"/>
  </r>
  <r>
    <x v="147"/>
  </r>
  <r>
    <x v="1601"/>
  </r>
  <r>
    <x v="808"/>
  </r>
  <r>
    <x v="2828"/>
  </r>
  <r>
    <x v="77"/>
  </r>
  <r>
    <x v="677"/>
  </r>
  <r>
    <x v="457"/>
  </r>
  <r>
    <x v="13"/>
  </r>
  <r>
    <x v="187"/>
  </r>
  <r>
    <x v="9"/>
  </r>
  <r>
    <x v="259"/>
  </r>
  <r>
    <x v="3"/>
  </r>
  <r>
    <x v="3"/>
  </r>
  <r>
    <x v="3477"/>
  </r>
  <r>
    <x v="783"/>
  </r>
  <r>
    <x v="677"/>
  </r>
  <r>
    <x v="1823"/>
  </r>
  <r>
    <x v="4"/>
  </r>
  <r>
    <x v="14"/>
  </r>
  <r>
    <x v="59"/>
  </r>
  <r>
    <x v="20"/>
  </r>
  <r>
    <x v="243"/>
  </r>
  <r>
    <x v="499"/>
  </r>
  <r>
    <x v="504"/>
  </r>
  <r>
    <x v="255"/>
  </r>
  <r>
    <x v="29"/>
  </r>
  <r>
    <x v="73"/>
  </r>
  <r>
    <x v="326"/>
  </r>
  <r>
    <x v="230"/>
  </r>
  <r>
    <x v="722"/>
  </r>
  <r>
    <x v="219"/>
  </r>
  <r>
    <x v="929"/>
  </r>
  <r>
    <x v="29"/>
  </r>
  <r>
    <x v="1897"/>
  </r>
  <r>
    <x v="349"/>
  </r>
  <r>
    <x v="3"/>
  </r>
  <r>
    <x v="775"/>
  </r>
  <r>
    <x v="15"/>
  </r>
  <r>
    <x v="130"/>
  </r>
  <r>
    <x v="603"/>
  </r>
  <r>
    <x v="3"/>
  </r>
  <r>
    <x v="17"/>
  </r>
  <r>
    <x v="27"/>
  </r>
  <r>
    <x v="14"/>
  </r>
  <r>
    <x v="3"/>
  </r>
  <r>
    <x v="883"/>
  </r>
  <r>
    <x v="4138"/>
  </r>
  <r>
    <x v="14"/>
  </r>
  <r>
    <x v="2486"/>
  </r>
  <r>
    <x v="4693"/>
  </r>
  <r>
    <x v="403"/>
  </r>
  <r>
    <x v="54"/>
  </r>
  <r>
    <x v="63"/>
  </r>
  <r>
    <x v="29"/>
  </r>
  <r>
    <x v="2938"/>
  </r>
  <r>
    <x v="1999"/>
  </r>
  <r>
    <x v="1400"/>
  </r>
  <r>
    <x v="601"/>
  </r>
  <r>
    <x v="95"/>
  </r>
  <r>
    <x v="33"/>
  </r>
  <r>
    <x v="27"/>
  </r>
  <r>
    <x v="130"/>
  </r>
  <r>
    <x v="1419"/>
  </r>
  <r>
    <x v="4694"/>
  </r>
  <r>
    <x v="1658"/>
  </r>
  <r>
    <x v="3"/>
  </r>
  <r>
    <x v="377"/>
  </r>
  <r>
    <x v="1846"/>
  </r>
  <r>
    <x v="719"/>
  </r>
  <r>
    <x v="423"/>
  </r>
  <r>
    <x v="783"/>
  </r>
  <r>
    <x v="407"/>
  </r>
  <r>
    <x v="254"/>
  </r>
  <r>
    <x v="1337"/>
  </r>
  <r>
    <x v="89"/>
  </r>
  <r>
    <x v="14"/>
  </r>
  <r>
    <x v="487"/>
  </r>
  <r>
    <x v="703"/>
  </r>
  <r>
    <x v="3"/>
  </r>
  <r>
    <x v="450"/>
  </r>
  <r>
    <x v="9"/>
  </r>
  <r>
    <x v="261"/>
  </r>
  <r>
    <x v="118"/>
  </r>
  <r>
    <x v="20"/>
  </r>
  <r>
    <x v="311"/>
  </r>
  <r>
    <x v="3"/>
  </r>
  <r>
    <x v="554"/>
  </r>
  <r>
    <x v="7"/>
  </r>
  <r>
    <x v="130"/>
  </r>
  <r>
    <x v="230"/>
  </r>
  <r>
    <x v="116"/>
  </r>
  <r>
    <x v="435"/>
  </r>
  <r>
    <x v="1663"/>
  </r>
  <r>
    <x v="2435"/>
  </r>
  <r>
    <x v="149"/>
  </r>
  <r>
    <x v="392"/>
  </r>
  <r>
    <x v="3"/>
  </r>
  <r>
    <x v="955"/>
  </r>
  <r>
    <x v="9"/>
  </r>
  <r>
    <x v="646"/>
  </r>
  <r>
    <x v="3740"/>
  </r>
  <r>
    <x v="2319"/>
  </r>
  <r>
    <x v="177"/>
  </r>
  <r>
    <x v="3"/>
  </r>
  <r>
    <x v="13"/>
  </r>
  <r>
    <x v="1891"/>
  </r>
  <r>
    <x v="3"/>
  </r>
  <r>
    <x v="42"/>
  </r>
  <r>
    <x v="6"/>
  </r>
  <r>
    <x v="31"/>
  </r>
  <r>
    <x v="130"/>
  </r>
  <r>
    <x v="4"/>
  </r>
  <r>
    <x v="3413"/>
  </r>
  <r>
    <x v="21"/>
  </r>
  <r>
    <x v="3272"/>
  </r>
  <r>
    <x v="463"/>
  </r>
  <r>
    <x v="14"/>
  </r>
  <r>
    <x v="1740"/>
  </r>
  <r>
    <x v="1186"/>
  </r>
  <r>
    <x v="131"/>
  </r>
  <r>
    <x v="576"/>
  </r>
  <r>
    <x v="130"/>
  </r>
  <r>
    <x v="1224"/>
  </r>
  <r>
    <x v="3002"/>
  </r>
  <r>
    <x v="24"/>
  </r>
  <r>
    <x v="876"/>
  </r>
  <r>
    <x v="96"/>
  </r>
  <r>
    <x v="4"/>
  </r>
  <r>
    <x v="29"/>
  </r>
  <r>
    <x v="1784"/>
  </r>
  <r>
    <x v="4"/>
  </r>
  <r>
    <x v="1516"/>
  </r>
  <r>
    <x v="1102"/>
  </r>
  <r>
    <x v="252"/>
  </r>
  <r>
    <x v="3187"/>
  </r>
  <r>
    <x v="463"/>
  </r>
  <r>
    <x v="3480"/>
  </r>
  <r>
    <x v="814"/>
  </r>
  <r>
    <x v="1813"/>
  </r>
  <r>
    <x v="4695"/>
  </r>
  <r>
    <x v="1056"/>
  </r>
  <r>
    <x v="4"/>
  </r>
  <r>
    <x v="621"/>
  </r>
  <r>
    <x v="382"/>
  </r>
  <r>
    <x v="27"/>
  </r>
  <r>
    <x v="116"/>
  </r>
  <r>
    <x v="1057"/>
  </r>
  <r>
    <x v="2418"/>
  </r>
  <r>
    <x v="1397"/>
  </r>
  <r>
    <x v="14"/>
  </r>
  <r>
    <x v="149"/>
  </r>
  <r>
    <x v="130"/>
  </r>
  <r>
    <x v="2922"/>
  </r>
  <r>
    <x v="14"/>
  </r>
  <r>
    <x v="3"/>
  </r>
  <r>
    <x v="24"/>
  </r>
  <r>
    <x v="2120"/>
  </r>
  <r>
    <x v="19"/>
  </r>
  <r>
    <x v="42"/>
  </r>
  <r>
    <x v="54"/>
  </r>
  <r>
    <x v="127"/>
  </r>
  <r>
    <x v="15"/>
  </r>
  <r>
    <x v="199"/>
  </r>
  <r>
    <x v="1177"/>
  </r>
  <r>
    <x v="398"/>
  </r>
  <r>
    <x v="344"/>
  </r>
  <r>
    <x v="1148"/>
  </r>
  <r>
    <x v="344"/>
  </r>
  <r>
    <x v="3272"/>
  </r>
  <r>
    <x v="1806"/>
  </r>
  <r>
    <x v="321"/>
  </r>
  <r>
    <x v="104"/>
  </r>
  <r>
    <x v="362"/>
  </r>
  <r>
    <x v="19"/>
  </r>
  <r>
    <x v="38"/>
  </r>
  <r>
    <x v="13"/>
  </r>
  <r>
    <x v="152"/>
  </r>
  <r>
    <x v="2557"/>
  </r>
  <r>
    <x v="14"/>
  </r>
  <r>
    <x v="29"/>
  </r>
  <r>
    <x v="117"/>
  </r>
  <r>
    <x v="7"/>
  </r>
  <r>
    <x v="729"/>
  </r>
  <r>
    <x v="61"/>
  </r>
  <r>
    <x v="1751"/>
  </r>
  <r>
    <x v="70"/>
  </r>
  <r>
    <x v="65"/>
  </r>
  <r>
    <x v="232"/>
  </r>
  <r>
    <x v="4043"/>
  </r>
  <r>
    <x v="3"/>
  </r>
  <r>
    <x v="2810"/>
  </r>
  <r>
    <x v="14"/>
  </r>
  <r>
    <x v="109"/>
  </r>
  <r>
    <x v="1845"/>
  </r>
  <r>
    <x v="122"/>
  </r>
  <r>
    <x v="4454"/>
  </r>
  <r>
    <x v="198"/>
  </r>
  <r>
    <x v="109"/>
  </r>
  <r>
    <x v="423"/>
  </r>
  <r>
    <x v="131"/>
  </r>
  <r>
    <x v="69"/>
  </r>
  <r>
    <x v="104"/>
  </r>
  <r>
    <x v="370"/>
  </r>
  <r>
    <x v="688"/>
  </r>
  <r>
    <x v="95"/>
  </r>
  <r>
    <x v="403"/>
  </r>
  <r>
    <x v="173"/>
  </r>
  <r>
    <x v="2200"/>
  </r>
  <r>
    <x v="80"/>
  </r>
  <r>
    <x v="17"/>
  </r>
  <r>
    <x v="870"/>
  </r>
  <r>
    <x v="203"/>
  </r>
  <r>
    <x v="9"/>
  </r>
  <r>
    <x v="497"/>
  </r>
  <r>
    <x v="261"/>
  </r>
  <r>
    <x v="3"/>
  </r>
  <r>
    <x v="287"/>
  </r>
  <r>
    <x v="328"/>
  </r>
  <r>
    <x v="592"/>
  </r>
  <r>
    <x v="69"/>
  </r>
  <r>
    <x v="518"/>
  </r>
  <r>
    <x v="130"/>
  </r>
  <r>
    <x v="108"/>
  </r>
  <r>
    <x v="1644"/>
  </r>
  <r>
    <x v="21"/>
  </r>
  <r>
    <x v="77"/>
  </r>
  <r>
    <x v="19"/>
  </r>
  <r>
    <x v="3"/>
  </r>
  <r>
    <x v="24"/>
  </r>
  <r>
    <x v="3"/>
  </r>
  <r>
    <x v="96"/>
  </r>
  <r>
    <x v="876"/>
  </r>
  <r>
    <x v="145"/>
  </r>
  <r>
    <x v="287"/>
  </r>
  <r>
    <x v="4"/>
  </r>
  <r>
    <x v="13"/>
  </r>
  <r>
    <x v="805"/>
  </r>
  <r>
    <x v="1340"/>
  </r>
  <r>
    <x v="59"/>
  </r>
  <r>
    <x v="1689"/>
  </r>
  <r>
    <x v="1663"/>
  </r>
  <r>
    <x v="127"/>
  </r>
  <r>
    <x v="608"/>
  </r>
  <r>
    <x v="71"/>
  </r>
  <r>
    <x v="130"/>
  </r>
  <r>
    <x v="2997"/>
  </r>
  <r>
    <x v="335"/>
  </r>
  <r>
    <x v="1143"/>
  </r>
  <r>
    <x v="3"/>
  </r>
  <r>
    <x v="3"/>
  </r>
  <r>
    <x v="19"/>
  </r>
  <r>
    <x v="382"/>
  </r>
  <r>
    <x v="4330"/>
  </r>
  <r>
    <x v="3067"/>
  </r>
  <r>
    <x v="48"/>
  </r>
  <r>
    <x v="252"/>
  </r>
  <r>
    <x v="77"/>
  </r>
  <r>
    <x v="12"/>
  </r>
  <r>
    <x v="3223"/>
  </r>
  <r>
    <x v="225"/>
  </r>
  <r>
    <x v="1896"/>
  </r>
  <r>
    <x v="149"/>
  </r>
  <r>
    <x v="441"/>
  </r>
  <r>
    <x v="13"/>
  </r>
  <r>
    <x v="1306"/>
  </r>
  <r>
    <x v="109"/>
  </r>
  <r>
    <x v="1052"/>
  </r>
  <r>
    <x v="42"/>
  </r>
  <r>
    <x v="30"/>
  </r>
  <r>
    <x v="29"/>
  </r>
  <r>
    <x v="138"/>
  </r>
  <r>
    <x v="122"/>
  </r>
  <r>
    <x v="3"/>
  </r>
  <r>
    <x v="4696"/>
  </r>
  <r>
    <x v="4"/>
  </r>
  <r>
    <x v="54"/>
  </r>
  <r>
    <x v="21"/>
  </r>
  <r>
    <x v="399"/>
  </r>
  <r>
    <x v="1281"/>
  </r>
  <r>
    <x v="3"/>
  </r>
  <r>
    <x v="2494"/>
  </r>
  <r>
    <x v="3"/>
  </r>
  <r>
    <x v="1132"/>
  </r>
  <r>
    <x v="3"/>
  </r>
  <r>
    <x v="331"/>
  </r>
  <r>
    <x v="49"/>
  </r>
  <r>
    <x v="1319"/>
  </r>
  <r>
    <x v="59"/>
  </r>
  <r>
    <x v="454"/>
  </r>
  <r>
    <x v="1875"/>
  </r>
  <r>
    <x v="264"/>
  </r>
  <r>
    <x v="27"/>
  </r>
  <r>
    <x v="403"/>
  </r>
  <r>
    <x v="3414"/>
  </r>
  <r>
    <x v="516"/>
  </r>
  <r>
    <x v="104"/>
  </r>
  <r>
    <x v="1185"/>
  </r>
  <r>
    <x v="89"/>
  </r>
  <r>
    <x v="2930"/>
  </r>
  <r>
    <x v="306"/>
  </r>
  <r>
    <x v="160"/>
  </r>
  <r>
    <x v="149"/>
  </r>
  <r>
    <x v="2114"/>
  </r>
  <r>
    <x v="4"/>
  </r>
  <r>
    <x v="82"/>
  </r>
  <r>
    <x v="1383"/>
  </r>
  <r>
    <x v="1081"/>
  </r>
  <r>
    <x v="54"/>
  </r>
  <r>
    <x v="1022"/>
  </r>
  <r>
    <x v="614"/>
  </r>
  <r>
    <x v="516"/>
  </r>
  <r>
    <x v="1066"/>
  </r>
  <r>
    <x v="2742"/>
  </r>
  <r>
    <x v="515"/>
  </r>
  <r>
    <x v="9"/>
  </r>
  <r>
    <x v="4319"/>
  </r>
  <r>
    <x v="662"/>
  </r>
  <r>
    <x v="291"/>
  </r>
  <r>
    <x v="822"/>
  </r>
  <r>
    <x v="354"/>
  </r>
  <r>
    <x v="605"/>
  </r>
  <r>
    <x v="363"/>
  </r>
  <r>
    <x v="2047"/>
  </r>
  <r>
    <x v="2961"/>
  </r>
  <r>
    <x v="256"/>
  </r>
  <r>
    <x v="471"/>
  </r>
  <r>
    <x v="1579"/>
  </r>
  <r>
    <x v="3203"/>
  </r>
  <r>
    <x v="235"/>
  </r>
  <r>
    <x v="7"/>
  </r>
  <r>
    <x v="18"/>
  </r>
  <r>
    <x v="27"/>
  </r>
  <r>
    <x v="187"/>
  </r>
  <r>
    <x v="13"/>
  </r>
  <r>
    <x v="989"/>
  </r>
  <r>
    <x v="203"/>
  </r>
  <r>
    <x v="266"/>
  </r>
  <r>
    <x v="2106"/>
  </r>
  <r>
    <x v="1128"/>
  </r>
  <r>
    <x v="252"/>
  </r>
  <r>
    <x v="354"/>
  </r>
  <r>
    <x v="834"/>
  </r>
  <r>
    <x v="276"/>
  </r>
  <r>
    <x v="11"/>
  </r>
  <r>
    <x v="1376"/>
  </r>
  <r>
    <x v="1102"/>
  </r>
  <r>
    <x v="63"/>
  </r>
  <r>
    <x v="328"/>
  </r>
  <r>
    <x v="326"/>
  </r>
  <r>
    <x v="436"/>
  </r>
  <r>
    <x v="665"/>
  </r>
  <r>
    <x v="96"/>
  </r>
  <r>
    <x v="925"/>
  </r>
  <r>
    <x v="6"/>
  </r>
  <r>
    <x v="230"/>
  </r>
  <r>
    <x v="17"/>
  </r>
  <r>
    <x v="3"/>
  </r>
  <r>
    <x v="127"/>
  </r>
  <r>
    <x v="678"/>
  </r>
  <r>
    <x v="41"/>
  </r>
  <r>
    <x v="15"/>
  </r>
  <r>
    <x v="602"/>
  </r>
  <r>
    <x v="457"/>
  </r>
  <r>
    <x v="1740"/>
  </r>
  <r>
    <x v="667"/>
  </r>
  <r>
    <x v="14"/>
  </r>
  <r>
    <x v="17"/>
  </r>
  <r>
    <x v="147"/>
  </r>
  <r>
    <x v="131"/>
  </r>
  <r>
    <x v="7"/>
  </r>
  <r>
    <x v="8"/>
  </r>
  <r>
    <x v="3"/>
  </r>
  <r>
    <x v="1323"/>
  </r>
  <r>
    <x v="71"/>
  </r>
  <r>
    <x v="3700"/>
  </r>
  <r>
    <x v="834"/>
  </r>
  <r>
    <x v="19"/>
  </r>
  <r>
    <x v="109"/>
  </r>
  <r>
    <x v="59"/>
  </r>
  <r>
    <x v="139"/>
  </r>
  <r>
    <x v="3"/>
  </r>
  <r>
    <x v="212"/>
  </r>
  <r>
    <x v="118"/>
  </r>
  <r>
    <x v="115"/>
  </r>
  <r>
    <x v="400"/>
  </r>
  <r>
    <x v="187"/>
  </r>
  <r>
    <x v="9"/>
  </r>
  <r>
    <x v="3799"/>
  </r>
  <r>
    <x v="459"/>
  </r>
  <r>
    <x v="139"/>
  </r>
  <r>
    <x v="382"/>
  </r>
  <r>
    <x v="2582"/>
  </r>
  <r>
    <x v="225"/>
  </r>
  <r>
    <x v="331"/>
  </r>
  <r>
    <x v="3683"/>
  </r>
  <r>
    <x v="2433"/>
  </r>
  <r>
    <x v="2092"/>
  </r>
  <r>
    <x v="1128"/>
  </r>
  <r>
    <x v="13"/>
  </r>
  <r>
    <x v="1556"/>
  </r>
  <r>
    <x v="287"/>
  </r>
  <r>
    <x v="401"/>
  </r>
  <r>
    <x v="95"/>
  </r>
  <r>
    <x v="1328"/>
  </r>
  <r>
    <x v="30"/>
  </r>
  <r>
    <x v="658"/>
  </r>
  <r>
    <x v="139"/>
  </r>
  <r>
    <x v="678"/>
  </r>
  <r>
    <x v="62"/>
  </r>
  <r>
    <x v="118"/>
  </r>
  <r>
    <x v="235"/>
  </r>
  <r>
    <x v="547"/>
  </r>
  <r>
    <x v="19"/>
  </r>
  <r>
    <x v="24"/>
  </r>
  <r>
    <x v="204"/>
  </r>
  <r>
    <x v="457"/>
  </r>
  <r>
    <x v="669"/>
  </r>
  <r>
    <x v="17"/>
  </r>
  <r>
    <x v="1493"/>
  </r>
  <r>
    <x v="599"/>
  </r>
  <r>
    <x v="27"/>
  </r>
  <r>
    <x v="15"/>
  </r>
  <r>
    <x v="139"/>
  </r>
  <r>
    <x v="95"/>
  </r>
  <r>
    <x v="1845"/>
  </r>
  <r>
    <x v="478"/>
  </r>
  <r>
    <x v="3872"/>
  </r>
  <r>
    <x v="48"/>
  </r>
  <r>
    <x v="1116"/>
  </r>
  <r>
    <x v="463"/>
  </r>
  <r>
    <x v="2401"/>
  </r>
  <r>
    <x v="13"/>
  </r>
  <r>
    <x v="306"/>
  </r>
  <r>
    <x v="7"/>
  </r>
  <r>
    <x v="24"/>
  </r>
  <r>
    <x v="639"/>
  </r>
  <r>
    <x v="956"/>
  </r>
  <r>
    <x v="276"/>
  </r>
  <r>
    <x v="139"/>
  </r>
  <r>
    <x v="3"/>
  </r>
  <r>
    <x v="1182"/>
  </r>
  <r>
    <x v="3453"/>
  </r>
  <r>
    <x v="12"/>
  </r>
  <r>
    <x v="4"/>
  </r>
  <r>
    <x v="457"/>
  </r>
  <r>
    <x v="198"/>
  </r>
  <r>
    <x v="233"/>
  </r>
  <r>
    <x v="397"/>
  </r>
  <r>
    <x v="3"/>
  </r>
  <r>
    <x v="4"/>
  </r>
  <r>
    <x v="13"/>
  </r>
  <r>
    <x v="4697"/>
  </r>
  <r>
    <x v="70"/>
  </r>
  <r>
    <x v="51"/>
  </r>
  <r>
    <x v="4278"/>
  </r>
  <r>
    <x v="31"/>
  </r>
  <r>
    <x v="24"/>
  </r>
  <r>
    <x v="430"/>
  </r>
  <r>
    <x v="71"/>
  </r>
  <r>
    <x v="104"/>
  </r>
  <r>
    <x v="130"/>
  </r>
  <r>
    <x v="2775"/>
  </r>
  <r>
    <x v="3"/>
  </r>
  <r>
    <x v="19"/>
  </r>
  <r>
    <x v="95"/>
  </r>
  <r>
    <x v="455"/>
  </r>
  <r>
    <x v="59"/>
  </r>
  <r>
    <x v="14"/>
  </r>
  <r>
    <x v="3"/>
  </r>
  <r>
    <x v="155"/>
  </r>
  <r>
    <x v="2091"/>
  </r>
  <r>
    <x v="2430"/>
  </r>
  <r>
    <x v="281"/>
  </r>
  <r>
    <x v="265"/>
  </r>
  <r>
    <x v="871"/>
  </r>
  <r>
    <x v="1006"/>
  </r>
  <r>
    <x v="252"/>
  </r>
  <r>
    <x v="29"/>
  </r>
  <r>
    <x v="115"/>
  </r>
  <r>
    <x v="457"/>
  </r>
  <r>
    <x v="268"/>
  </r>
  <r>
    <x v="2761"/>
  </r>
  <r>
    <x v="29"/>
  </r>
  <r>
    <x v="255"/>
  </r>
  <r>
    <x v="14"/>
  </r>
  <r>
    <x v="404"/>
  </r>
  <r>
    <x v="1454"/>
  </r>
  <r>
    <x v="85"/>
  </r>
  <r>
    <x v="29"/>
  </r>
  <r>
    <x v="7"/>
  </r>
  <r>
    <x v="95"/>
  </r>
  <r>
    <x v="4698"/>
  </r>
  <r>
    <x v="1154"/>
  </r>
  <r>
    <x v="72"/>
  </r>
  <r>
    <x v="1062"/>
  </r>
  <r>
    <x v="68"/>
  </r>
  <r>
    <x v="13"/>
  </r>
  <r>
    <x v="3911"/>
  </r>
  <r>
    <x v="7"/>
  </r>
  <r>
    <x v="457"/>
  </r>
  <r>
    <x v="598"/>
  </r>
  <r>
    <x v="24"/>
  </r>
  <r>
    <x v="13"/>
  </r>
  <r>
    <x v="4"/>
  </r>
  <r>
    <x v="472"/>
  </r>
  <r>
    <x v="259"/>
  </r>
  <r>
    <x v="970"/>
  </r>
  <r>
    <x v="19"/>
  </r>
  <r>
    <x v="6"/>
  </r>
  <r>
    <x v="811"/>
  </r>
  <r>
    <x v="4269"/>
  </r>
  <r>
    <x v="2673"/>
  </r>
  <r>
    <x v="1415"/>
  </r>
  <r>
    <x v="3"/>
  </r>
  <r>
    <x v="659"/>
  </r>
  <r>
    <x v="9"/>
  </r>
  <r>
    <x v="1483"/>
  </r>
  <r>
    <x v="80"/>
  </r>
  <r>
    <x v="19"/>
  </r>
  <r>
    <x v="352"/>
  </r>
  <r>
    <x v="989"/>
  </r>
  <r>
    <x v="2811"/>
  </r>
  <r>
    <x v="3"/>
  </r>
  <r>
    <x v="1516"/>
  </r>
  <r>
    <x v="13"/>
  </r>
  <r>
    <x v="15"/>
  </r>
  <r>
    <x v="59"/>
  </r>
  <r>
    <x v="74"/>
  </r>
  <r>
    <x v="171"/>
  </r>
  <r>
    <x v="1524"/>
  </r>
  <r>
    <x v="4"/>
  </r>
  <r>
    <x v="256"/>
  </r>
  <r>
    <x v="7"/>
  </r>
  <r>
    <x v="1594"/>
  </r>
  <r>
    <x v="207"/>
  </r>
  <r>
    <x v="107"/>
  </r>
  <r>
    <x v="1246"/>
  </r>
  <r>
    <x v="13"/>
  </r>
  <r>
    <x v="27"/>
  </r>
  <r>
    <x v="17"/>
  </r>
  <r>
    <x v="149"/>
  </r>
  <r>
    <x v="232"/>
  </r>
  <r>
    <x v="3"/>
  </r>
  <r>
    <x v="59"/>
  </r>
  <r>
    <x v="174"/>
  </r>
  <r>
    <x v="294"/>
  </r>
  <r>
    <x v="3860"/>
  </r>
  <r>
    <x v="29"/>
  </r>
  <r>
    <x v="354"/>
  </r>
  <r>
    <x v="9"/>
  </r>
  <r>
    <x v="235"/>
  </r>
  <r>
    <x v="3"/>
  </r>
  <r>
    <x v="3"/>
  </r>
  <r>
    <x v="27"/>
  </r>
  <r>
    <x v="59"/>
  </r>
  <r>
    <x v="32"/>
  </r>
  <r>
    <x v="9"/>
  </r>
  <r>
    <x v="2421"/>
  </r>
  <r>
    <x v="1414"/>
  </r>
  <r>
    <x v="1075"/>
  </r>
  <r>
    <x v="265"/>
  </r>
  <r>
    <x v="196"/>
  </r>
  <r>
    <x v="29"/>
  </r>
  <r>
    <x v="321"/>
  </r>
  <r>
    <x v="19"/>
  </r>
  <r>
    <x v="3055"/>
  </r>
  <r>
    <x v="423"/>
  </r>
  <r>
    <x v="382"/>
  </r>
  <r>
    <x v="615"/>
  </r>
  <r>
    <x v="27"/>
  </r>
  <r>
    <x v="84"/>
  </r>
  <r>
    <x v="13"/>
  </r>
  <r>
    <x v="54"/>
  </r>
  <r>
    <x v="88"/>
  </r>
  <r>
    <x v="2404"/>
  </r>
  <r>
    <x v="3"/>
  </r>
  <r>
    <x v="108"/>
  </r>
  <r>
    <x v="392"/>
  </r>
  <r>
    <x v="63"/>
  </r>
  <r>
    <x v="742"/>
  </r>
  <r>
    <x v="77"/>
  </r>
  <r>
    <x v="139"/>
  </r>
  <r>
    <x v="24"/>
  </r>
  <r>
    <x v="1889"/>
  </r>
  <r>
    <x v="14"/>
  </r>
  <r>
    <x v="290"/>
  </r>
  <r>
    <x v="471"/>
  </r>
  <r>
    <x v="147"/>
  </r>
  <r>
    <x v="14"/>
  </r>
  <r>
    <x v="276"/>
  </r>
  <r>
    <x v="30"/>
  </r>
  <r>
    <x v="19"/>
  </r>
  <r>
    <x v="212"/>
  </r>
  <r>
    <x v="212"/>
  </r>
  <r>
    <x v="254"/>
  </r>
  <r>
    <x v="278"/>
  </r>
  <r>
    <x v="327"/>
  </r>
  <r>
    <x v="1852"/>
  </r>
  <r>
    <x v="4"/>
  </r>
  <r>
    <x v="29"/>
  </r>
  <r>
    <x v="563"/>
  </r>
  <r>
    <x v="304"/>
  </r>
  <r>
    <x v="1445"/>
  </r>
  <r>
    <x v="819"/>
  </r>
  <r>
    <x v="1599"/>
  </r>
  <r>
    <x v="149"/>
  </r>
  <r>
    <x v="655"/>
  </r>
  <r>
    <x v="250"/>
  </r>
  <r>
    <x v="62"/>
  </r>
  <r>
    <x v="212"/>
  </r>
  <r>
    <x v="29"/>
  </r>
  <r>
    <x v="377"/>
  </r>
  <r>
    <x v="212"/>
  </r>
  <r>
    <x v="255"/>
  </r>
  <r>
    <x v="642"/>
  </r>
  <r>
    <x v="77"/>
  </r>
  <r>
    <x v="516"/>
  </r>
  <r>
    <x v="4699"/>
  </r>
  <r>
    <x v="576"/>
  </r>
  <r>
    <x v="71"/>
  </r>
  <r>
    <x v="1015"/>
  </r>
  <r>
    <x v="3529"/>
  </r>
  <r>
    <x v="4700"/>
  </r>
  <r>
    <x v="639"/>
  </r>
  <r>
    <x v="850"/>
  </r>
  <r>
    <x v="13"/>
  </r>
  <r>
    <x v="497"/>
  </r>
  <r>
    <x v="12"/>
  </r>
  <r>
    <x v="777"/>
  </r>
  <r>
    <x v="3"/>
  </r>
  <r>
    <x v="2965"/>
  </r>
  <r>
    <x v="3"/>
  </r>
  <r>
    <x v="131"/>
  </r>
  <r>
    <x v="758"/>
  </r>
  <r>
    <x v="29"/>
  </r>
  <r>
    <x v="225"/>
  </r>
  <r>
    <x v="354"/>
  </r>
  <r>
    <x v="14"/>
  </r>
  <r>
    <x v="68"/>
  </r>
  <r>
    <x v="1378"/>
  </r>
  <r>
    <x v="902"/>
  </r>
  <r>
    <x v="4023"/>
  </r>
  <r>
    <x v="29"/>
  </r>
  <r>
    <x v="216"/>
  </r>
  <r>
    <x v="3"/>
  </r>
  <r>
    <x v="762"/>
  </r>
  <r>
    <x v="873"/>
  </r>
  <r>
    <x v="1890"/>
  </r>
  <r>
    <x v="278"/>
  </r>
  <r>
    <x v="6"/>
  </r>
  <r>
    <x v="2295"/>
  </r>
  <r>
    <x v="187"/>
  </r>
  <r>
    <x v="1017"/>
  </r>
  <r>
    <x v="1594"/>
  </r>
  <r>
    <x v="212"/>
  </r>
  <r>
    <x v="2676"/>
  </r>
  <r>
    <x v="475"/>
  </r>
  <r>
    <x v="1128"/>
  </r>
  <r>
    <x v="4150"/>
  </r>
  <r>
    <x v="3"/>
  </r>
  <r>
    <x v="18"/>
  </r>
  <r>
    <x v="940"/>
  </r>
  <r>
    <x v="3706"/>
  </r>
  <r>
    <x v="163"/>
  </r>
  <r>
    <x v="5"/>
  </r>
  <r>
    <x v="1136"/>
  </r>
  <r>
    <x v="1212"/>
  </r>
  <r>
    <x v="44"/>
  </r>
  <r>
    <x v="27"/>
  </r>
  <r>
    <x v="233"/>
  </r>
  <r>
    <x v="9"/>
  </r>
  <r>
    <x v="1965"/>
  </r>
  <r>
    <x v="3"/>
  </r>
  <r>
    <x v="45"/>
  </r>
  <r>
    <x v="24"/>
  </r>
  <r>
    <x v="27"/>
  </r>
  <r>
    <x v="54"/>
  </r>
  <r>
    <x v="4701"/>
  </r>
  <r>
    <x v="384"/>
  </r>
  <r>
    <x v="2495"/>
  </r>
  <r>
    <x v="17"/>
  </r>
  <r>
    <x v="109"/>
  </r>
  <r>
    <x v="655"/>
  </r>
  <r>
    <x v="109"/>
  </r>
  <r>
    <x v="74"/>
  </r>
  <r>
    <x v="2731"/>
  </r>
  <r>
    <x v="77"/>
  </r>
  <r>
    <x v="4702"/>
  </r>
  <r>
    <x v="214"/>
  </r>
  <r>
    <x v="19"/>
  </r>
  <r>
    <x v="96"/>
  </r>
  <r>
    <x v="4"/>
  </r>
  <r>
    <x v="919"/>
  </r>
  <r>
    <x v="116"/>
  </r>
  <r>
    <x v="130"/>
  </r>
  <r>
    <x v="20"/>
  </r>
  <r>
    <x v="3735"/>
  </r>
  <r>
    <x v="561"/>
  </r>
  <r>
    <x v="157"/>
  </r>
  <r>
    <x v="3"/>
  </r>
  <r>
    <x v="59"/>
  </r>
  <r>
    <x v="21"/>
  </r>
  <r>
    <x v="3315"/>
  </r>
  <r>
    <x v="265"/>
  </r>
  <r>
    <x v="14"/>
  </r>
  <r>
    <x v="1118"/>
  </r>
  <r>
    <x v="203"/>
  </r>
  <r>
    <x v="373"/>
  </r>
  <r>
    <x v="4"/>
  </r>
  <r>
    <x v="13"/>
  </r>
  <r>
    <x v="3"/>
  </r>
  <r>
    <x v="1706"/>
  </r>
  <r>
    <x v="11"/>
  </r>
  <r>
    <x v="3"/>
  </r>
  <r>
    <x v="2065"/>
  </r>
  <r>
    <x v="142"/>
  </r>
  <r>
    <x v="2520"/>
  </r>
  <r>
    <x v="1688"/>
  </r>
  <r>
    <x v="21"/>
  </r>
  <r>
    <x v="24"/>
  </r>
  <r>
    <x v="14"/>
  </r>
  <r>
    <x v="13"/>
  </r>
  <r>
    <x v="104"/>
  </r>
  <r>
    <x v="460"/>
  </r>
  <r>
    <x v="13"/>
  </r>
  <r>
    <x v="2420"/>
  </r>
  <r>
    <x v="4703"/>
  </r>
  <r>
    <x v="14"/>
  </r>
  <r>
    <x v="647"/>
  </r>
  <r>
    <x v="59"/>
  </r>
  <r>
    <x v="116"/>
  </r>
  <r>
    <x v="6"/>
  </r>
  <r>
    <x v="2170"/>
  </r>
  <r>
    <x v="278"/>
  </r>
  <r>
    <x v="77"/>
  </r>
  <r>
    <x v="130"/>
  </r>
  <r>
    <x v="4"/>
  </r>
  <r>
    <x v="414"/>
  </r>
  <r>
    <x v="504"/>
  </r>
  <r>
    <x v="116"/>
  </r>
  <r>
    <x v="131"/>
  </r>
  <r>
    <x v="77"/>
  </r>
  <r>
    <x v="130"/>
  </r>
  <r>
    <x v="27"/>
  </r>
  <r>
    <x v="93"/>
  </r>
  <r>
    <x v="435"/>
  </r>
  <r>
    <x v="51"/>
  </r>
  <r>
    <x v="129"/>
  </r>
  <r>
    <x v="27"/>
  </r>
  <r>
    <x v="7"/>
  </r>
  <r>
    <x v="109"/>
  </r>
  <r>
    <x v="118"/>
  </r>
  <r>
    <x v="1256"/>
  </r>
  <r>
    <x v="2975"/>
  </r>
  <r>
    <x v="174"/>
  </r>
  <r>
    <x v="4512"/>
  </r>
  <r>
    <x v="21"/>
  </r>
  <r>
    <x v="18"/>
  </r>
  <r>
    <x v="2715"/>
  </r>
  <r>
    <x v="4704"/>
  </r>
  <r>
    <x v="2067"/>
  </r>
  <r>
    <x v="1599"/>
  </r>
  <r>
    <x v="4"/>
  </r>
  <r>
    <x v="1414"/>
  </r>
  <r>
    <x v="529"/>
  </r>
  <r>
    <x v="7"/>
  </r>
  <r>
    <x v="1706"/>
  </r>
  <r>
    <x v="19"/>
  </r>
  <r>
    <x v="580"/>
  </r>
  <r>
    <x v="116"/>
  </r>
  <r>
    <x v="658"/>
  </r>
  <r>
    <x v="14"/>
  </r>
  <r>
    <x v="157"/>
  </r>
  <r>
    <x v="77"/>
  </r>
  <r>
    <x v="3079"/>
  </r>
  <r>
    <x v="457"/>
  </r>
  <r>
    <x v="126"/>
  </r>
  <r>
    <x v="29"/>
  </r>
  <r>
    <x v="902"/>
  </r>
  <r>
    <x v="7"/>
  </r>
  <r>
    <x v="457"/>
  </r>
  <r>
    <x v="598"/>
  </r>
  <r>
    <x v="2806"/>
  </r>
  <r>
    <x v="682"/>
  </r>
  <r>
    <x v="192"/>
  </r>
  <r>
    <x v="504"/>
  </r>
  <r>
    <x v="13"/>
  </r>
  <r>
    <x v="104"/>
  </r>
  <r>
    <x v="972"/>
  </r>
  <r>
    <x v="1154"/>
  </r>
  <r>
    <x v="47"/>
  </r>
  <r>
    <x v="44"/>
  </r>
  <r>
    <x v="475"/>
  </r>
  <r>
    <x v="19"/>
  </r>
  <r>
    <x v="409"/>
  </r>
  <r>
    <x v="14"/>
  </r>
  <r>
    <x v="21"/>
  </r>
  <r>
    <x v="1154"/>
  </r>
  <r>
    <x v="96"/>
  </r>
  <r>
    <x v="127"/>
  </r>
  <r>
    <x v="595"/>
  </r>
  <r>
    <x v="14"/>
  </r>
  <r>
    <x v="1000"/>
  </r>
  <r>
    <x v="176"/>
  </r>
  <r>
    <x v="3681"/>
  </r>
  <r>
    <x v="4705"/>
  </r>
  <r>
    <x v="253"/>
  </r>
  <r>
    <x v="17"/>
  </r>
  <r>
    <x v="360"/>
  </r>
  <r>
    <x v="149"/>
  </r>
  <r>
    <x v="4706"/>
  </r>
  <r>
    <x v="9"/>
  </r>
  <r>
    <x v="137"/>
  </r>
  <r>
    <x v="27"/>
  </r>
  <r>
    <x v="3"/>
  </r>
  <r>
    <x v="788"/>
  </r>
  <r>
    <x v="4309"/>
  </r>
  <r>
    <x v="561"/>
  </r>
  <r>
    <x v="291"/>
  </r>
  <r>
    <x v="3768"/>
  </r>
  <r>
    <x v="689"/>
  </r>
  <r>
    <x v="21"/>
  </r>
  <r>
    <x v="19"/>
  </r>
  <r>
    <x v="1022"/>
  </r>
  <r>
    <x v="4"/>
  </r>
  <r>
    <x v="50"/>
  </r>
  <r>
    <x v="1733"/>
  </r>
  <r>
    <x v="738"/>
  </r>
  <r>
    <x v="59"/>
  </r>
  <r>
    <x v="3267"/>
  </r>
  <r>
    <x v="3049"/>
  </r>
  <r>
    <x v="662"/>
  </r>
  <r>
    <x v="98"/>
  </r>
  <r>
    <x v="457"/>
  </r>
  <r>
    <x v="7"/>
  </r>
  <r>
    <x v="4"/>
  </r>
  <r>
    <x v="848"/>
  </r>
  <r>
    <x v="3917"/>
  </r>
  <r>
    <x v="4436"/>
  </r>
  <r>
    <x v="147"/>
  </r>
  <r>
    <x v="1875"/>
  </r>
  <r>
    <x v="95"/>
  </r>
  <r>
    <x v="3"/>
  </r>
  <r>
    <x v="3"/>
  </r>
  <r>
    <x v="2138"/>
  </r>
  <r>
    <x v="29"/>
  </r>
  <r>
    <x v="3136"/>
  </r>
  <r>
    <x v="258"/>
  </r>
  <r>
    <x v="1143"/>
  </r>
  <r>
    <x v="4707"/>
  </r>
  <r>
    <x v="27"/>
  </r>
  <r>
    <x v="147"/>
  </r>
  <r>
    <x v="118"/>
  </r>
  <r>
    <x v="4"/>
  </r>
  <r>
    <x v="3251"/>
  </r>
  <r>
    <x v="109"/>
  </r>
  <r>
    <x v="157"/>
  </r>
  <r>
    <x v="894"/>
  </r>
  <r>
    <x v="447"/>
  </r>
  <r>
    <x v="59"/>
  </r>
  <r>
    <x v="4708"/>
  </r>
  <r>
    <x v="130"/>
  </r>
  <r>
    <x v="1611"/>
  </r>
  <r>
    <x v="13"/>
  </r>
  <r>
    <x v="899"/>
  </r>
  <r>
    <x v="130"/>
  </r>
  <r>
    <x v="278"/>
  </r>
  <r>
    <x v="198"/>
  </r>
  <r>
    <x v="31"/>
  </r>
  <r>
    <x v="2439"/>
  </r>
  <r>
    <x v="2459"/>
  </r>
  <r>
    <x v="8"/>
  </r>
  <r>
    <x v="690"/>
  </r>
  <r>
    <x v="2217"/>
  </r>
  <r>
    <x v="4"/>
  </r>
  <r>
    <x v="1220"/>
  </r>
  <r>
    <x v="814"/>
  </r>
  <r>
    <x v="139"/>
  </r>
  <r>
    <x v="80"/>
  </r>
  <r>
    <x v="11"/>
  </r>
  <r>
    <x v="7"/>
  </r>
  <r>
    <x v="152"/>
  </r>
  <r>
    <x v="130"/>
  </r>
  <r>
    <x v="308"/>
  </r>
  <r>
    <x v="95"/>
  </r>
  <r>
    <x v="174"/>
  </r>
  <r>
    <x v="19"/>
  </r>
  <r>
    <x v="234"/>
  </r>
  <r>
    <x v="13"/>
  </r>
  <r>
    <x v="127"/>
  </r>
  <r>
    <x v="327"/>
  </r>
  <r>
    <x v="80"/>
  </r>
  <r>
    <x v="88"/>
  </r>
  <r>
    <x v="3772"/>
  </r>
  <r>
    <x v="3"/>
  </r>
  <r>
    <x v="139"/>
  </r>
  <r>
    <x v="3244"/>
  </r>
  <r>
    <x v="4"/>
  </r>
  <r>
    <x v="3441"/>
  </r>
  <r>
    <x v="639"/>
  </r>
  <r>
    <x v="772"/>
  </r>
  <r>
    <x v="1502"/>
  </r>
  <r>
    <x v="802"/>
  </r>
  <r>
    <x v="3851"/>
  </r>
  <r>
    <x v="2147"/>
  </r>
  <r>
    <x v="457"/>
  </r>
  <r>
    <x v="883"/>
  </r>
  <r>
    <x v="1052"/>
  </r>
  <r>
    <x v="239"/>
  </r>
  <r>
    <x v="3"/>
  </r>
  <r>
    <x v="953"/>
  </r>
  <r>
    <x v="808"/>
  </r>
  <r>
    <x v="164"/>
  </r>
  <r>
    <x v="187"/>
  </r>
  <r>
    <x v="62"/>
  </r>
  <r>
    <x v="24"/>
  </r>
  <r>
    <x v="3408"/>
  </r>
  <r>
    <x v="3424"/>
  </r>
  <r>
    <x v="515"/>
  </r>
  <r>
    <x v="13"/>
  </r>
  <r>
    <x v="69"/>
  </r>
  <r>
    <x v="143"/>
  </r>
  <r>
    <x v="68"/>
  </r>
  <r>
    <x v="278"/>
  </r>
  <r>
    <x v="13"/>
  </r>
  <r>
    <x v="1267"/>
  </r>
  <r>
    <x v="3547"/>
  </r>
  <r>
    <x v="3"/>
  </r>
  <r>
    <x v="2464"/>
  </r>
  <r>
    <x v="2395"/>
  </r>
  <r>
    <x v="82"/>
  </r>
  <r>
    <x v="491"/>
  </r>
  <r>
    <x v="13"/>
  </r>
  <r>
    <x v="7"/>
  </r>
  <r>
    <x v="230"/>
  </r>
  <r>
    <x v="1045"/>
  </r>
  <r>
    <x v="266"/>
  </r>
  <r>
    <x v="4019"/>
  </r>
  <r>
    <x v="545"/>
  </r>
  <r>
    <x v="1523"/>
  </r>
  <r>
    <x v="130"/>
  </r>
  <r>
    <x v="139"/>
  </r>
  <r>
    <x v="1606"/>
  </r>
  <r>
    <x v="2098"/>
  </r>
  <r>
    <x v="95"/>
  </r>
  <r>
    <x v="707"/>
  </r>
  <r>
    <x v="918"/>
  </r>
  <r>
    <x v="130"/>
  </r>
  <r>
    <x v="109"/>
  </r>
  <r>
    <x v="4"/>
  </r>
  <r>
    <x v="1976"/>
  </r>
  <r>
    <x v="477"/>
  </r>
  <r>
    <x v="59"/>
  </r>
  <r>
    <x v="1694"/>
  </r>
  <r>
    <x v="616"/>
  </r>
  <r>
    <x v="8"/>
  </r>
  <r>
    <x v="971"/>
  </r>
  <r>
    <x v="212"/>
  </r>
  <r>
    <x v="707"/>
  </r>
  <r>
    <x v="1698"/>
  </r>
  <r>
    <x v="2678"/>
  </r>
  <r>
    <x v="8"/>
  </r>
  <r>
    <x v="6"/>
  </r>
  <r>
    <x v="41"/>
  </r>
  <r>
    <x v="875"/>
  </r>
  <r>
    <x v="116"/>
  </r>
  <r>
    <x v="3"/>
  </r>
  <r>
    <x v="130"/>
  </r>
  <r>
    <x v="27"/>
  </r>
  <r>
    <x v="671"/>
  </r>
  <r>
    <x v="74"/>
  </r>
  <r>
    <x v="89"/>
  </r>
  <r>
    <x v="116"/>
  </r>
  <r>
    <x v="3"/>
  </r>
  <r>
    <x v="1477"/>
  </r>
  <r>
    <x v="222"/>
  </r>
  <r>
    <x v="19"/>
  </r>
  <r>
    <x v="564"/>
  </r>
  <r>
    <x v="1906"/>
  </r>
  <r>
    <x v="3"/>
  </r>
  <r>
    <x v="309"/>
  </r>
  <r>
    <x v="29"/>
  </r>
  <r>
    <x v="21"/>
  </r>
  <r>
    <x v="21"/>
  </r>
  <r>
    <x v="195"/>
  </r>
  <r>
    <x v="3374"/>
  </r>
  <r>
    <x v="4"/>
  </r>
  <r>
    <x v="29"/>
  </r>
  <r>
    <x v="4"/>
  </r>
  <r>
    <x v="4709"/>
  </r>
  <r>
    <x v="187"/>
  </r>
  <r>
    <x v="71"/>
  </r>
  <r>
    <x v="632"/>
  </r>
  <r>
    <x v="197"/>
  </r>
  <r>
    <x v="13"/>
  </r>
  <r>
    <x v="1501"/>
  </r>
  <r>
    <x v="77"/>
  </r>
  <r>
    <x v="19"/>
  </r>
  <r>
    <x v="9"/>
  </r>
  <r>
    <x v="2796"/>
  </r>
  <r>
    <x v="1791"/>
  </r>
  <r>
    <x v="212"/>
  </r>
  <r>
    <x v="3"/>
  </r>
  <r>
    <x v="96"/>
  </r>
  <r>
    <x v="3"/>
  </r>
  <r>
    <x v="2865"/>
  </r>
  <r>
    <x v="13"/>
  </r>
  <r>
    <x v="308"/>
  </r>
  <r>
    <x v="3"/>
  </r>
  <r>
    <x v="360"/>
  </r>
  <r>
    <x v="156"/>
  </r>
  <r>
    <x v="4624"/>
  </r>
  <r>
    <x v="268"/>
  </r>
  <r>
    <x v="13"/>
  </r>
  <r>
    <x v="1073"/>
  </r>
  <r>
    <x v="118"/>
  </r>
  <r>
    <x v="261"/>
  </r>
  <r>
    <x v="96"/>
  </r>
  <r>
    <x v="82"/>
  </r>
  <r>
    <x v="255"/>
  </r>
  <r>
    <x v="305"/>
  </r>
  <r>
    <x v="2317"/>
  </r>
  <r>
    <x v="306"/>
  </r>
  <r>
    <x v="358"/>
  </r>
  <r>
    <x v="222"/>
  </r>
  <r>
    <x v="96"/>
  </r>
  <r>
    <x v="55"/>
  </r>
  <r>
    <x v="1053"/>
  </r>
  <r>
    <x v="1656"/>
  </r>
  <r>
    <x v="561"/>
  </r>
  <r>
    <x v="195"/>
  </r>
  <r>
    <x v="9"/>
  </r>
  <r>
    <x v="335"/>
  </r>
  <r>
    <x v="9"/>
  </r>
  <r>
    <x v="19"/>
  </r>
  <r>
    <x v="19"/>
  </r>
  <r>
    <x v="82"/>
  </r>
  <r>
    <x v="109"/>
  </r>
  <r>
    <x v="772"/>
  </r>
  <r>
    <x v="1541"/>
  </r>
  <r>
    <x v="59"/>
  </r>
  <r>
    <x v="59"/>
  </r>
  <r>
    <x v="19"/>
  </r>
  <r>
    <x v="112"/>
  </r>
  <r>
    <x v="44"/>
  </r>
  <r>
    <x v="6"/>
  </r>
  <r>
    <x v="3"/>
  </r>
  <r>
    <x v="3889"/>
  </r>
  <r>
    <x v="1038"/>
  </r>
  <r>
    <x v="231"/>
  </r>
  <r>
    <x v="569"/>
  </r>
  <r>
    <x v="107"/>
  </r>
  <r>
    <x v="77"/>
  </r>
  <r>
    <x v="108"/>
  </r>
  <r>
    <x v="336"/>
  </r>
  <r>
    <x v="603"/>
  </r>
  <r>
    <x v="149"/>
  </r>
  <r>
    <x v="296"/>
  </r>
  <r>
    <x v="39"/>
  </r>
  <r>
    <x v="9"/>
  </r>
  <r>
    <x v="3868"/>
  </r>
  <r>
    <x v="13"/>
  </r>
  <r>
    <x v="29"/>
  </r>
  <r>
    <x v="226"/>
  </r>
  <r>
    <x v="58"/>
  </r>
  <r>
    <x v="515"/>
  </r>
  <r>
    <x v="265"/>
  </r>
  <r>
    <x v="1200"/>
  </r>
  <r>
    <x v="595"/>
  </r>
  <r>
    <x v="109"/>
  </r>
  <r>
    <x v="6"/>
  </r>
  <r>
    <x v="45"/>
  </r>
  <r>
    <x v="471"/>
  </r>
  <r>
    <x v="102"/>
  </r>
  <r>
    <x v="24"/>
  </r>
  <r>
    <x v="1122"/>
  </r>
  <r>
    <x v="26"/>
  </r>
  <r>
    <x v="42"/>
  </r>
  <r>
    <x v="261"/>
  </r>
  <r>
    <x v="2663"/>
  </r>
  <r>
    <x v="49"/>
  </r>
  <r>
    <x v="354"/>
  </r>
  <r>
    <x v="4"/>
  </r>
  <r>
    <x v="4"/>
  </r>
  <r>
    <x v="13"/>
  </r>
  <r>
    <x v="203"/>
  </r>
  <r>
    <x v="1510"/>
  </r>
  <r>
    <x v="10"/>
  </r>
  <r>
    <x v="80"/>
  </r>
  <r>
    <x v="1791"/>
  </r>
  <r>
    <x v="3612"/>
  </r>
  <r>
    <x v="732"/>
  </r>
  <r>
    <x v="1729"/>
  </r>
  <r>
    <x v="80"/>
  </r>
  <r>
    <x v="139"/>
  </r>
  <r>
    <x v="819"/>
  </r>
  <r>
    <x v="116"/>
  </r>
  <r>
    <x v="13"/>
  </r>
  <r>
    <x v="366"/>
  </r>
  <r>
    <x v="4710"/>
  </r>
  <r>
    <x v="296"/>
  </r>
  <r>
    <x v="157"/>
  </r>
  <r>
    <x v="815"/>
  </r>
  <r>
    <x v="73"/>
  </r>
  <r>
    <x v="21"/>
  </r>
  <r>
    <x v="19"/>
  </r>
  <r>
    <x v="2230"/>
  </r>
  <r>
    <x v="68"/>
  </r>
  <r>
    <x v="344"/>
  </r>
  <r>
    <x v="1066"/>
  </r>
  <r>
    <x v="844"/>
  </r>
  <r>
    <x v="228"/>
  </r>
  <r>
    <x v="19"/>
  </r>
  <r>
    <x v="19"/>
  </r>
  <r>
    <x v="228"/>
  </r>
  <r>
    <x v="592"/>
  </r>
  <r>
    <x v="1348"/>
  </r>
  <r>
    <x v="13"/>
  </r>
  <r>
    <x v="423"/>
  </r>
  <r>
    <x v="511"/>
  </r>
  <r>
    <x v="752"/>
  </r>
  <r>
    <x v="1894"/>
  </r>
  <r>
    <x v="72"/>
  </r>
  <r>
    <x v="13"/>
  </r>
  <r>
    <x v="694"/>
  </r>
  <r>
    <x v="1679"/>
  </r>
  <r>
    <x v="24"/>
  </r>
  <r>
    <x v="77"/>
  </r>
  <r>
    <x v="13"/>
  </r>
  <r>
    <x v="834"/>
  </r>
  <r>
    <x v="4554"/>
  </r>
  <r>
    <x v="160"/>
  </r>
  <r>
    <x v="1486"/>
  </r>
  <r>
    <x v="24"/>
  </r>
  <r>
    <x v="2833"/>
  </r>
  <r>
    <x v="563"/>
  </r>
  <r>
    <x v="9"/>
  </r>
  <r>
    <x v="403"/>
  </r>
  <r>
    <x v="678"/>
  </r>
  <r>
    <x v="19"/>
  </r>
  <r>
    <x v="400"/>
  </r>
  <r>
    <x v="131"/>
  </r>
  <r>
    <x v="196"/>
  </r>
  <r>
    <x v="68"/>
  </r>
  <r>
    <x v="103"/>
  </r>
  <r>
    <x v="28"/>
  </r>
  <r>
    <x v="4"/>
  </r>
  <r>
    <x v="2219"/>
  </r>
  <r>
    <x v="603"/>
  </r>
  <r>
    <x v="970"/>
  </r>
  <r>
    <x v="4711"/>
  </r>
  <r>
    <x v="109"/>
  </r>
  <r>
    <x v="2811"/>
  </r>
  <r>
    <x v="251"/>
  </r>
  <r>
    <x v="13"/>
  </r>
  <r>
    <x v="47"/>
  </r>
  <r>
    <x v="21"/>
  </r>
  <r>
    <x v="1098"/>
  </r>
  <r>
    <x v="71"/>
  </r>
  <r>
    <x v="13"/>
  </r>
  <r>
    <x v="108"/>
  </r>
  <r>
    <x v="5"/>
  </r>
  <r>
    <x v="429"/>
  </r>
  <r>
    <x v="29"/>
  </r>
  <r>
    <x v="3099"/>
  </r>
  <r>
    <x v="749"/>
  </r>
  <r>
    <x v="1148"/>
  </r>
  <r>
    <x v="9"/>
  </r>
  <r>
    <x v="398"/>
  </r>
  <r>
    <x v="145"/>
  </r>
  <r>
    <x v="1806"/>
  </r>
  <r>
    <x v="13"/>
  </r>
  <r>
    <x v="212"/>
  </r>
  <r>
    <x v="77"/>
  </r>
  <r>
    <x v="1963"/>
  </r>
  <r>
    <x v="1351"/>
  </r>
  <r>
    <x v="283"/>
  </r>
  <r>
    <x v="326"/>
  </r>
  <r>
    <x v="14"/>
  </r>
  <r>
    <x v="4338"/>
  </r>
  <r>
    <x v="199"/>
  </r>
  <r>
    <x v="3"/>
  </r>
  <r>
    <x v="1331"/>
  </r>
  <r>
    <x v="225"/>
  </r>
  <r>
    <x v="567"/>
  </r>
  <r>
    <x v="9"/>
  </r>
  <r>
    <x v="2785"/>
  </r>
  <r>
    <x v="1"/>
  </r>
  <r>
    <x v="19"/>
  </r>
  <r>
    <x v="1652"/>
  </r>
  <r>
    <x v="2009"/>
  </r>
  <r>
    <x v="252"/>
  </r>
  <r>
    <x v="310"/>
  </r>
  <r>
    <x v="24"/>
  </r>
  <r>
    <x v="3"/>
  </r>
  <r>
    <x v="1618"/>
  </r>
  <r>
    <x v="7"/>
  </r>
  <r>
    <x v="130"/>
  </r>
  <r>
    <x v="463"/>
  </r>
  <r>
    <x v="7"/>
  </r>
  <r>
    <x v="4"/>
  </r>
  <r>
    <x v="351"/>
  </r>
  <r>
    <x v="1247"/>
  </r>
  <r>
    <x v="7"/>
  </r>
  <r>
    <x v="3"/>
  </r>
  <r>
    <x v="1645"/>
  </r>
  <r>
    <x v="400"/>
  </r>
  <r>
    <x v="235"/>
  </r>
  <r>
    <x v="1691"/>
  </r>
  <r>
    <x v="1123"/>
  </r>
  <r>
    <x v="160"/>
  </r>
  <r>
    <x v="779"/>
  </r>
  <r>
    <x v="2958"/>
  </r>
  <r>
    <x v="131"/>
  </r>
  <r>
    <x v="259"/>
  </r>
  <r>
    <x v="116"/>
  </r>
  <r>
    <x v="265"/>
  </r>
  <r>
    <x v="1003"/>
  </r>
  <r>
    <x v="667"/>
  </r>
  <r>
    <x v="24"/>
  </r>
  <r>
    <x v="2909"/>
  </r>
  <r>
    <x v="761"/>
  </r>
  <r>
    <x v="2706"/>
  </r>
  <r>
    <x v="462"/>
  </r>
  <r>
    <x v="913"/>
  </r>
  <r>
    <x v="540"/>
  </r>
  <r>
    <x v="1383"/>
  </r>
  <r>
    <x v="13"/>
  </r>
  <r>
    <x v="225"/>
  </r>
  <r>
    <x v="344"/>
  </r>
  <r>
    <x v="118"/>
  </r>
  <r>
    <x v="3"/>
  </r>
  <r>
    <x v="982"/>
  </r>
  <r>
    <x v="354"/>
  </r>
  <r>
    <x v="21"/>
  </r>
  <r>
    <x v="14"/>
  </r>
  <r>
    <x v="18"/>
  </r>
  <r>
    <x v="1256"/>
  </r>
  <r>
    <x v="11"/>
  </r>
  <r>
    <x v="4"/>
  </r>
  <r>
    <x v="581"/>
  </r>
  <r>
    <x v="216"/>
  </r>
  <r>
    <x v="139"/>
  </r>
  <r>
    <x v="1463"/>
  </r>
  <r>
    <x v="1694"/>
  </r>
  <r>
    <x v="19"/>
  </r>
  <r>
    <x v="73"/>
  </r>
  <r>
    <x v="99"/>
  </r>
  <r>
    <x v="1967"/>
  </r>
  <r>
    <x v="3172"/>
  </r>
  <r>
    <x v="14"/>
  </r>
  <r>
    <x v="3834"/>
  </r>
  <r>
    <x v="1388"/>
  </r>
  <r>
    <x v="616"/>
  </r>
  <r>
    <x v="703"/>
  </r>
  <r>
    <x v="29"/>
  </r>
  <r>
    <x v="517"/>
  </r>
  <r>
    <x v="24"/>
  </r>
  <r>
    <x v="48"/>
  </r>
  <r>
    <x v="14"/>
  </r>
  <r>
    <x v="157"/>
  </r>
  <r>
    <x v="3"/>
  </r>
  <r>
    <x v="19"/>
  </r>
  <r>
    <x v="899"/>
  </r>
  <r>
    <x v="6"/>
  </r>
  <r>
    <x v="3"/>
  </r>
  <r>
    <x v="148"/>
  </r>
  <r>
    <x v="80"/>
  </r>
  <r>
    <x v="3"/>
  </r>
  <r>
    <x v="14"/>
  </r>
  <r>
    <x v="19"/>
  </r>
  <r>
    <x v="1780"/>
  </r>
  <r>
    <x v="576"/>
  </r>
  <r>
    <x v="108"/>
  </r>
  <r>
    <x v="7"/>
  </r>
  <r>
    <x v="29"/>
  </r>
  <r>
    <x v="21"/>
  </r>
  <r>
    <x v="669"/>
  </r>
  <r>
    <x v="4712"/>
  </r>
  <r>
    <x v="149"/>
  </r>
  <r>
    <x v="848"/>
  </r>
  <r>
    <x v="4124"/>
  </r>
  <r>
    <x v="13"/>
  </r>
  <r>
    <x v="422"/>
  </r>
  <r>
    <x v="344"/>
  </r>
  <r>
    <x v="659"/>
  </r>
  <r>
    <x v="2267"/>
  </r>
  <r>
    <x v="3"/>
  </r>
  <r>
    <x v="243"/>
  </r>
  <r>
    <x v="352"/>
  </r>
  <r>
    <x v="151"/>
  </r>
  <r>
    <x v="2960"/>
  </r>
  <r>
    <x v="3"/>
  </r>
  <r>
    <x v="68"/>
  </r>
  <r>
    <x v="33"/>
  </r>
  <r>
    <x v="49"/>
  </r>
  <r>
    <x v="228"/>
  </r>
  <r>
    <x v="30"/>
  </r>
  <r>
    <x v="754"/>
  </r>
  <r>
    <x v="1654"/>
  </r>
  <r>
    <x v="77"/>
  </r>
  <r>
    <x v="59"/>
  </r>
  <r>
    <x v="296"/>
  </r>
  <r>
    <x v="13"/>
  </r>
  <r>
    <x v="212"/>
  </r>
  <r>
    <x v="243"/>
  </r>
  <r>
    <x v="65"/>
  </r>
  <r>
    <x v="3"/>
  </r>
  <r>
    <x v="1389"/>
  </r>
  <r>
    <x v="1365"/>
  </r>
  <r>
    <x v="2097"/>
  </r>
  <r>
    <x v="109"/>
  </r>
  <r>
    <x v="13"/>
  </r>
  <r>
    <x v="283"/>
  </r>
  <r>
    <x v="1286"/>
  </r>
  <r>
    <x v="14"/>
  </r>
  <r>
    <x v="3"/>
  </r>
  <r>
    <x v="77"/>
  </r>
  <r>
    <x v="12"/>
  </r>
  <r>
    <x v="413"/>
  </r>
  <r>
    <x v="1116"/>
  </r>
  <r>
    <x v="3"/>
  </r>
  <r>
    <x v="19"/>
  </r>
  <r>
    <x v="306"/>
  </r>
  <r>
    <x v="354"/>
  </r>
  <r>
    <x v="948"/>
  </r>
  <r>
    <x v="1"/>
  </r>
  <r>
    <x v="471"/>
  </r>
  <r>
    <x v="183"/>
  </r>
  <r>
    <x v="1156"/>
  </r>
  <r>
    <x v="1877"/>
  </r>
  <r>
    <x v="176"/>
  </r>
  <r>
    <x v="4"/>
  </r>
  <r>
    <x v="51"/>
  </r>
  <r>
    <x v="3"/>
  </r>
  <r>
    <x v="1656"/>
  </r>
  <r>
    <x v="116"/>
  </r>
  <r>
    <x v="4"/>
  </r>
  <r>
    <x v="354"/>
  </r>
  <r>
    <x v="595"/>
  </r>
  <r>
    <x v="291"/>
  </r>
  <r>
    <x v="71"/>
  </r>
  <r>
    <x v="1563"/>
  </r>
  <r>
    <x v="289"/>
  </r>
  <r>
    <x v="19"/>
  </r>
  <r>
    <x v="504"/>
  </r>
  <r>
    <x v="3"/>
  </r>
  <r>
    <x v="6"/>
  </r>
  <r>
    <x v="3"/>
  </r>
  <r>
    <x v="77"/>
  </r>
  <r>
    <x v="3614"/>
  </r>
  <r>
    <x v="32"/>
  </r>
  <r>
    <x v="1806"/>
  </r>
  <r>
    <x v="3"/>
  </r>
  <r>
    <x v="24"/>
  </r>
  <r>
    <x v="3"/>
  </r>
  <r>
    <x v="27"/>
  </r>
  <r>
    <x v="155"/>
  </r>
  <r>
    <x v="418"/>
  </r>
  <r>
    <x v="197"/>
  </r>
  <r>
    <x v="1447"/>
  </r>
  <r>
    <x v="68"/>
  </r>
  <r>
    <x v="1200"/>
  </r>
  <r>
    <x v="68"/>
  </r>
  <r>
    <x v="354"/>
  </r>
  <r>
    <x v="757"/>
  </r>
  <r>
    <x v="19"/>
  </r>
  <r>
    <x v="116"/>
  </r>
  <r>
    <x v="187"/>
  </r>
  <r>
    <x v="3"/>
  </r>
  <r>
    <x v="216"/>
  </r>
  <r>
    <x v="4"/>
  </r>
  <r>
    <x v="9"/>
  </r>
  <r>
    <x v="4713"/>
  </r>
  <r>
    <x v="278"/>
  </r>
  <r>
    <x v="15"/>
  </r>
  <r>
    <x v="72"/>
  </r>
  <r>
    <x v="420"/>
  </r>
  <r>
    <x v="77"/>
  </r>
  <r>
    <x v="223"/>
  </r>
  <r>
    <x v="13"/>
  </r>
  <r>
    <x v="360"/>
  </r>
  <r>
    <x v="139"/>
  </r>
  <r>
    <x v="147"/>
  </r>
  <r>
    <x v="261"/>
  </r>
  <r>
    <x v="757"/>
  </r>
  <r>
    <x v="2826"/>
  </r>
  <r>
    <x v="297"/>
  </r>
  <r>
    <x v="259"/>
  </r>
  <r>
    <x v="212"/>
  </r>
  <r>
    <x v="595"/>
  </r>
  <r>
    <x v="3070"/>
  </r>
  <r>
    <x v="149"/>
  </r>
  <r>
    <x v="36"/>
  </r>
  <r>
    <x v="13"/>
  </r>
  <r>
    <x v="131"/>
  </r>
  <r>
    <x v="104"/>
  </r>
  <r>
    <x v="4714"/>
  </r>
  <r>
    <x v="3313"/>
  </r>
  <r>
    <x v="147"/>
  </r>
  <r>
    <x v="513"/>
  </r>
  <r>
    <x v="13"/>
  </r>
  <r>
    <x v="13"/>
  </r>
  <r>
    <x v="7"/>
  </r>
  <r>
    <x v="1657"/>
  </r>
  <r>
    <x v="2777"/>
  </r>
  <r>
    <x v="567"/>
  </r>
  <r>
    <x v="2613"/>
  </r>
  <r>
    <x v="19"/>
  </r>
  <r>
    <x v="1892"/>
  </r>
  <r>
    <x v="102"/>
  </r>
  <r>
    <x v="187"/>
  </r>
  <r>
    <x v="264"/>
  </r>
  <r>
    <x v="68"/>
  </r>
  <r>
    <x v="3"/>
  </r>
  <r>
    <x v="212"/>
  </r>
  <r>
    <x v="177"/>
  </r>
  <r>
    <x v="2662"/>
  </r>
  <r>
    <x v="130"/>
  </r>
  <r>
    <x v="761"/>
  </r>
  <r>
    <x v="1755"/>
  </r>
  <r>
    <x v="124"/>
  </r>
  <r>
    <x v="3811"/>
  </r>
  <r>
    <x v="6"/>
  </r>
  <r>
    <x v="1440"/>
  </r>
  <r>
    <x v="14"/>
  </r>
  <r>
    <x v="3"/>
  </r>
  <r>
    <x v="118"/>
  </r>
  <r>
    <x v="1269"/>
  </r>
  <r>
    <x v="4715"/>
  </r>
  <r>
    <x v="264"/>
  </r>
  <r>
    <x v="157"/>
  </r>
  <r>
    <x v="139"/>
  </r>
  <r>
    <x v="54"/>
  </r>
  <r>
    <x v="175"/>
  </r>
  <r>
    <x v="116"/>
  </r>
  <r>
    <x v="1483"/>
  </r>
  <r>
    <x v="15"/>
  </r>
  <r>
    <x v="3264"/>
  </r>
  <r>
    <x v="130"/>
  </r>
  <r>
    <x v="231"/>
  </r>
  <r>
    <x v="226"/>
  </r>
  <r>
    <x v="542"/>
  </r>
  <r>
    <x v="326"/>
  </r>
  <r>
    <x v="14"/>
  </r>
  <r>
    <x v="178"/>
  </r>
  <r>
    <x v="187"/>
  </r>
  <r>
    <x v="4"/>
  </r>
  <r>
    <x v="1154"/>
  </r>
  <r>
    <x v="19"/>
  </r>
  <r>
    <x v="62"/>
  </r>
  <r>
    <x v="3711"/>
  </r>
  <r>
    <x v="3"/>
  </r>
  <r>
    <x v="3911"/>
  </r>
  <r>
    <x v="3"/>
  </r>
  <r>
    <x v="188"/>
  </r>
  <r>
    <x v="499"/>
  </r>
  <r>
    <x v="1185"/>
  </r>
  <r>
    <x v="1983"/>
  </r>
  <r>
    <x v="588"/>
  </r>
  <r>
    <x v="13"/>
  </r>
  <r>
    <x v="3"/>
  </r>
  <r>
    <x v="593"/>
  </r>
  <r>
    <x v="155"/>
  </r>
  <r>
    <x v="118"/>
  </r>
  <r>
    <x v="1756"/>
  </r>
  <r>
    <x v="554"/>
  </r>
  <r>
    <x v="20"/>
  </r>
  <r>
    <x v="125"/>
  </r>
  <r>
    <x v="2367"/>
  </r>
  <r>
    <x v="19"/>
  </r>
  <r>
    <x v="19"/>
  </r>
  <r>
    <x v="139"/>
  </r>
  <r>
    <x v="187"/>
  </r>
  <r>
    <x v="382"/>
  </r>
  <r>
    <x v="119"/>
  </r>
  <r>
    <x v="353"/>
  </r>
  <r>
    <x v="947"/>
  </r>
  <r>
    <x v="278"/>
  </r>
  <r>
    <x v="59"/>
  </r>
  <r>
    <x v="27"/>
  </r>
  <r>
    <x v="33"/>
  </r>
  <r>
    <x v="808"/>
  </r>
  <r>
    <x v="1414"/>
  </r>
  <r>
    <x v="70"/>
  </r>
  <r>
    <x v="19"/>
  </r>
  <r>
    <x v="3035"/>
  </r>
  <r>
    <x v="2885"/>
  </r>
  <r>
    <x v="77"/>
  </r>
  <r>
    <x v="131"/>
  </r>
  <r>
    <x v="49"/>
  </r>
  <r>
    <x v="19"/>
  </r>
  <r>
    <x v="614"/>
  </r>
  <r>
    <x v="3301"/>
  </r>
  <r>
    <x v="3441"/>
  </r>
  <r>
    <x v="171"/>
  </r>
  <r>
    <x v="2672"/>
  </r>
  <r>
    <x v="13"/>
  </r>
  <r>
    <x v="15"/>
  </r>
  <r>
    <x v="1388"/>
  </r>
  <r>
    <x v="4180"/>
  </r>
  <r>
    <x v="139"/>
  </r>
  <r>
    <x v="33"/>
  </r>
  <r>
    <x v="2935"/>
  </r>
  <r>
    <x v="1469"/>
  </r>
  <r>
    <x v="4"/>
  </r>
  <r>
    <x v="8"/>
  </r>
  <r>
    <x v="1380"/>
  </r>
  <r>
    <x v="30"/>
  </r>
  <r>
    <x v="198"/>
  </r>
  <r>
    <x v="884"/>
  </r>
  <r>
    <x v="13"/>
  </r>
  <r>
    <x v="2469"/>
  </r>
  <r>
    <x v="13"/>
  </r>
  <r>
    <x v="27"/>
  </r>
  <r>
    <x v="13"/>
  </r>
  <r>
    <x v="1759"/>
  </r>
  <r>
    <x v="296"/>
  </r>
  <r>
    <x v="14"/>
  </r>
  <r>
    <x v="4673"/>
  </r>
  <r>
    <x v="19"/>
  </r>
  <r>
    <x v="463"/>
  </r>
  <r>
    <x v="3"/>
  </r>
  <r>
    <x v="19"/>
  </r>
  <r>
    <x v="69"/>
  </r>
  <r>
    <x v="265"/>
  </r>
  <r>
    <x v="4"/>
  </r>
  <r>
    <x v="457"/>
  </r>
  <r>
    <x v="4266"/>
  </r>
  <r>
    <x v="9"/>
  </r>
  <r>
    <x v="331"/>
  </r>
  <r>
    <x v="4"/>
  </r>
  <r>
    <x v="3649"/>
  </r>
  <r>
    <x v="160"/>
  </r>
  <r>
    <x v="99"/>
  </r>
  <r>
    <x v="20"/>
  </r>
  <r>
    <x v="827"/>
  </r>
  <r>
    <x v="53"/>
  </r>
  <r>
    <x v="11"/>
  </r>
  <r>
    <x v="9"/>
  </r>
  <r>
    <x v="21"/>
  </r>
  <r>
    <x v="945"/>
  </r>
  <r>
    <x v="3"/>
  </r>
  <r>
    <x v="130"/>
  </r>
  <r>
    <x v="62"/>
  </r>
  <r>
    <x v="188"/>
  </r>
  <r>
    <x v="382"/>
  </r>
  <r>
    <x v="7"/>
  </r>
  <r>
    <x v="36"/>
  </r>
  <r>
    <x v="1852"/>
  </r>
  <r>
    <x v="792"/>
  </r>
  <r>
    <x v="15"/>
  </r>
  <r>
    <x v="96"/>
  </r>
  <r>
    <x v="29"/>
  </r>
  <r>
    <x v="972"/>
  </r>
  <r>
    <x v="310"/>
  </r>
  <r>
    <x v="671"/>
  </r>
  <r>
    <x v="14"/>
  </r>
  <r>
    <x v="1121"/>
  </r>
  <r>
    <x v="62"/>
  </r>
  <r>
    <x v="1014"/>
  </r>
  <r>
    <x v="438"/>
  </r>
  <r>
    <x v="38"/>
  </r>
  <r>
    <x v="130"/>
  </r>
  <r>
    <x v="1247"/>
  </r>
  <r>
    <x v="1393"/>
  </r>
  <r>
    <x v="77"/>
  </r>
  <r>
    <x v="947"/>
  </r>
  <r>
    <x v="776"/>
  </r>
  <r>
    <x v="6"/>
  </r>
  <r>
    <x v="77"/>
  </r>
  <r>
    <x v="1657"/>
  </r>
  <r>
    <x v="603"/>
  </r>
  <r>
    <x v="139"/>
  </r>
  <r>
    <x v="130"/>
  </r>
  <r>
    <x v="19"/>
  </r>
  <r>
    <x v="10"/>
  </r>
  <r>
    <x v="1247"/>
  </r>
  <r>
    <x v="4716"/>
  </r>
  <r>
    <x v="13"/>
  </r>
  <r>
    <x v="264"/>
  </r>
  <r>
    <x v="2885"/>
  </r>
  <r>
    <x v="354"/>
  </r>
  <r>
    <x v="42"/>
  </r>
  <r>
    <x v="21"/>
  </r>
  <r>
    <x v="20"/>
  </r>
  <r>
    <x v="74"/>
  </r>
  <r>
    <x v="62"/>
  </r>
  <r>
    <x v="497"/>
  </r>
  <r>
    <x v="874"/>
  </r>
  <r>
    <x v="137"/>
  </r>
  <r>
    <x v="187"/>
  </r>
  <r>
    <x v="438"/>
  </r>
  <r>
    <x v="3"/>
  </r>
  <r>
    <x v="595"/>
  </r>
  <r>
    <x v="29"/>
  </r>
  <r>
    <x v="12"/>
  </r>
  <r>
    <x v="251"/>
  </r>
  <r>
    <x v="130"/>
  </r>
  <r>
    <x v="62"/>
  </r>
  <r>
    <x v="639"/>
  </r>
  <r>
    <x v="11"/>
  </r>
  <r>
    <x v="492"/>
  </r>
  <r>
    <x v="4"/>
  </r>
  <r>
    <x v="4009"/>
  </r>
  <r>
    <x v="814"/>
  </r>
  <r>
    <x v="2067"/>
  </r>
  <r>
    <x v="3045"/>
  </r>
  <r>
    <x v="2464"/>
  </r>
  <r>
    <x v="109"/>
  </r>
  <r>
    <x v="2050"/>
  </r>
  <r>
    <x v="494"/>
  </r>
  <r>
    <x v="254"/>
  </r>
  <r>
    <x v="19"/>
  </r>
  <r>
    <x v="1018"/>
  </r>
  <r>
    <x v="152"/>
  </r>
  <r>
    <x v="8"/>
  </r>
  <r>
    <x v="259"/>
  </r>
  <r>
    <x v="515"/>
  </r>
  <r>
    <x v="29"/>
  </r>
  <r>
    <x v="231"/>
  </r>
  <r>
    <x v="14"/>
  </r>
  <r>
    <x v="283"/>
  </r>
  <r>
    <x v="2898"/>
  </r>
  <r>
    <x v="563"/>
  </r>
  <r>
    <x v="74"/>
  </r>
  <r>
    <x v="4"/>
  </r>
  <r>
    <x v="1076"/>
  </r>
  <r>
    <x v="20"/>
  </r>
  <r>
    <x v="139"/>
  </r>
  <r>
    <x v="59"/>
  </r>
  <r>
    <x v="755"/>
  </r>
  <r>
    <x v="2642"/>
  </r>
  <r>
    <x v="4519"/>
  </r>
  <r>
    <x v="3"/>
  </r>
  <r>
    <x v="19"/>
  </r>
  <r>
    <x v="380"/>
  </r>
  <r>
    <x v="2340"/>
  </r>
  <r>
    <x v="1568"/>
  </r>
  <r>
    <x v="13"/>
  </r>
  <r>
    <x v="135"/>
  </r>
  <r>
    <x v="2009"/>
  </r>
  <r>
    <x v="420"/>
  </r>
  <r>
    <x v="1601"/>
  </r>
  <r>
    <x v="446"/>
  </r>
  <r>
    <x v="4717"/>
  </r>
  <r>
    <x v="771"/>
  </r>
  <r>
    <x v="808"/>
  </r>
  <r>
    <x v="4"/>
  </r>
  <r>
    <x v="477"/>
  </r>
  <r>
    <x v="1538"/>
  </r>
  <r>
    <x v="126"/>
  </r>
  <r>
    <x v="690"/>
  </r>
  <r>
    <x v="1178"/>
  </r>
  <r>
    <x v="239"/>
  </r>
  <r>
    <x v="2687"/>
  </r>
  <r>
    <x v="660"/>
  </r>
  <r>
    <x v="13"/>
  </r>
  <r>
    <x v="4"/>
  </r>
  <r>
    <x v="3"/>
  </r>
  <r>
    <x v="130"/>
  </r>
  <r>
    <x v="686"/>
  </r>
  <r>
    <x v="808"/>
  </r>
  <r>
    <x v="109"/>
  </r>
  <r>
    <x v="82"/>
  </r>
  <r>
    <x v="39"/>
  </r>
  <r>
    <x v="109"/>
  </r>
  <r>
    <x v="4"/>
  </r>
  <r>
    <x v="182"/>
  </r>
  <r>
    <x v="1754"/>
  </r>
  <r>
    <x v="228"/>
  </r>
  <r>
    <x v="212"/>
  </r>
  <r>
    <x v="13"/>
  </r>
  <r>
    <x v="71"/>
  </r>
  <r>
    <x v="149"/>
  </r>
  <r>
    <x v="946"/>
  </r>
  <r>
    <x v="24"/>
  </r>
  <r>
    <x v="761"/>
  </r>
  <r>
    <x v="3"/>
  </r>
  <r>
    <x v="349"/>
  </r>
  <r>
    <x v="2536"/>
  </r>
  <r>
    <x v="287"/>
  </r>
  <r>
    <x v="29"/>
  </r>
  <r>
    <x v="149"/>
  </r>
  <r>
    <x v="198"/>
  </r>
  <r>
    <x v="1631"/>
  </r>
  <r>
    <x v="139"/>
  </r>
  <r>
    <x v="24"/>
  </r>
  <r>
    <x v="130"/>
  </r>
  <r>
    <x v="358"/>
  </r>
  <r>
    <x v="217"/>
  </r>
  <r>
    <x v="420"/>
  </r>
  <r>
    <x v="1845"/>
  </r>
  <r>
    <x v="1178"/>
  </r>
  <r>
    <x v="1744"/>
  </r>
  <r>
    <x v="13"/>
  </r>
  <r>
    <x v="187"/>
  </r>
  <r>
    <x v="547"/>
  </r>
  <r>
    <x v="137"/>
  </r>
  <r>
    <x v="446"/>
  </r>
  <r>
    <x v="13"/>
  </r>
  <r>
    <x v="174"/>
  </r>
  <r>
    <x v="57"/>
  </r>
  <r>
    <x v="147"/>
  </r>
  <r>
    <x v="1154"/>
  </r>
  <r>
    <x v="65"/>
  </r>
  <r>
    <x v="297"/>
  </r>
  <r>
    <x v="1801"/>
  </r>
  <r>
    <x v="125"/>
  </r>
  <r>
    <x v="306"/>
  </r>
  <r>
    <x v="2340"/>
  </r>
  <r>
    <x v="449"/>
  </r>
  <r>
    <x v="14"/>
  </r>
  <r>
    <x v="672"/>
  </r>
  <r>
    <x v="404"/>
  </r>
  <r>
    <x v="4124"/>
  </r>
  <r>
    <x v="65"/>
  </r>
  <r>
    <x v="883"/>
  </r>
  <r>
    <x v="21"/>
  </r>
  <r>
    <x v="1745"/>
  </r>
  <r>
    <x v="694"/>
  </r>
  <r>
    <x v="77"/>
  </r>
  <r>
    <x v="919"/>
  </r>
  <r>
    <x v="4389"/>
  </r>
  <r>
    <x v="501"/>
  </r>
  <r>
    <x v="1208"/>
  </r>
  <r>
    <x v="17"/>
  </r>
  <r>
    <x v="13"/>
  </r>
  <r>
    <x v="3"/>
  </r>
  <r>
    <x v="20"/>
  </r>
  <r>
    <x v="27"/>
  </r>
  <r>
    <x v="2449"/>
  </r>
  <r>
    <x v="382"/>
  </r>
  <r>
    <x v="2159"/>
  </r>
  <r>
    <x v="96"/>
  </r>
  <r>
    <x v="2270"/>
  </r>
  <r>
    <x v="1295"/>
  </r>
  <r>
    <x v="19"/>
  </r>
  <r>
    <x v="109"/>
  </r>
  <r>
    <x v="336"/>
  </r>
  <r>
    <x v="65"/>
  </r>
  <r>
    <x v="513"/>
  </r>
  <r>
    <x v="2644"/>
  </r>
  <r>
    <x v="3"/>
  </r>
  <r>
    <x v="59"/>
  </r>
  <r>
    <x v="59"/>
  </r>
  <r>
    <x v="115"/>
  </r>
  <r>
    <x v="344"/>
  </r>
  <r>
    <x v="455"/>
  </r>
  <r>
    <x v="54"/>
  </r>
  <r>
    <x v="459"/>
  </r>
  <r>
    <x v="772"/>
  </r>
  <r>
    <x v="1556"/>
  </r>
  <r>
    <x v="1132"/>
  </r>
  <r>
    <x v="3"/>
  </r>
  <r>
    <x v="77"/>
  </r>
  <r>
    <x v="3079"/>
  </r>
  <r>
    <x v="1045"/>
  </r>
  <r>
    <x v="1560"/>
  </r>
  <r>
    <x v="118"/>
  </r>
  <r>
    <x v="256"/>
  </r>
  <r>
    <x v="130"/>
  </r>
  <r>
    <x v="137"/>
  </r>
  <r>
    <x v="73"/>
  </r>
  <r>
    <x v="112"/>
  </r>
  <r>
    <x v="139"/>
  </r>
  <r>
    <x v="3"/>
  </r>
  <r>
    <x v="208"/>
  </r>
  <r>
    <x v="265"/>
  </r>
  <r>
    <x v="148"/>
  </r>
  <r>
    <x v="883"/>
  </r>
  <r>
    <x v="678"/>
  </r>
  <r>
    <x v="59"/>
  </r>
  <r>
    <x v="563"/>
  </r>
  <r>
    <x v="1583"/>
  </r>
  <r>
    <x v="686"/>
  </r>
  <r>
    <x v="580"/>
  </r>
  <r>
    <x v="4152"/>
  </r>
  <r>
    <x v="921"/>
  </r>
  <r>
    <x v="382"/>
  </r>
  <r>
    <x v="482"/>
  </r>
  <r>
    <x v="4718"/>
  </r>
  <r>
    <x v="2975"/>
  </r>
  <r>
    <x v="29"/>
  </r>
  <r>
    <x v="335"/>
  </r>
  <r>
    <x v="580"/>
  </r>
  <r>
    <x v="389"/>
  </r>
  <r>
    <x v="306"/>
  </r>
  <r>
    <x v="423"/>
  </r>
  <r>
    <x v="738"/>
  </r>
  <r>
    <x v="198"/>
  </r>
  <r>
    <x v="139"/>
  </r>
  <r>
    <x v="1293"/>
  </r>
  <r>
    <x v="265"/>
  </r>
  <r>
    <x v="728"/>
  </r>
  <r>
    <x v="3"/>
  </r>
  <r>
    <x v="82"/>
  </r>
  <r>
    <x v="14"/>
  </r>
  <r>
    <x v="59"/>
  </r>
  <r>
    <x v="14"/>
  </r>
  <r>
    <x v="811"/>
  </r>
  <r>
    <x v="35"/>
  </r>
  <r>
    <x v="563"/>
  </r>
  <r>
    <x v="3517"/>
  </r>
  <r>
    <x v="19"/>
  </r>
  <r>
    <x v="1561"/>
  </r>
  <r>
    <x v="13"/>
  </r>
  <r>
    <x v="139"/>
  </r>
  <r>
    <x v="902"/>
  </r>
  <r>
    <x v="116"/>
  </r>
  <r>
    <x v="147"/>
  </r>
  <r>
    <x v="73"/>
  </r>
  <r>
    <x v="13"/>
  </r>
  <r>
    <x v="39"/>
  </r>
  <r>
    <x v="24"/>
  </r>
  <r>
    <x v="2760"/>
  </r>
  <r>
    <x v="96"/>
  </r>
  <r>
    <x v="130"/>
  </r>
  <r>
    <x v="24"/>
  </r>
  <r>
    <x v="19"/>
  </r>
  <r>
    <x v="816"/>
  </r>
  <r>
    <x v="203"/>
  </r>
  <r>
    <x v="201"/>
  </r>
  <r>
    <x v="96"/>
  </r>
  <r>
    <x v="16"/>
  </r>
  <r>
    <x v="139"/>
  </r>
  <r>
    <x v="207"/>
  </r>
  <r>
    <x v="276"/>
  </r>
  <r>
    <x v="1185"/>
  </r>
  <r>
    <x v="69"/>
  </r>
  <r>
    <x v="109"/>
  </r>
  <r>
    <x v="928"/>
  </r>
  <r>
    <x v="1656"/>
  </r>
  <r>
    <x v="2203"/>
  </r>
  <r>
    <x v="2838"/>
  </r>
  <r>
    <x v="1351"/>
  </r>
  <r>
    <x v="321"/>
  </r>
  <r>
    <x v="4"/>
  </r>
  <r>
    <x v="4"/>
  </r>
  <r>
    <x v="3744"/>
  </r>
  <r>
    <x v="28"/>
  </r>
  <r>
    <x v="19"/>
  </r>
  <r>
    <x v="149"/>
  </r>
  <r>
    <x v="1069"/>
  </r>
  <r>
    <x v="2784"/>
  </r>
  <r>
    <x v="428"/>
  </r>
  <r>
    <x v="2492"/>
  </r>
  <r>
    <x v="62"/>
  </r>
  <r>
    <x v="19"/>
  </r>
  <r>
    <x v="259"/>
  </r>
  <r>
    <x v="104"/>
  </r>
  <r>
    <x v="3"/>
  </r>
  <r>
    <x v="2262"/>
  </r>
  <r>
    <x v="4693"/>
  </r>
  <r>
    <x v="4"/>
  </r>
  <r>
    <x v="261"/>
  </r>
  <r>
    <x v="4"/>
  </r>
  <r>
    <x v="1374"/>
  </r>
  <r>
    <x v="3"/>
  </r>
  <r>
    <x v="69"/>
  </r>
  <r>
    <x v="7"/>
  </r>
  <r>
    <x v="1296"/>
  </r>
  <r>
    <x v="108"/>
  </r>
  <r>
    <x v="1231"/>
  </r>
  <r>
    <x v="124"/>
  </r>
  <r>
    <x v="77"/>
  </r>
  <r>
    <x v="199"/>
  </r>
  <r>
    <x v="1331"/>
  </r>
  <r>
    <x v="104"/>
  </r>
  <r>
    <x v="108"/>
  </r>
  <r>
    <x v="15"/>
  </r>
  <r>
    <x v="1531"/>
  </r>
  <r>
    <x v="1247"/>
  </r>
  <r>
    <x v="3"/>
  </r>
  <r>
    <x v="2989"/>
  </r>
  <r>
    <x v="120"/>
  </r>
  <r>
    <x v="1251"/>
  </r>
  <r>
    <x v="230"/>
  </r>
  <r>
    <x v="4522"/>
  </r>
  <r>
    <x v="118"/>
  </r>
  <r>
    <x v="1054"/>
  </r>
  <r>
    <x v="450"/>
  </r>
  <r>
    <x v="1320"/>
  </r>
  <r>
    <x v="18"/>
  </r>
  <r>
    <x v="738"/>
  </r>
  <r>
    <x v="3"/>
  </r>
  <r>
    <x v="183"/>
  </r>
  <r>
    <x v="131"/>
  </r>
  <r>
    <x v="1103"/>
  </r>
  <r>
    <x v="549"/>
  </r>
  <r>
    <x v="3"/>
  </r>
  <r>
    <x v="59"/>
  </r>
  <r>
    <x v="82"/>
  </r>
  <r>
    <x v="17"/>
  </r>
  <r>
    <x v="59"/>
  </r>
  <r>
    <x v="1074"/>
  </r>
  <r>
    <x v="265"/>
  </r>
  <r>
    <x v="866"/>
  </r>
  <r>
    <x v="4719"/>
  </r>
  <r>
    <x v="14"/>
  </r>
  <r>
    <x v="9"/>
  </r>
  <r>
    <x v="3"/>
  </r>
  <r>
    <x v="4720"/>
  </r>
  <r>
    <x v="29"/>
  </r>
  <r>
    <x v="33"/>
  </r>
  <r>
    <x v="187"/>
  </r>
  <r>
    <x v="14"/>
  </r>
  <r>
    <x v="29"/>
  </r>
  <r>
    <x v="875"/>
  </r>
  <r>
    <x v="444"/>
  </r>
  <r>
    <x v="318"/>
  </r>
  <r>
    <x v="108"/>
  </r>
  <r>
    <x v="829"/>
  </r>
  <r>
    <x v="9"/>
  </r>
  <r>
    <x v="1128"/>
  </r>
  <r>
    <x v="1081"/>
  </r>
  <r>
    <x v="290"/>
  </r>
  <r>
    <x v="3"/>
  </r>
  <r>
    <x v="730"/>
  </r>
  <r>
    <x v="3"/>
  </r>
  <r>
    <x v="517"/>
  </r>
  <r>
    <x v="231"/>
  </r>
  <r>
    <x v="742"/>
  </r>
  <r>
    <x v="3"/>
  </r>
  <r>
    <x v="750"/>
  </r>
  <r>
    <x v="720"/>
  </r>
  <r>
    <x v="74"/>
  </r>
  <r>
    <x v="1576"/>
  </r>
  <r>
    <x v="2199"/>
  </r>
  <r>
    <x v="326"/>
  </r>
  <r>
    <x v="3"/>
  </r>
  <r>
    <x v="566"/>
  </r>
  <r>
    <x v="19"/>
  </r>
  <r>
    <x v="24"/>
  </r>
  <r>
    <x v="1128"/>
  </r>
  <r>
    <x v="18"/>
  </r>
  <r>
    <x v="4374"/>
  </r>
  <r>
    <x v="49"/>
  </r>
  <r>
    <x v="118"/>
  </r>
  <r>
    <x v="266"/>
  </r>
  <r>
    <x v="4"/>
  </r>
  <r>
    <x v="801"/>
  </r>
  <r>
    <x v="108"/>
  </r>
  <r>
    <x v="11"/>
  </r>
  <r>
    <x v="1281"/>
  </r>
  <r>
    <x v="77"/>
  </r>
  <r>
    <x v="694"/>
  </r>
  <r>
    <x v="475"/>
  </r>
  <r>
    <x v="3109"/>
  </r>
  <r>
    <x v="321"/>
  </r>
  <r>
    <x v="13"/>
  </r>
  <r>
    <x v="77"/>
  </r>
  <r>
    <x v="970"/>
  </r>
  <r>
    <x v="6"/>
  </r>
  <r>
    <x v="203"/>
  </r>
  <r>
    <x v="19"/>
  </r>
  <r>
    <x v="598"/>
  </r>
  <r>
    <x v="19"/>
  </r>
  <r>
    <x v="33"/>
  </r>
  <r>
    <x v="504"/>
  </r>
  <r>
    <x v="50"/>
  </r>
  <r>
    <x v="605"/>
  </r>
  <r>
    <x v="487"/>
  </r>
  <r>
    <x v="29"/>
  </r>
  <r>
    <x v="13"/>
  </r>
  <r>
    <x v="3328"/>
  </r>
  <r>
    <x v="7"/>
  </r>
  <r>
    <x v="21"/>
  </r>
  <r>
    <x v="362"/>
  </r>
  <r>
    <x v="21"/>
  </r>
  <r>
    <x v="314"/>
  </r>
  <r>
    <x v="3550"/>
  </r>
  <r>
    <x v="2924"/>
  </r>
  <r>
    <x v="145"/>
  </r>
  <r>
    <x v="131"/>
  </r>
  <r>
    <x v="14"/>
  </r>
  <r>
    <x v="38"/>
  </r>
  <r>
    <x v="1894"/>
  </r>
  <r>
    <x v="598"/>
  </r>
  <r>
    <x v="13"/>
  </r>
  <r>
    <x v="125"/>
  </r>
  <r>
    <x v="783"/>
  </r>
  <r>
    <x v="196"/>
  </r>
  <r>
    <x v="3"/>
  </r>
  <r>
    <x v="18"/>
  </r>
  <r>
    <x v="352"/>
  </r>
  <r>
    <x v="54"/>
  </r>
  <r>
    <x v="3745"/>
  </r>
  <r>
    <x v="458"/>
  </r>
  <r>
    <x v="96"/>
  </r>
  <r>
    <x v="1188"/>
  </r>
  <r>
    <x v="644"/>
  </r>
  <r>
    <x v="21"/>
  </r>
  <r>
    <x v="12"/>
  </r>
  <r>
    <x v="3"/>
  </r>
  <r>
    <x v="576"/>
  </r>
  <r>
    <x v="21"/>
  </r>
  <r>
    <x v="152"/>
  </r>
  <r>
    <x v="1910"/>
  </r>
  <r>
    <x v="19"/>
  </r>
  <r>
    <x v="73"/>
  </r>
  <r>
    <x v="31"/>
  </r>
  <r>
    <x v="2022"/>
  </r>
  <r>
    <x v="13"/>
  </r>
  <r>
    <x v="65"/>
  </r>
  <r>
    <x v="1657"/>
  </r>
  <r>
    <x v="1186"/>
  </r>
  <r>
    <x v="1005"/>
  </r>
  <r>
    <x v="3687"/>
  </r>
  <r>
    <x v="831"/>
  </r>
  <r>
    <x v="2947"/>
  </r>
  <r>
    <x v="3"/>
  </r>
  <r>
    <x v="553"/>
  </r>
  <r>
    <x v="130"/>
  </r>
  <r>
    <x v="3"/>
  </r>
  <r>
    <x v="122"/>
  </r>
  <r>
    <x v="164"/>
  </r>
  <r>
    <x v="3136"/>
  </r>
  <r>
    <x v="14"/>
  </r>
  <r>
    <x v="14"/>
  </r>
  <r>
    <x v="7"/>
  </r>
  <r>
    <x v="21"/>
  </r>
  <r>
    <x v="1526"/>
  </r>
  <r>
    <x v="152"/>
  </r>
  <r>
    <x v="109"/>
  </r>
  <r>
    <x v="2136"/>
  </r>
  <r>
    <x v="3400"/>
  </r>
  <r>
    <x v="130"/>
  </r>
  <r>
    <x v="344"/>
  </r>
  <r>
    <x v="4"/>
  </r>
  <r>
    <x v="71"/>
  </r>
  <r>
    <x v="19"/>
  </r>
  <r>
    <x v="71"/>
  </r>
  <r>
    <x v="491"/>
  </r>
  <r>
    <x v="4"/>
  </r>
  <r>
    <x v="62"/>
  </r>
  <r>
    <x v="180"/>
  </r>
  <r>
    <x v="198"/>
  </r>
  <r>
    <x v="3055"/>
  </r>
  <r>
    <x v="380"/>
  </r>
  <r>
    <x v="265"/>
  </r>
  <r>
    <x v="306"/>
  </r>
  <r>
    <x v="222"/>
  </r>
  <r>
    <x v="1945"/>
  </r>
  <r>
    <x v="4"/>
  </r>
  <r>
    <x v="1533"/>
  </r>
  <r>
    <x v="384"/>
  </r>
  <r>
    <x v="595"/>
  </r>
  <r>
    <x v="4"/>
  </r>
  <r>
    <x v="1658"/>
  </r>
  <r>
    <x v="2891"/>
  </r>
  <r>
    <x v="639"/>
  </r>
  <r>
    <x v="2094"/>
  </r>
  <r>
    <x v="49"/>
  </r>
  <r>
    <x v="3514"/>
  </r>
  <r>
    <x v="225"/>
  </r>
  <r>
    <x v="2970"/>
  </r>
  <r>
    <x v="222"/>
  </r>
  <r>
    <x v="50"/>
  </r>
  <r>
    <x v="2829"/>
  </r>
  <r>
    <x v="1345"/>
  </r>
  <r>
    <x v="160"/>
  </r>
  <r>
    <x v="296"/>
  </r>
  <r>
    <x v="829"/>
  </r>
  <r>
    <x v="160"/>
  </r>
  <r>
    <x v="13"/>
  </r>
  <r>
    <x v="574"/>
  </r>
  <r>
    <x v="62"/>
  </r>
  <r>
    <x v="27"/>
  </r>
  <r>
    <x v="2486"/>
  </r>
  <r>
    <x v="130"/>
  </r>
  <r>
    <x v="12"/>
  </r>
  <r>
    <x v="33"/>
  </r>
  <r>
    <x v="195"/>
  </r>
  <r>
    <x v="11"/>
  </r>
  <r>
    <x v="423"/>
  </r>
  <r>
    <x v="19"/>
  </r>
  <r>
    <x v="255"/>
  </r>
  <r>
    <x v="462"/>
  </r>
  <r>
    <x v="99"/>
  </r>
  <r>
    <x v="176"/>
  </r>
  <r>
    <x v="3677"/>
  </r>
  <r>
    <x v="2624"/>
  </r>
  <r>
    <x v="109"/>
  </r>
  <r>
    <x v="59"/>
  </r>
  <r>
    <x v="3"/>
  </r>
  <r>
    <x v="13"/>
  </r>
  <r>
    <x v="278"/>
  </r>
  <r>
    <x v="188"/>
  </r>
  <r>
    <x v="13"/>
  </r>
  <r>
    <x v="779"/>
  </r>
  <r>
    <x v="595"/>
  </r>
  <r>
    <x v="3"/>
  </r>
  <r>
    <x v="7"/>
  </r>
  <r>
    <x v="62"/>
  </r>
  <r>
    <x v="7"/>
  </r>
  <r>
    <x v="116"/>
  </r>
  <r>
    <x v="1102"/>
  </r>
  <r>
    <x v="816"/>
  </r>
  <r>
    <x v="74"/>
  </r>
  <r>
    <x v="270"/>
  </r>
  <r>
    <x v="19"/>
  </r>
  <r>
    <x v="15"/>
  </r>
  <r>
    <x v="7"/>
  </r>
  <r>
    <x v="470"/>
  </r>
  <r>
    <x v="3098"/>
  </r>
  <r>
    <x v="203"/>
  </r>
  <r>
    <x v="80"/>
  </r>
  <r>
    <x v="71"/>
  </r>
  <r>
    <x v="4148"/>
  </r>
  <r>
    <x v="24"/>
  </r>
  <r>
    <x v="24"/>
  </r>
  <r>
    <x v="14"/>
  </r>
  <r>
    <x v="88"/>
  </r>
  <r>
    <x v="2323"/>
  </r>
  <r>
    <x v="19"/>
  </r>
  <r>
    <x v="1128"/>
  </r>
  <r>
    <x v="965"/>
  </r>
  <r>
    <x v="35"/>
  </r>
  <r>
    <x v="130"/>
  </r>
  <r>
    <x v="19"/>
  </r>
  <r>
    <x v="1899"/>
  </r>
  <r>
    <x v="15"/>
  </r>
  <r>
    <x v="77"/>
  </r>
  <r>
    <x v="982"/>
  </r>
  <r>
    <x v="305"/>
  </r>
  <r>
    <x v="4721"/>
  </r>
  <r>
    <x v="19"/>
  </r>
  <r>
    <x v="2660"/>
  </r>
  <r>
    <x v="3"/>
  </r>
  <r>
    <x v="29"/>
  </r>
  <r>
    <x v="1388"/>
  </r>
  <r>
    <x v="14"/>
  </r>
  <r>
    <x v="11"/>
  </r>
  <r>
    <x v="264"/>
  </r>
  <r>
    <x v="384"/>
  </r>
  <r>
    <x v="130"/>
  </r>
  <r>
    <x v="4"/>
  </r>
  <r>
    <x v="1116"/>
  </r>
  <r>
    <x v="477"/>
  </r>
  <r>
    <x v="543"/>
  </r>
  <r>
    <x v="738"/>
  </r>
  <r>
    <x v="430"/>
  </r>
  <r>
    <x v="16"/>
  </r>
  <r>
    <x v="19"/>
  </r>
  <r>
    <x v="224"/>
  </r>
  <r>
    <x v="311"/>
  </r>
  <r>
    <x v="3"/>
  </r>
  <r>
    <x v="551"/>
  </r>
  <r>
    <x v="208"/>
  </r>
  <r>
    <x v="265"/>
  </r>
  <r>
    <x v="59"/>
  </r>
  <r>
    <x v="8"/>
  </r>
  <r>
    <x v="232"/>
  </r>
  <r>
    <x v="431"/>
  </r>
  <r>
    <x v="29"/>
  </r>
  <r>
    <x v="6"/>
  </r>
  <r>
    <x v="1840"/>
  </r>
  <r>
    <x v="287"/>
  </r>
  <r>
    <x v="88"/>
  </r>
  <r>
    <x v="3"/>
  </r>
  <r>
    <x v="360"/>
  </r>
  <r>
    <x v="58"/>
  </r>
  <r>
    <x v="19"/>
  </r>
  <r>
    <x v="409"/>
  </r>
  <r>
    <x v="13"/>
  </r>
  <r>
    <x v="2471"/>
  </r>
  <r>
    <x v="113"/>
  </r>
  <r>
    <x v="4"/>
  </r>
  <r>
    <x v="1003"/>
  </r>
  <r>
    <x v="9"/>
  </r>
  <r>
    <x v="261"/>
  </r>
  <r>
    <x v="3604"/>
  </r>
  <r>
    <x v="1075"/>
  </r>
  <r>
    <x v="19"/>
  </r>
  <r>
    <x v="146"/>
  </r>
  <r>
    <x v="1627"/>
  </r>
  <r>
    <x v="13"/>
  </r>
  <r>
    <x v="457"/>
  </r>
  <r>
    <x v="139"/>
  </r>
  <r>
    <x v="261"/>
  </r>
  <r>
    <x v="7"/>
  </r>
  <r>
    <x v="19"/>
  </r>
  <r>
    <x v="4"/>
  </r>
  <r>
    <x v="2779"/>
  </r>
  <r>
    <x v="3391"/>
  </r>
  <r>
    <x v="130"/>
  </r>
  <r>
    <x v="19"/>
  </r>
  <r>
    <x v="17"/>
  </r>
  <r>
    <x v="1390"/>
  </r>
  <r>
    <x v="172"/>
  </r>
  <r>
    <x v="86"/>
  </r>
  <r>
    <x v="352"/>
  </r>
  <r>
    <x v="737"/>
  </r>
  <r>
    <x v="678"/>
  </r>
  <r>
    <x v="3581"/>
  </r>
  <r>
    <x v="56"/>
  </r>
  <r>
    <x v="2158"/>
  </r>
  <r>
    <x v="13"/>
  </r>
  <r>
    <x v="19"/>
  </r>
  <r>
    <x v="19"/>
  </r>
  <r>
    <x v="1231"/>
  </r>
  <r>
    <x v="372"/>
  </r>
  <r>
    <x v="61"/>
  </r>
  <r>
    <x v="1876"/>
  </r>
  <r>
    <x v="18"/>
  </r>
  <r>
    <x v="1116"/>
  </r>
  <r>
    <x v="4"/>
  </r>
  <r>
    <x v="3145"/>
  </r>
  <r>
    <x v="4722"/>
  </r>
  <r>
    <x v="281"/>
  </r>
  <r>
    <x v="24"/>
  </r>
  <r>
    <x v="126"/>
  </r>
  <r>
    <x v="1621"/>
  </r>
  <r>
    <x v="69"/>
  </r>
  <r>
    <x v="255"/>
  </r>
  <r>
    <x v="717"/>
  </r>
  <r>
    <x v="552"/>
  </r>
  <r>
    <x v="678"/>
  </r>
  <r>
    <x v="1784"/>
  </r>
  <r>
    <x v="58"/>
  </r>
  <r>
    <x v="33"/>
  </r>
  <r>
    <x v="13"/>
  </r>
  <r>
    <x v="1702"/>
  </r>
  <r>
    <x v="29"/>
  </r>
  <r>
    <x v="759"/>
  </r>
  <r>
    <x v="6"/>
  </r>
  <r>
    <x v="69"/>
  </r>
  <r>
    <x v="3"/>
  </r>
  <r>
    <x v="177"/>
  </r>
  <r>
    <x v="982"/>
  </r>
  <r>
    <x v="95"/>
  </r>
  <r>
    <x v="3"/>
  </r>
  <r>
    <x v="130"/>
  </r>
  <r>
    <x v="3"/>
  </r>
  <r>
    <x v="3"/>
  </r>
  <r>
    <x v="3408"/>
  </r>
  <r>
    <x v="4"/>
  </r>
  <r>
    <x v="457"/>
  </r>
  <r>
    <x v="14"/>
  </r>
  <r>
    <x v="13"/>
  </r>
  <r>
    <x v="2475"/>
  </r>
  <r>
    <x v="19"/>
  </r>
  <r>
    <x v="19"/>
  </r>
  <r>
    <x v="80"/>
  </r>
  <r>
    <x v="19"/>
  </r>
  <r>
    <x v="1209"/>
  </r>
  <r>
    <x v="108"/>
  </r>
  <r>
    <x v="1058"/>
  </r>
  <r>
    <x v="848"/>
  </r>
  <r>
    <x v="344"/>
  </r>
  <r>
    <x v="3"/>
  </r>
  <r>
    <x v="3"/>
  </r>
  <r>
    <x v="146"/>
  </r>
  <r>
    <x v="31"/>
  </r>
  <r>
    <x v="463"/>
  </r>
  <r>
    <x v="3"/>
  </r>
  <r>
    <x v="3491"/>
  </r>
  <r>
    <x v="42"/>
  </r>
  <r>
    <x v="382"/>
  </r>
  <r>
    <x v="678"/>
  </r>
  <r>
    <x v="2464"/>
  </r>
  <r>
    <x v="1383"/>
  </r>
  <r>
    <x v="255"/>
  </r>
  <r>
    <x v="33"/>
  </r>
  <r>
    <x v="8"/>
  </r>
  <r>
    <x v="264"/>
  </r>
  <r>
    <x v="3"/>
  </r>
  <r>
    <x v="3"/>
  </r>
  <r>
    <x v="203"/>
  </r>
  <r>
    <x v="290"/>
  </r>
  <r>
    <x v="1583"/>
  </r>
  <r>
    <x v="263"/>
  </r>
  <r>
    <x v="1706"/>
  </r>
  <r>
    <x v="93"/>
  </r>
  <r>
    <x v="77"/>
  </r>
  <r>
    <x v="130"/>
  </r>
  <r>
    <x v="9"/>
  </r>
  <r>
    <x v="438"/>
  </r>
  <r>
    <x v="595"/>
  </r>
  <r>
    <x v="95"/>
  </r>
  <r>
    <x v="1262"/>
  </r>
  <r>
    <x v="457"/>
  </r>
  <r>
    <x v="1319"/>
  </r>
  <r>
    <x v="848"/>
  </r>
  <r>
    <x v="457"/>
  </r>
  <r>
    <x v="3"/>
  </r>
  <r>
    <x v="2441"/>
  </r>
  <r>
    <x v="678"/>
  </r>
  <r>
    <x v="494"/>
  </r>
  <r>
    <x v="15"/>
  </r>
  <r>
    <x v="77"/>
  </r>
  <r>
    <x v="3"/>
  </r>
  <r>
    <x v="2682"/>
  </r>
  <r>
    <x v="3"/>
  </r>
  <r>
    <x v="26"/>
  </r>
  <r>
    <x v="7"/>
  </r>
  <r>
    <x v="3477"/>
  </r>
  <r>
    <x v="1442"/>
  </r>
  <r>
    <x v="4"/>
  </r>
  <r>
    <x v="3723"/>
  </r>
  <r>
    <x v="3"/>
  </r>
  <r>
    <x v="1877"/>
  </r>
  <r>
    <x v="321"/>
  </r>
  <r>
    <x v="147"/>
  </r>
  <r>
    <x v="203"/>
  </r>
  <r>
    <x v="3"/>
  </r>
  <r>
    <x v="21"/>
  </r>
  <r>
    <x v="204"/>
  </r>
  <r>
    <x v="754"/>
  </r>
  <r>
    <x v="13"/>
  </r>
  <r>
    <x v="386"/>
  </r>
  <r>
    <x v="3112"/>
  </r>
  <r>
    <x v="2601"/>
  </r>
  <r>
    <x v="3"/>
  </r>
  <r>
    <x v="454"/>
  </r>
  <r>
    <x v="89"/>
  </r>
  <r>
    <x v="223"/>
  </r>
  <r>
    <x v="331"/>
  </r>
  <r>
    <x v="3494"/>
  </r>
  <r>
    <x v="995"/>
  </r>
  <r>
    <x v="677"/>
  </r>
  <r>
    <x v="7"/>
  </r>
  <r>
    <x v="59"/>
  </r>
  <r>
    <x v="68"/>
  </r>
  <r>
    <x v="3054"/>
  </r>
  <r>
    <x v="195"/>
  </r>
  <r>
    <x v="18"/>
  </r>
  <r>
    <x v="19"/>
  </r>
  <r>
    <x v="261"/>
  </r>
  <r>
    <x v="883"/>
  </r>
  <r>
    <x v="1562"/>
  </r>
  <r>
    <x v="13"/>
  </r>
  <r>
    <x v="14"/>
  </r>
  <r>
    <x v="3"/>
  </r>
  <r>
    <x v="130"/>
  </r>
  <r>
    <x v="305"/>
  </r>
  <r>
    <x v="1317"/>
  </r>
  <r>
    <x v="676"/>
  </r>
  <r>
    <x v="4"/>
  </r>
  <r>
    <x v="953"/>
  </r>
  <r>
    <x v="2201"/>
  </r>
  <r>
    <x v="616"/>
  </r>
  <r>
    <x v="2009"/>
  </r>
  <r>
    <x v="3"/>
  </r>
  <r>
    <x v="521"/>
  </r>
  <r>
    <x v="3314"/>
  </r>
  <r>
    <x v="438"/>
  </r>
  <r>
    <x v="77"/>
  </r>
  <r>
    <x v="13"/>
  </r>
  <r>
    <x v="172"/>
  </r>
  <r>
    <x v="243"/>
  </r>
  <r>
    <x v="2055"/>
  </r>
  <r>
    <x v="305"/>
  </r>
  <r>
    <x v="2916"/>
  </r>
  <r>
    <x v="963"/>
  </r>
  <r>
    <x v="3"/>
  </r>
  <r>
    <x v="149"/>
  </r>
  <r>
    <x v="29"/>
  </r>
  <r>
    <x v="14"/>
  </r>
  <r>
    <x v="216"/>
  </r>
  <r>
    <x v="13"/>
  </r>
  <r>
    <x v="2606"/>
  </r>
  <r>
    <x v="27"/>
  </r>
  <r>
    <x v="353"/>
  </r>
  <r>
    <x v="30"/>
  </r>
  <r>
    <x v="1065"/>
  </r>
  <r>
    <x v="1418"/>
  </r>
  <r>
    <x v="336"/>
  </r>
  <r>
    <x v="1076"/>
  </r>
  <r>
    <x v="3"/>
  </r>
  <r>
    <x v="7"/>
  </r>
  <r>
    <x v="29"/>
  </r>
  <r>
    <x v="389"/>
  </r>
  <r>
    <x v="8"/>
  </r>
  <r>
    <x v="1303"/>
  </r>
  <r>
    <x v="402"/>
  </r>
  <r>
    <x v="77"/>
  </r>
  <r>
    <x v="1457"/>
  </r>
  <r>
    <x v="131"/>
  </r>
  <r>
    <x v="1303"/>
  </r>
  <r>
    <x v="678"/>
  </r>
  <r>
    <x v="24"/>
  </r>
  <r>
    <x v="899"/>
  </r>
  <r>
    <x v="149"/>
  </r>
  <r>
    <x v="54"/>
  </r>
  <r>
    <x v="874"/>
  </r>
  <r>
    <x v="2349"/>
  </r>
  <r>
    <x v="62"/>
  </r>
  <r>
    <x v="4"/>
  </r>
  <r>
    <x v="109"/>
  </r>
  <r>
    <x v="4"/>
  </r>
  <r>
    <x v="95"/>
  </r>
  <r>
    <x v="4464"/>
  </r>
  <r>
    <x v="24"/>
  </r>
  <r>
    <x v="3613"/>
  </r>
  <r>
    <x v="7"/>
  </r>
  <r>
    <x v="2038"/>
  </r>
  <r>
    <x v="3"/>
  </r>
  <r>
    <x v="1306"/>
  </r>
  <r>
    <x v="1143"/>
  </r>
  <r>
    <x v="71"/>
  </r>
  <r>
    <x v="815"/>
  </r>
  <r>
    <x v="145"/>
  </r>
  <r>
    <x v="139"/>
  </r>
  <r>
    <x v="14"/>
  </r>
  <r>
    <x v="13"/>
  </r>
  <r>
    <x v="2114"/>
  </r>
  <r>
    <x v="264"/>
  </r>
  <r>
    <x v="3"/>
  </r>
  <r>
    <x v="2558"/>
  </r>
  <r>
    <x v="517"/>
  </r>
  <r>
    <x v="806"/>
  </r>
  <r>
    <x v="59"/>
  </r>
  <r>
    <x v="788"/>
  </r>
  <r>
    <x v="313"/>
  </r>
  <r>
    <x v="1535"/>
  </r>
  <r>
    <x v="14"/>
  </r>
  <r>
    <x v="3"/>
  </r>
  <r>
    <x v="2117"/>
  </r>
  <r>
    <x v="77"/>
  </r>
  <r>
    <x v="58"/>
  </r>
  <r>
    <x v="6"/>
  </r>
  <r>
    <x v="9"/>
  </r>
  <r>
    <x v="71"/>
  </r>
  <r>
    <x v="187"/>
  </r>
  <r>
    <x v="3"/>
  </r>
  <r>
    <x v="3579"/>
  </r>
  <r>
    <x v="2512"/>
  </r>
  <r>
    <x v="31"/>
  </r>
  <r>
    <x v="17"/>
  </r>
  <r>
    <x v="463"/>
  </r>
  <r>
    <x v="1345"/>
  </r>
  <r>
    <x v="7"/>
  </r>
  <r>
    <x v="360"/>
  </r>
  <r>
    <x v="1058"/>
  </r>
  <r>
    <x v="27"/>
  </r>
  <r>
    <x v="19"/>
  </r>
  <r>
    <x v="1276"/>
  </r>
  <r>
    <x v="2509"/>
  </r>
  <r>
    <x v="3"/>
  </r>
  <r>
    <x v="96"/>
  </r>
  <r>
    <x v="244"/>
  </r>
  <r>
    <x v="139"/>
  </r>
  <r>
    <x v="3"/>
  </r>
  <r>
    <x v="1220"/>
  </r>
  <r>
    <x v="682"/>
  </r>
  <r>
    <x v="2418"/>
  </r>
  <r>
    <x v="2143"/>
  </r>
  <r>
    <x v="741"/>
  </r>
  <r>
    <x v="65"/>
  </r>
  <r>
    <x v="251"/>
  </r>
  <r>
    <x v="1248"/>
  </r>
  <r>
    <x v="29"/>
  </r>
  <r>
    <x v="755"/>
  </r>
  <r>
    <x v="130"/>
  </r>
  <r>
    <x v="2772"/>
  </r>
  <r>
    <x v="108"/>
  </r>
  <r>
    <x v="4723"/>
  </r>
  <r>
    <x v="15"/>
  </r>
  <r>
    <x v="77"/>
  </r>
  <r>
    <x v="434"/>
  </r>
  <r>
    <x v="3"/>
  </r>
  <r>
    <x v="108"/>
  </r>
  <r>
    <x v="65"/>
  </r>
  <r>
    <x v="21"/>
  </r>
  <r>
    <x v="947"/>
  </r>
  <r>
    <x v="29"/>
  </r>
  <r>
    <x v="215"/>
  </r>
  <r>
    <x v="36"/>
  </r>
  <r>
    <x v="690"/>
  </r>
  <r>
    <x v="108"/>
  </r>
  <r>
    <x v="109"/>
  </r>
  <r>
    <x v="1128"/>
  </r>
  <r>
    <x v="13"/>
  </r>
  <r>
    <x v="139"/>
  </r>
  <r>
    <x v="598"/>
  </r>
  <r>
    <x v="3"/>
  </r>
  <r>
    <x v="1813"/>
  </r>
  <r>
    <x v="130"/>
  </r>
  <r>
    <x v="346"/>
  </r>
  <r>
    <x v="259"/>
  </r>
  <r>
    <x v="738"/>
  </r>
  <r>
    <x v="580"/>
  </r>
  <r>
    <x v="147"/>
  </r>
  <r>
    <x v="778"/>
  </r>
  <r>
    <x v="13"/>
  </r>
  <r>
    <x v="283"/>
  </r>
  <r>
    <x v="4"/>
  </r>
  <r>
    <x v="595"/>
  </r>
  <r>
    <x v="548"/>
  </r>
  <r>
    <x v="21"/>
  </r>
  <r>
    <x v="2651"/>
  </r>
  <r>
    <x v="14"/>
  </r>
  <r>
    <x v="1352"/>
  </r>
  <r>
    <x v="109"/>
  </r>
  <r>
    <x v="59"/>
  </r>
  <r>
    <x v="471"/>
  </r>
  <r>
    <x v="14"/>
  </r>
  <r>
    <x v="130"/>
  </r>
  <r>
    <x v="1602"/>
  </r>
  <r>
    <x v="164"/>
  </r>
  <r>
    <x v="19"/>
  </r>
  <r>
    <x v="287"/>
  </r>
  <r>
    <x v="130"/>
  </r>
  <r>
    <x v="3"/>
  </r>
  <r>
    <x v="708"/>
  </r>
  <r>
    <x v="8"/>
  </r>
  <r>
    <x v="305"/>
  </r>
  <r>
    <x v="118"/>
  </r>
  <r>
    <x v="476"/>
  </r>
  <r>
    <x v="305"/>
  </r>
  <r>
    <x v="27"/>
  </r>
  <r>
    <x v="19"/>
  </r>
  <r>
    <x v="253"/>
  </r>
  <r>
    <x v="54"/>
  </r>
  <r>
    <x v="3"/>
  </r>
  <r>
    <x v="77"/>
  </r>
  <r>
    <x v="130"/>
  </r>
  <r>
    <x v="242"/>
  </r>
  <r>
    <x v="13"/>
  </r>
  <r>
    <x v="3190"/>
  </r>
  <r>
    <x v="563"/>
  </r>
  <r>
    <x v="608"/>
  </r>
  <r>
    <x v="4675"/>
  </r>
  <r>
    <x v="344"/>
  </r>
  <r>
    <x v="382"/>
  </r>
  <r>
    <x v="3"/>
  </r>
  <r>
    <x v="139"/>
  </r>
  <r>
    <x v="434"/>
  </r>
  <r>
    <x v="21"/>
  </r>
  <r>
    <x v="517"/>
  </r>
  <r>
    <x v="1799"/>
  </r>
  <r>
    <x v="354"/>
  </r>
  <r>
    <x v="2722"/>
  </r>
  <r>
    <x v="171"/>
  </r>
  <r>
    <x v="239"/>
  </r>
  <r>
    <x v="228"/>
  </r>
  <r>
    <x v="6"/>
  </r>
  <r>
    <x v="109"/>
  </r>
  <r>
    <x v="4"/>
  </r>
  <r>
    <x v="96"/>
  </r>
  <r>
    <x v="3037"/>
  </r>
  <r>
    <x v="903"/>
  </r>
  <r>
    <x v="13"/>
  </r>
  <r>
    <x v="21"/>
  </r>
  <r>
    <x v="332"/>
  </r>
  <r>
    <x v="147"/>
  </r>
  <r>
    <x v="4260"/>
  </r>
  <r>
    <x v="244"/>
  </r>
  <r>
    <x v="77"/>
  </r>
  <r>
    <x v="1935"/>
  </r>
  <r>
    <x v="26"/>
  </r>
  <r>
    <x v="302"/>
  </r>
  <r>
    <x v="3105"/>
  </r>
  <r>
    <x v="3"/>
  </r>
  <r>
    <x v="104"/>
  </r>
  <r>
    <x v="29"/>
  </r>
  <r>
    <x v="362"/>
  </r>
  <r>
    <x v="3800"/>
  </r>
  <r>
    <x v="360"/>
  </r>
  <r>
    <x v="1144"/>
  </r>
  <r>
    <x v="146"/>
  </r>
  <r>
    <x v="3"/>
  </r>
  <r>
    <x v="187"/>
  </r>
  <r>
    <x v="3774"/>
  </r>
  <r>
    <x v="2359"/>
  </r>
  <r>
    <x v="195"/>
  </r>
  <r>
    <x v="24"/>
  </r>
  <r>
    <x v="130"/>
  </r>
  <r>
    <x v="95"/>
  </r>
  <r>
    <x v="3"/>
  </r>
  <r>
    <x v="13"/>
  </r>
  <r>
    <x v="305"/>
  </r>
  <r>
    <x v="252"/>
  </r>
  <r>
    <x v="1872"/>
  </r>
  <r>
    <x v="19"/>
  </r>
  <r>
    <x v="380"/>
  </r>
  <r>
    <x v="1340"/>
  </r>
  <r>
    <x v="2068"/>
  </r>
  <r>
    <x v="3399"/>
  </r>
  <r>
    <x v="32"/>
  </r>
  <r>
    <x v="1248"/>
  </r>
  <r>
    <x v="3"/>
  </r>
  <r>
    <x v="130"/>
  </r>
  <r>
    <x v="468"/>
  </r>
  <r>
    <x v="29"/>
  </r>
  <r>
    <x v="63"/>
  </r>
  <r>
    <x v="12"/>
  </r>
  <r>
    <x v="752"/>
  </r>
  <r>
    <x v="59"/>
  </r>
  <r>
    <x v="2722"/>
  </r>
  <r>
    <x v="29"/>
  </r>
  <r>
    <x v="683"/>
  </r>
  <r>
    <x v="7"/>
  </r>
  <r>
    <x v="9"/>
  </r>
  <r>
    <x v="154"/>
  </r>
  <r>
    <x v="3"/>
  </r>
  <r>
    <x v="65"/>
  </r>
  <r>
    <x v="27"/>
  </r>
  <r>
    <x v="707"/>
  </r>
  <r>
    <x v="3"/>
  </r>
  <r>
    <x v="3"/>
  </r>
  <r>
    <x v="3"/>
  </r>
  <r>
    <x v="19"/>
  </r>
  <r>
    <x v="2583"/>
  </r>
  <r>
    <x v="354"/>
  </r>
  <r>
    <x v="306"/>
  </r>
  <r>
    <x v="203"/>
  </r>
  <r>
    <x v="775"/>
  </r>
  <r>
    <x v="208"/>
  </r>
  <r>
    <x v="478"/>
  </r>
  <r>
    <x v="130"/>
  </r>
  <r>
    <x v="109"/>
  </r>
  <r>
    <x v="223"/>
  </r>
  <r>
    <x v="21"/>
  </r>
  <r>
    <x v="497"/>
  </r>
  <r>
    <x v="149"/>
  </r>
  <r>
    <x v="95"/>
  </r>
  <r>
    <x v="444"/>
  </r>
  <r>
    <x v="306"/>
  </r>
  <r>
    <x v="712"/>
  </r>
  <r>
    <x v="1813"/>
  </r>
  <r>
    <x v="738"/>
  </r>
  <r>
    <x v="2563"/>
  </r>
  <r>
    <x v="1618"/>
  </r>
  <r>
    <x v="4"/>
  </r>
  <r>
    <x v="196"/>
  </r>
  <r>
    <x v="21"/>
  </r>
  <r>
    <x v="2002"/>
  </r>
  <r>
    <x v="42"/>
  </r>
  <r>
    <x v="230"/>
  </r>
  <r>
    <x v="918"/>
  </r>
  <r>
    <x v="1359"/>
  </r>
  <r>
    <x v="1360"/>
  </r>
  <r>
    <x v="827"/>
  </r>
  <r>
    <x v="423"/>
  </r>
  <r>
    <x v="27"/>
  </r>
  <r>
    <x v="104"/>
  </r>
  <r>
    <x v="209"/>
  </r>
  <r>
    <x v="59"/>
  </r>
  <r>
    <x v="213"/>
  </r>
  <r>
    <x v="592"/>
  </r>
  <r>
    <x v="3"/>
  </r>
  <r>
    <x v="1164"/>
  </r>
  <r>
    <x v="704"/>
  </r>
  <r>
    <x v="19"/>
  </r>
  <r>
    <x v="14"/>
  </r>
  <r>
    <x v="203"/>
  </r>
  <r>
    <x v="180"/>
  </r>
  <r>
    <x v="1815"/>
  </r>
  <r>
    <x v="9"/>
  </r>
  <r>
    <x v="23"/>
  </r>
  <r>
    <x v="77"/>
  </r>
  <r>
    <x v="28"/>
  </r>
  <r>
    <x v="593"/>
  </r>
  <r>
    <x v="939"/>
  </r>
  <r>
    <x v="80"/>
  </r>
  <r>
    <x v="101"/>
  </r>
  <r>
    <x v="457"/>
  </r>
  <r>
    <x v="3845"/>
  </r>
  <r>
    <x v="3"/>
  </r>
  <r>
    <x v="3"/>
  </r>
  <r>
    <x v="811"/>
  </r>
  <r>
    <x v="11"/>
  </r>
  <r>
    <x v="49"/>
  </r>
  <r>
    <x v="71"/>
  </r>
  <r>
    <x v="516"/>
  </r>
  <r>
    <x v="707"/>
  </r>
  <r>
    <x v="1248"/>
  </r>
  <r>
    <x v="1217"/>
  </r>
  <r>
    <x v="27"/>
  </r>
  <r>
    <x v="3408"/>
  </r>
  <r>
    <x v="457"/>
  </r>
  <r>
    <x v="3"/>
  </r>
  <r>
    <x v="354"/>
  </r>
  <r>
    <x v="3"/>
  </r>
  <r>
    <x v="19"/>
  </r>
  <r>
    <x v="291"/>
  </r>
  <r>
    <x v="3"/>
  </r>
  <r>
    <x v="471"/>
  </r>
  <r>
    <x v="2058"/>
  </r>
  <r>
    <x v="1142"/>
  </r>
  <r>
    <x v="3"/>
  </r>
  <r>
    <x v="1144"/>
  </r>
  <r>
    <x v="2839"/>
  </r>
  <r>
    <x v="4"/>
  </r>
  <r>
    <x v="782"/>
  </r>
  <r>
    <x v="14"/>
  </r>
  <r>
    <x v="29"/>
  </r>
  <r>
    <x v="2540"/>
  </r>
  <r>
    <x v="6"/>
  </r>
  <r>
    <x v="54"/>
  </r>
  <r>
    <x v="264"/>
  </r>
  <r>
    <x v="82"/>
  </r>
  <r>
    <x v="13"/>
  </r>
  <r>
    <x v="4724"/>
  </r>
  <r>
    <x v="59"/>
  </r>
  <r>
    <x v="2349"/>
  </r>
  <r>
    <x v="24"/>
  </r>
  <r>
    <x v="291"/>
  </r>
  <r>
    <x v="62"/>
  </r>
  <r>
    <x v="24"/>
  </r>
  <r>
    <x v="27"/>
  </r>
  <r>
    <x v="14"/>
  </r>
  <r>
    <x v="1288"/>
  </r>
  <r>
    <x v="13"/>
  </r>
  <r>
    <x v="1816"/>
  </r>
  <r>
    <x v="255"/>
  </r>
  <r>
    <x v="13"/>
  </r>
  <r>
    <x v="3"/>
  </r>
  <r>
    <x v="533"/>
  </r>
  <r>
    <x v="229"/>
  </r>
  <r>
    <x v="15"/>
  </r>
  <r>
    <x v="296"/>
  </r>
  <r>
    <x v="2657"/>
  </r>
  <r>
    <x v="1916"/>
  </r>
  <r>
    <x v="1888"/>
  </r>
  <r>
    <x v="130"/>
  </r>
  <r>
    <x v="147"/>
  </r>
  <r>
    <x v="594"/>
  </r>
  <r>
    <x v="118"/>
  </r>
  <r>
    <x v="65"/>
  </r>
  <r>
    <x v="731"/>
  </r>
  <r>
    <x v="3"/>
  </r>
  <r>
    <x v="876"/>
  </r>
  <r>
    <x v="107"/>
  </r>
  <r>
    <x v="1190"/>
  </r>
  <r>
    <x v="261"/>
  </r>
  <r>
    <x v="59"/>
  </r>
  <r>
    <x v="595"/>
  </r>
  <r>
    <x v="127"/>
  </r>
  <r>
    <x v="499"/>
  </r>
  <r>
    <x v="78"/>
  </r>
  <r>
    <x v="3355"/>
  </r>
  <r>
    <x v="18"/>
  </r>
  <r>
    <x v="222"/>
  </r>
  <r>
    <x v="400"/>
  </r>
  <r>
    <x v="109"/>
  </r>
  <r>
    <x v="269"/>
  </r>
  <r>
    <x v="17"/>
  </r>
  <r>
    <x v="1151"/>
  </r>
  <r>
    <x v="1519"/>
  </r>
  <r>
    <x v="77"/>
  </r>
  <r>
    <x v="14"/>
  </r>
  <r>
    <x v="3"/>
  </r>
  <r>
    <x v="3"/>
  </r>
  <r>
    <x v="3194"/>
  </r>
  <r>
    <x v="21"/>
  </r>
  <r>
    <x v="521"/>
  </r>
  <r>
    <x v="187"/>
  </r>
  <r>
    <x v="13"/>
  </r>
  <r>
    <x v="3"/>
  </r>
  <r>
    <x v="637"/>
  </r>
  <r>
    <x v="4285"/>
  </r>
  <r>
    <x v="130"/>
  </r>
  <r>
    <x v="1075"/>
  </r>
  <r>
    <x v="3693"/>
  </r>
  <r>
    <x v="195"/>
  </r>
  <r>
    <x v="4"/>
  </r>
  <r>
    <x v="4007"/>
  </r>
  <r>
    <x v="678"/>
  </r>
  <r>
    <x v="264"/>
  </r>
  <r>
    <x v="343"/>
  </r>
  <r>
    <x v="96"/>
  </r>
  <r>
    <x v="17"/>
  </r>
  <r>
    <x v="1322"/>
  </r>
  <r>
    <x v="4"/>
  </r>
  <r>
    <x v="2158"/>
  </r>
  <r>
    <x v="42"/>
  </r>
  <r>
    <x v="130"/>
  </r>
  <r>
    <x v="9"/>
  </r>
  <r>
    <x v="116"/>
  </r>
  <r>
    <x v="4"/>
  </r>
  <r>
    <x v="24"/>
  </r>
  <r>
    <x v="471"/>
  </r>
  <r>
    <x v="504"/>
  </r>
  <r>
    <x v="3365"/>
  </r>
  <r>
    <x v="62"/>
  </r>
  <r>
    <x v="24"/>
  </r>
  <r>
    <x v="139"/>
  </r>
  <r>
    <x v="27"/>
  </r>
  <r>
    <x v="118"/>
  </r>
  <r>
    <x v="1587"/>
  </r>
  <r>
    <x v="13"/>
  </r>
  <r>
    <x v="19"/>
  </r>
  <r>
    <x v="752"/>
  </r>
  <r>
    <x v="1372"/>
  </r>
  <r>
    <x v="1852"/>
  </r>
  <r>
    <x v="203"/>
  </r>
  <r>
    <x v="123"/>
  </r>
  <r>
    <x v="80"/>
  </r>
  <r>
    <x v="13"/>
  </r>
  <r>
    <x v="898"/>
  </r>
  <r>
    <x v="293"/>
  </r>
  <r>
    <x v="27"/>
  </r>
  <r>
    <x v="515"/>
  </r>
  <r>
    <x v="15"/>
  </r>
  <r>
    <x v="430"/>
  </r>
  <r>
    <x v="354"/>
  </r>
  <r>
    <x v="1560"/>
  </r>
  <r>
    <x v="4320"/>
  </r>
  <r>
    <x v="14"/>
  </r>
  <r>
    <x v="477"/>
  </r>
  <r>
    <x v="130"/>
  </r>
  <r>
    <x v="130"/>
  </r>
  <r>
    <x v="3"/>
  </r>
  <r>
    <x v="14"/>
  </r>
  <r>
    <x v="130"/>
  </r>
  <r>
    <x v="95"/>
  </r>
  <r>
    <x v="127"/>
  </r>
  <r>
    <x v="115"/>
  </r>
  <r>
    <x v="104"/>
  </r>
  <r>
    <x v="19"/>
  </r>
  <r>
    <x v="832"/>
  </r>
  <r>
    <x v="527"/>
  </r>
  <r>
    <x v="14"/>
  </r>
  <r>
    <x v="2938"/>
  </r>
  <r>
    <x v="471"/>
  </r>
  <r>
    <x v="2411"/>
  </r>
  <r>
    <x v="7"/>
  </r>
  <r>
    <x v="130"/>
  </r>
  <r>
    <x v="9"/>
  </r>
  <r>
    <x v="13"/>
  </r>
  <r>
    <x v="492"/>
  </r>
  <r>
    <x v="3"/>
  </r>
  <r>
    <x v="1845"/>
  </r>
  <r>
    <x v="7"/>
  </r>
  <r>
    <x v="403"/>
  </r>
  <r>
    <x v="77"/>
  </r>
  <r>
    <x v="62"/>
  </r>
  <r>
    <x v="62"/>
  </r>
  <r>
    <x v="187"/>
  </r>
  <r>
    <x v="912"/>
  </r>
  <r>
    <x v="968"/>
  </r>
  <r>
    <x v="13"/>
  </r>
  <r>
    <x v="3"/>
  </r>
  <r>
    <x v="29"/>
  </r>
  <r>
    <x v="20"/>
  </r>
  <r>
    <x v="692"/>
  </r>
  <r>
    <x v="156"/>
  </r>
  <r>
    <x v="122"/>
  </r>
  <r>
    <x v="198"/>
  </r>
  <r>
    <x v="71"/>
  </r>
  <r>
    <x v="412"/>
  </r>
  <r>
    <x v="59"/>
  </r>
  <r>
    <x v="109"/>
  </r>
  <r>
    <x v="738"/>
  </r>
  <r>
    <x v="1961"/>
  </r>
  <r>
    <x v="21"/>
  </r>
  <r>
    <x v="1996"/>
  </r>
  <r>
    <x v="13"/>
  </r>
  <r>
    <x v="1284"/>
  </r>
  <r>
    <x v="19"/>
  </r>
  <r>
    <x v="70"/>
  </r>
  <r>
    <x v="13"/>
  </r>
  <r>
    <x v="3198"/>
  </r>
  <r>
    <x v="4"/>
  </r>
  <r>
    <x v="19"/>
  </r>
  <r>
    <x v="2020"/>
  </r>
  <r>
    <x v="203"/>
  </r>
  <r>
    <x v="1752"/>
  </r>
  <r>
    <x v="2555"/>
  </r>
  <r>
    <x v="814"/>
  </r>
  <r>
    <x v="823"/>
  </r>
  <r>
    <x v="19"/>
  </r>
  <r>
    <x v="77"/>
  </r>
  <r>
    <x v="259"/>
  </r>
  <r>
    <x v="151"/>
  </r>
  <r>
    <x v="331"/>
  </r>
  <r>
    <x v="13"/>
  </r>
  <r>
    <x v="2381"/>
  </r>
  <r>
    <x v="3"/>
  </r>
  <r>
    <x v="3"/>
  </r>
  <r>
    <x v="3378"/>
  </r>
  <r>
    <x v="14"/>
  </r>
  <r>
    <x v="1281"/>
  </r>
  <r>
    <x v="655"/>
  </r>
  <r>
    <x v="2443"/>
  </r>
  <r>
    <x v="1034"/>
  </r>
  <r>
    <x v="96"/>
  </r>
  <r>
    <x v="4"/>
  </r>
  <r>
    <x v="29"/>
  </r>
  <r>
    <x v="1855"/>
  </r>
  <r>
    <x v="109"/>
  </r>
  <r>
    <x v="21"/>
  </r>
  <r>
    <x v="59"/>
  </r>
  <r>
    <x v="19"/>
  </r>
  <r>
    <x v="435"/>
  </r>
  <r>
    <x v="3"/>
  </r>
  <r>
    <x v="3"/>
  </r>
  <r>
    <x v="694"/>
  </r>
  <r>
    <x v="1152"/>
  </r>
  <r>
    <x v="2605"/>
  </r>
  <r>
    <x v="333"/>
  </r>
  <r>
    <x v="1577"/>
  </r>
  <r>
    <x v="19"/>
  </r>
  <r>
    <x v="533"/>
  </r>
  <r>
    <x v="3314"/>
  </r>
  <r>
    <x v="112"/>
  </r>
  <r>
    <x v="457"/>
  </r>
  <r>
    <x v="109"/>
  </r>
  <r>
    <x v="281"/>
  </r>
  <r>
    <x v="952"/>
  </r>
  <r>
    <x v="24"/>
  </r>
  <r>
    <x v="628"/>
  </r>
  <r>
    <x v="3406"/>
  </r>
  <r>
    <x v="225"/>
  </r>
  <r>
    <x v="24"/>
  </r>
  <r>
    <x v="13"/>
  </r>
  <r>
    <x v="1540"/>
  </r>
  <r>
    <x v="2373"/>
  </r>
  <r>
    <x v="12"/>
  </r>
  <r>
    <x v="3"/>
  </r>
  <r>
    <x v="720"/>
  </r>
  <r>
    <x v="21"/>
  </r>
  <r>
    <x v="59"/>
  </r>
  <r>
    <x v="13"/>
  </r>
  <r>
    <x v="14"/>
  </r>
  <r>
    <x v="331"/>
  </r>
  <r>
    <x v="3"/>
  </r>
  <r>
    <x v="4725"/>
  </r>
  <r>
    <x v="6"/>
  </r>
  <r>
    <x v="1521"/>
  </r>
  <r>
    <x v="1133"/>
  </r>
  <r>
    <x v="4726"/>
  </r>
  <r>
    <x v="4727"/>
  </r>
  <r>
    <x v="130"/>
  </r>
  <r>
    <x v="13"/>
  </r>
  <r>
    <x v="19"/>
  </r>
  <r>
    <x v="371"/>
  </r>
  <r>
    <x v="13"/>
  </r>
  <r>
    <x v="3163"/>
  </r>
  <r>
    <x v="6"/>
  </r>
  <r>
    <x v="157"/>
  </r>
  <r>
    <x v="953"/>
  </r>
  <r>
    <x v="1351"/>
  </r>
  <r>
    <x v="48"/>
  </r>
  <r>
    <x v="371"/>
  </r>
  <r>
    <x v="160"/>
  </r>
  <r>
    <x v="251"/>
  </r>
  <r>
    <x v="29"/>
  </r>
  <r>
    <x v="58"/>
  </r>
  <r>
    <x v="2308"/>
  </r>
  <r>
    <x v="14"/>
  </r>
  <r>
    <x v="423"/>
  </r>
  <r>
    <x v="1214"/>
  </r>
  <r>
    <x v="7"/>
  </r>
  <r>
    <x v="63"/>
  </r>
  <r>
    <x v="271"/>
  </r>
  <r>
    <x v="476"/>
  </r>
  <r>
    <x v="223"/>
  </r>
  <r>
    <x v="62"/>
  </r>
  <r>
    <x v="80"/>
  </r>
  <r>
    <x v="2226"/>
  </r>
  <r>
    <x v="130"/>
  </r>
  <r>
    <x v="1055"/>
  </r>
  <r>
    <x v="848"/>
  </r>
  <r>
    <x v="160"/>
  </r>
  <r>
    <x v="4"/>
  </r>
  <r>
    <x v="2212"/>
  </r>
  <r>
    <x v="45"/>
  </r>
  <r>
    <x v="122"/>
  </r>
  <r>
    <x v="14"/>
  </r>
  <r>
    <x v="4235"/>
  </r>
  <r>
    <x v="131"/>
  </r>
  <r>
    <x v="761"/>
  </r>
  <r>
    <x v="436"/>
  </r>
  <r>
    <x v="435"/>
  </r>
  <r>
    <x v="2558"/>
  </r>
  <r>
    <x v="328"/>
  </r>
  <r>
    <x v="21"/>
  </r>
  <r>
    <x v="59"/>
  </r>
  <r>
    <x v="1496"/>
  </r>
  <r>
    <x v="2112"/>
  </r>
  <r>
    <x v="2270"/>
  </r>
  <r>
    <x v="969"/>
  </r>
  <r>
    <x v="969"/>
  </r>
  <r>
    <x v="372"/>
  </r>
  <r>
    <x v="4728"/>
  </r>
  <r>
    <x v="425"/>
  </r>
  <r>
    <x v="131"/>
  </r>
  <r>
    <x v="553"/>
  </r>
  <r>
    <x v="2814"/>
  </r>
  <r>
    <x v="403"/>
  </r>
  <r>
    <x v="20"/>
  </r>
  <r>
    <x v="19"/>
  </r>
  <r>
    <x v="130"/>
  </r>
  <r>
    <x v="1168"/>
  </r>
  <r>
    <x v="3"/>
  </r>
  <r>
    <x v="1154"/>
  </r>
  <r>
    <x v="3"/>
  </r>
  <r>
    <x v="21"/>
  </r>
  <r>
    <x v="15"/>
  </r>
  <r>
    <x v="62"/>
  </r>
  <r>
    <x v="2807"/>
  </r>
  <r>
    <x v="3813"/>
  </r>
  <r>
    <x v="239"/>
  </r>
  <r>
    <x v="9"/>
  </r>
  <r>
    <x v="4"/>
  </r>
  <r>
    <x v="234"/>
  </r>
  <r>
    <x v="287"/>
  </r>
  <r>
    <x v="152"/>
  </r>
  <r>
    <x v="95"/>
  </r>
  <r>
    <x v="13"/>
  </r>
  <r>
    <x v="6"/>
  </r>
  <r>
    <x v="504"/>
  </r>
  <r>
    <x v="855"/>
  </r>
  <r>
    <x v="42"/>
  </r>
  <r>
    <x v="276"/>
  </r>
  <r>
    <x v="180"/>
  </r>
  <r>
    <x v="62"/>
  </r>
  <r>
    <x v="287"/>
  </r>
  <r>
    <x v="231"/>
  </r>
  <r>
    <x v="4729"/>
  </r>
  <r>
    <x v="19"/>
  </r>
  <r>
    <x v="16"/>
  </r>
  <r>
    <x v="570"/>
  </r>
  <r>
    <x v="988"/>
  </r>
  <r>
    <x v="63"/>
  </r>
  <r>
    <x v="7"/>
  </r>
  <r>
    <x v="2721"/>
  </r>
  <r>
    <x v="477"/>
  </r>
  <r>
    <x v="24"/>
  </r>
  <r>
    <x v="1744"/>
  </r>
  <r>
    <x v="14"/>
  </r>
  <r>
    <x v="2158"/>
  </r>
  <r>
    <x v="3287"/>
  </r>
  <r>
    <x v="232"/>
  </r>
  <r>
    <x v="6"/>
  </r>
  <r>
    <x v="12"/>
  </r>
  <r>
    <x v="73"/>
  </r>
  <r>
    <x v="177"/>
  </r>
  <r>
    <x v="29"/>
  </r>
  <r>
    <x v="20"/>
  </r>
  <r>
    <x v="4043"/>
  </r>
  <r>
    <x v="3"/>
  </r>
  <r>
    <x v="3"/>
  </r>
  <r>
    <x v="74"/>
  </r>
  <r>
    <x v="77"/>
  </r>
  <r>
    <x v="264"/>
  </r>
  <r>
    <x v="471"/>
  </r>
  <r>
    <x v="336"/>
  </r>
  <r>
    <x v="13"/>
  </r>
  <r>
    <x v="14"/>
  </r>
  <r>
    <x v="203"/>
  </r>
  <r>
    <x v="188"/>
  </r>
  <r>
    <x v="1816"/>
  </r>
  <r>
    <x v="600"/>
  </r>
  <r>
    <x v="149"/>
  </r>
  <r>
    <x v="62"/>
  </r>
  <r>
    <x v="127"/>
  </r>
  <r>
    <x v="147"/>
  </r>
  <r>
    <x v="1133"/>
  </r>
  <r>
    <x v="1418"/>
  </r>
  <r>
    <x v="3"/>
  </r>
  <r>
    <x v="2367"/>
  </r>
  <r>
    <x v="212"/>
  </r>
  <r>
    <x v="361"/>
  </r>
  <r>
    <x v="152"/>
  </r>
  <r>
    <x v="2840"/>
  </r>
  <r>
    <x v="2418"/>
  </r>
  <r>
    <x v="2798"/>
  </r>
  <r>
    <x v="3573"/>
  </r>
  <r>
    <x v="169"/>
  </r>
  <r>
    <x v="1300"/>
  </r>
  <r>
    <x v="13"/>
  </r>
  <r>
    <x v="328"/>
  </r>
  <r>
    <x v="29"/>
  </r>
  <r>
    <x v="20"/>
  </r>
  <r>
    <x v="1706"/>
  </r>
  <r>
    <x v="956"/>
  </r>
  <r>
    <x v="109"/>
  </r>
  <r>
    <x v="4"/>
  </r>
  <r>
    <x v="483"/>
  </r>
  <r>
    <x v="502"/>
  </r>
  <r>
    <x v="2235"/>
  </r>
  <r>
    <x v="264"/>
  </r>
  <r>
    <x v="3"/>
  </r>
  <r>
    <x v="354"/>
  </r>
  <r>
    <x v="68"/>
  </r>
  <r>
    <x v="1967"/>
  </r>
  <r>
    <x v="3665"/>
  </r>
  <r>
    <x v="98"/>
  </r>
  <r>
    <x v="14"/>
  </r>
  <r>
    <x v="1114"/>
  </r>
  <r>
    <x v="19"/>
  </r>
  <r>
    <x v="2068"/>
  </r>
  <r>
    <x v="19"/>
  </r>
  <r>
    <x v="3402"/>
  </r>
  <r>
    <x v="352"/>
  </r>
  <r>
    <x v="8"/>
  </r>
  <r>
    <x v="2580"/>
  </r>
  <r>
    <x v="2816"/>
  </r>
  <r>
    <x v="59"/>
  </r>
  <r>
    <x v="499"/>
  </r>
  <r>
    <x v="7"/>
  </r>
  <r>
    <x v="19"/>
  </r>
  <r>
    <x v="15"/>
  </r>
  <r>
    <x v="690"/>
  </r>
  <r>
    <x v="834"/>
  </r>
  <r>
    <x v="690"/>
  </r>
  <r>
    <x v="1825"/>
  </r>
  <r>
    <x v="14"/>
  </r>
  <r>
    <x v="1826"/>
  </r>
  <r>
    <x v="3630"/>
  </r>
  <r>
    <x v="13"/>
  </r>
  <r>
    <x v="399"/>
  </r>
  <r>
    <x v="1074"/>
  </r>
  <r>
    <x v="278"/>
  </r>
  <r>
    <x v="1237"/>
  </r>
  <r>
    <x v="29"/>
  </r>
  <r>
    <x v="652"/>
  </r>
  <r>
    <x v="4"/>
  </r>
  <r>
    <x v="147"/>
  </r>
  <r>
    <x v="1182"/>
  </r>
  <r>
    <x v="53"/>
  </r>
  <r>
    <x v="13"/>
  </r>
  <r>
    <x v="104"/>
  </r>
  <r>
    <x v="17"/>
  </r>
  <r>
    <x v="28"/>
  </r>
  <r>
    <x v="71"/>
  </r>
  <r>
    <x v="73"/>
  </r>
  <r>
    <x v="206"/>
  </r>
  <r>
    <x v="3190"/>
  </r>
  <r>
    <x v="13"/>
  </r>
  <r>
    <x v="54"/>
  </r>
  <r>
    <x v="595"/>
  </r>
  <r>
    <x v="4"/>
  </r>
  <r>
    <x v="96"/>
  </r>
  <r>
    <x v="13"/>
  </r>
  <r>
    <x v="89"/>
  </r>
  <r>
    <x v="287"/>
  </r>
  <r>
    <x v="14"/>
  </r>
  <r>
    <x v="2320"/>
  </r>
  <r>
    <x v="899"/>
  </r>
  <r>
    <x v="9"/>
  </r>
  <r>
    <x v="230"/>
  </r>
  <r>
    <x v="595"/>
  </r>
  <r>
    <x v="1274"/>
  </r>
  <r>
    <x v="145"/>
  </r>
  <r>
    <x v="187"/>
  </r>
  <r>
    <x v="21"/>
  </r>
  <r>
    <x v="77"/>
  </r>
  <r>
    <x v="1481"/>
  </r>
  <r>
    <x v="19"/>
  </r>
  <r>
    <x v="3"/>
  </r>
  <r>
    <x v="444"/>
  </r>
  <r>
    <x v="3"/>
  </r>
  <r>
    <x v="504"/>
  </r>
  <r>
    <x v="3"/>
  </r>
  <r>
    <x v="603"/>
  </r>
  <r>
    <x v="29"/>
  </r>
  <r>
    <x v="186"/>
  </r>
  <r>
    <x v="14"/>
  </r>
  <r>
    <x v="3083"/>
  </r>
  <r>
    <x v="138"/>
  </r>
  <r>
    <x v="9"/>
  </r>
  <r>
    <x v="89"/>
  </r>
  <r>
    <x v="371"/>
  </r>
  <r>
    <x v="457"/>
  </r>
  <r>
    <x v="24"/>
  </r>
  <r>
    <x v="259"/>
  </r>
  <r>
    <x v="19"/>
  </r>
  <r>
    <x v="1013"/>
  </r>
  <r>
    <x v="3"/>
  </r>
  <r>
    <x v="1772"/>
  </r>
  <r>
    <x v="13"/>
  </r>
  <r>
    <x v="147"/>
  </r>
  <r>
    <x v="423"/>
  </r>
  <r>
    <x v="1545"/>
  </r>
  <r>
    <x v="143"/>
  </r>
  <r>
    <x v="3"/>
  </r>
  <r>
    <x v="29"/>
  </r>
  <r>
    <x v="18"/>
  </r>
  <r>
    <x v="400"/>
  </r>
  <r>
    <x v="115"/>
  </r>
  <r>
    <x v="362"/>
  </r>
  <r>
    <x v="88"/>
  </r>
  <r>
    <x v="1128"/>
  </r>
  <r>
    <x v="3"/>
  </r>
  <r>
    <x v="2117"/>
  </r>
  <r>
    <x v="109"/>
  </r>
  <r>
    <x v="212"/>
  </r>
  <r>
    <x v="230"/>
  </r>
  <r>
    <x v="936"/>
  </r>
  <r>
    <x v="497"/>
  </r>
  <r>
    <x v="810"/>
  </r>
  <r>
    <x v="703"/>
  </r>
  <r>
    <x v="239"/>
  </r>
  <r>
    <x v="2763"/>
  </r>
  <r>
    <x v="14"/>
  </r>
  <r>
    <x v="29"/>
  </r>
  <r>
    <x v="351"/>
  </r>
  <r>
    <x v="753"/>
  </r>
  <r>
    <x v="3"/>
  </r>
  <r>
    <x v="14"/>
  </r>
  <r>
    <x v="1618"/>
  </r>
  <r>
    <x v="21"/>
  </r>
  <r>
    <x v="54"/>
  </r>
  <r>
    <x v="230"/>
  </r>
  <r>
    <x v="19"/>
  </r>
  <r>
    <x v="7"/>
  </r>
  <r>
    <x v="89"/>
  </r>
  <r>
    <x v="342"/>
  </r>
  <r>
    <x v="808"/>
  </r>
  <r>
    <x v="29"/>
  </r>
  <r>
    <x v="134"/>
  </r>
  <r>
    <x v="742"/>
  </r>
  <r>
    <x v="9"/>
  </r>
  <r>
    <x v="251"/>
  </r>
  <r>
    <x v="354"/>
  </r>
  <r>
    <x v="13"/>
  </r>
  <r>
    <x v="5"/>
  </r>
  <r>
    <x v="278"/>
  </r>
  <r>
    <x v="13"/>
  </r>
  <r>
    <x v="1618"/>
  </r>
  <r>
    <x v="2704"/>
  </r>
  <r>
    <x v="1810"/>
  </r>
  <r>
    <x v="187"/>
  </r>
  <r>
    <x v="3"/>
  </r>
  <r>
    <x v="21"/>
  </r>
  <r>
    <x v="11"/>
  </r>
  <r>
    <x v="19"/>
  </r>
  <r>
    <x v="2695"/>
  </r>
  <r>
    <x v="99"/>
  </r>
  <r>
    <x v="264"/>
  </r>
  <r>
    <x v="59"/>
  </r>
  <r>
    <x v="255"/>
  </r>
  <r>
    <x v="276"/>
  </r>
  <r>
    <x v="1645"/>
  </r>
  <r>
    <x v="4"/>
  </r>
  <r>
    <x v="116"/>
  </r>
  <r>
    <x v="1568"/>
  </r>
  <r>
    <x v="4"/>
  </r>
  <r>
    <x v="6"/>
  </r>
  <r>
    <x v="353"/>
  </r>
  <r>
    <x v="2249"/>
  </r>
  <r>
    <x v="262"/>
  </r>
  <r>
    <x v="803"/>
  </r>
  <r>
    <x v="24"/>
  </r>
  <r>
    <x v="77"/>
  </r>
  <r>
    <x v="15"/>
  </r>
  <r>
    <x v="17"/>
  </r>
  <r>
    <x v="131"/>
  </r>
  <r>
    <x v="14"/>
  </r>
  <r>
    <x v="203"/>
  </r>
  <r>
    <x v="1264"/>
  </r>
  <r>
    <x v="3"/>
  </r>
  <r>
    <x v="468"/>
  </r>
  <r>
    <x v="403"/>
  </r>
  <r>
    <x v="707"/>
  </r>
  <r>
    <x v="35"/>
  </r>
  <r>
    <x v="1791"/>
  </r>
  <r>
    <x v="18"/>
  </r>
  <r>
    <x v="4175"/>
  </r>
  <r>
    <x v="644"/>
  </r>
  <r>
    <x v="567"/>
  </r>
  <r>
    <x v="29"/>
  </r>
  <r>
    <x v="19"/>
  </r>
  <r>
    <x v="3"/>
  </r>
  <r>
    <x v="77"/>
  </r>
  <r>
    <x v="28"/>
  </r>
  <r>
    <x v="1874"/>
  </r>
  <r>
    <x v="42"/>
  </r>
  <r>
    <x v="88"/>
  </r>
  <r>
    <x v="13"/>
  </r>
  <r>
    <x v="15"/>
  </r>
  <r>
    <x v="3"/>
  </r>
  <r>
    <x v="548"/>
  </r>
  <r>
    <x v="7"/>
  </r>
  <r>
    <x v="2781"/>
  </r>
  <r>
    <x v="3"/>
  </r>
  <r>
    <x v="308"/>
  </r>
  <r>
    <x v="59"/>
  </r>
  <r>
    <x v="14"/>
  </r>
  <r>
    <x v="2558"/>
  </r>
  <r>
    <x v="2388"/>
  </r>
  <r>
    <x v="603"/>
  </r>
  <r>
    <x v="130"/>
  </r>
  <r>
    <x v="1686"/>
  </r>
  <r>
    <x v="559"/>
  </r>
  <r>
    <x v="6"/>
  </r>
  <r>
    <x v="296"/>
  </r>
  <r>
    <x v="2301"/>
  </r>
  <r>
    <x v="1075"/>
  </r>
  <r>
    <x v="1279"/>
  </r>
  <r>
    <x v="856"/>
  </r>
  <r>
    <x v="29"/>
  </r>
  <r>
    <x v="6"/>
  </r>
  <r>
    <x v="19"/>
  </r>
  <r>
    <x v="177"/>
  </r>
  <r>
    <x v="534"/>
  </r>
  <r>
    <x v="4"/>
  </r>
  <r>
    <x v="328"/>
  </r>
  <r>
    <x v="7"/>
  </r>
  <r>
    <x v="2507"/>
  </r>
  <r>
    <x v="68"/>
  </r>
  <r>
    <x v="20"/>
  </r>
  <r>
    <x v="80"/>
  </r>
  <r>
    <x v="354"/>
  </r>
  <r>
    <x v="14"/>
  </r>
  <r>
    <x v="3"/>
  </r>
  <r>
    <x v="1249"/>
  </r>
  <r>
    <x v="268"/>
  </r>
  <r>
    <x v="374"/>
  </r>
  <r>
    <x v="471"/>
  </r>
  <r>
    <x v="14"/>
  </r>
  <r>
    <x v="236"/>
  </r>
  <r>
    <x v="308"/>
  </r>
  <r>
    <x v="77"/>
  </r>
  <r>
    <x v="171"/>
  </r>
  <r>
    <x v="717"/>
  </r>
  <r>
    <x v="3"/>
  </r>
  <r>
    <x v="1294"/>
  </r>
  <r>
    <x v="601"/>
  </r>
  <r>
    <x v="1911"/>
  </r>
  <r>
    <x v="1844"/>
  </r>
  <r>
    <x v="3442"/>
  </r>
  <r>
    <x v="331"/>
  </r>
  <r>
    <x v="3"/>
  </r>
  <r>
    <x v="1969"/>
  </r>
  <r>
    <x v="9"/>
  </r>
  <r>
    <x v="306"/>
  </r>
  <r>
    <x v="328"/>
  </r>
  <r>
    <x v="12"/>
  </r>
  <r>
    <x v="387"/>
  </r>
  <r>
    <x v="4720"/>
  </r>
  <r>
    <x v="3"/>
  </r>
  <r>
    <x v="1026"/>
  </r>
  <r>
    <x v="1156"/>
  </r>
  <r>
    <x v="77"/>
  </r>
  <r>
    <x v="211"/>
  </r>
  <r>
    <x v="1114"/>
  </r>
  <r>
    <x v="266"/>
  </r>
  <r>
    <x v="396"/>
  </r>
  <r>
    <x v="1066"/>
  </r>
  <r>
    <x v="13"/>
  </r>
  <r>
    <x v="265"/>
  </r>
  <r>
    <x v="137"/>
  </r>
  <r>
    <x v="1840"/>
  </r>
  <r>
    <x v="1188"/>
  </r>
  <r>
    <x v="3345"/>
  </r>
  <r>
    <x v="457"/>
  </r>
  <r>
    <x v="19"/>
  </r>
  <r>
    <x v="1458"/>
  </r>
  <r>
    <x v="152"/>
  </r>
  <r>
    <x v="195"/>
  </r>
  <r>
    <x v="690"/>
  </r>
  <r>
    <x v="2453"/>
  </r>
  <r>
    <x v="13"/>
  </r>
  <r>
    <x v="104"/>
  </r>
  <r>
    <x v="4113"/>
  </r>
  <r>
    <x v="77"/>
  </r>
  <r>
    <x v="130"/>
  </r>
  <r>
    <x v="848"/>
  </r>
  <r>
    <x v="588"/>
  </r>
  <r>
    <x v="1324"/>
  </r>
  <r>
    <x v="1316"/>
  </r>
  <r>
    <x v="6"/>
  </r>
  <r>
    <x v="3"/>
  </r>
  <r>
    <x v="1047"/>
  </r>
  <r>
    <x v="203"/>
  </r>
  <r>
    <x v="833"/>
  </r>
  <r>
    <x v="1827"/>
  </r>
  <r>
    <x v="999"/>
  </r>
  <r>
    <x v="17"/>
  </r>
  <r>
    <x v="59"/>
  </r>
  <r>
    <x v="4"/>
  </r>
  <r>
    <x v="3"/>
  </r>
  <r>
    <x v="126"/>
  </r>
  <r>
    <x v="27"/>
  </r>
  <r>
    <x v="671"/>
  </r>
  <r>
    <x v="3"/>
  </r>
  <r>
    <x v="738"/>
  </r>
  <r>
    <x v="54"/>
  </r>
  <r>
    <x v="157"/>
  </r>
  <r>
    <x v="149"/>
  </r>
  <r>
    <x v="255"/>
  </r>
  <r>
    <x v="4"/>
  </r>
  <r>
    <x v="457"/>
  </r>
  <r>
    <x v="359"/>
  </r>
  <r>
    <x v="27"/>
  </r>
  <r>
    <x v="4"/>
  </r>
  <r>
    <x v="649"/>
  </r>
  <r>
    <x v="19"/>
  </r>
  <r>
    <x v="108"/>
  </r>
  <r>
    <x v="615"/>
  </r>
  <r>
    <x v="561"/>
  </r>
  <r>
    <x v="689"/>
  </r>
  <r>
    <x v="867"/>
  </r>
  <r>
    <x v="19"/>
  </r>
  <r>
    <x v="4424"/>
  </r>
  <r>
    <x v="3"/>
  </r>
  <r>
    <x v="71"/>
  </r>
  <r>
    <x v="595"/>
  </r>
  <r>
    <x v="557"/>
  </r>
  <r>
    <x v="109"/>
  </r>
  <r>
    <x v="1348"/>
  </r>
  <r>
    <x v="130"/>
  </r>
  <r>
    <x v="457"/>
  </r>
  <r>
    <x v="147"/>
  </r>
  <r>
    <x v="1156"/>
  </r>
  <r>
    <x v="975"/>
  </r>
  <r>
    <x v="416"/>
  </r>
  <r>
    <x v="1398"/>
  </r>
  <r>
    <x v="13"/>
  </r>
  <r>
    <x v="13"/>
  </r>
  <r>
    <x v="296"/>
  </r>
  <r>
    <x v="216"/>
  </r>
  <r>
    <x v="1706"/>
  </r>
  <r>
    <x v="283"/>
  </r>
  <r>
    <x v="138"/>
  </r>
  <r>
    <x v="259"/>
  </r>
  <r>
    <x v="3"/>
  </r>
  <r>
    <x v="196"/>
  </r>
  <r>
    <x v="223"/>
  </r>
  <r>
    <x v="130"/>
  </r>
  <r>
    <x v="231"/>
  </r>
  <r>
    <x v="697"/>
  </r>
  <r>
    <x v="919"/>
  </r>
  <r>
    <x v="1597"/>
  </r>
  <r>
    <x v="2454"/>
  </r>
  <r>
    <x v="278"/>
  </r>
  <r>
    <x v="6"/>
  </r>
  <r>
    <x v="669"/>
  </r>
  <r>
    <x v="17"/>
  </r>
  <r>
    <x v="80"/>
  </r>
  <r>
    <x v="3"/>
  </r>
  <r>
    <x v="204"/>
  </r>
  <r>
    <x v="344"/>
  </r>
  <r>
    <x v="1548"/>
  </r>
  <r>
    <x v="13"/>
  </r>
  <r>
    <x v="2922"/>
  </r>
  <r>
    <x v="19"/>
  </r>
  <r>
    <x v="1299"/>
  </r>
  <r>
    <x v="1297"/>
  </r>
  <r>
    <x v="3517"/>
  </r>
  <r>
    <x v="3"/>
  </r>
  <r>
    <x v="547"/>
  </r>
  <r>
    <x v="1"/>
  </r>
  <r>
    <x v="261"/>
  </r>
  <r>
    <x v="1858"/>
  </r>
  <r>
    <x v="77"/>
  </r>
  <r>
    <x v="7"/>
  </r>
  <r>
    <x v="19"/>
  </r>
  <r>
    <x v="119"/>
  </r>
  <r>
    <x v="1154"/>
  </r>
  <r>
    <x v="13"/>
  </r>
  <r>
    <x v="252"/>
  </r>
  <r>
    <x v="51"/>
  </r>
  <r>
    <x v="457"/>
  </r>
  <r>
    <x v="116"/>
  </r>
  <r>
    <x v="1714"/>
  </r>
  <r>
    <x v="556"/>
  </r>
  <r>
    <x v="3962"/>
  </r>
  <r>
    <x v="143"/>
  </r>
  <r>
    <x v="27"/>
  </r>
  <r>
    <x v="7"/>
  </r>
  <r>
    <x v="3199"/>
  </r>
  <r>
    <x v="14"/>
  </r>
  <r>
    <x v="1075"/>
  </r>
  <r>
    <x v="3"/>
  </r>
  <r>
    <x v="2299"/>
  </r>
  <r>
    <x v="72"/>
  </r>
  <r>
    <x v="1039"/>
  </r>
  <r>
    <x v="335"/>
  </r>
  <r>
    <x v="3446"/>
  </r>
  <r>
    <x v="89"/>
  </r>
  <r>
    <x v="435"/>
  </r>
  <r>
    <x v="463"/>
  </r>
  <r>
    <x v="7"/>
  </r>
  <r>
    <x v="3"/>
  </r>
  <r>
    <x v="4324"/>
  </r>
  <r>
    <x v="70"/>
  </r>
  <r>
    <x v="467"/>
  </r>
  <r>
    <x v="3355"/>
  </r>
  <r>
    <x v="516"/>
  </r>
  <r>
    <x v="719"/>
  </r>
  <r>
    <x v="109"/>
  </r>
  <r>
    <x v="1537"/>
  </r>
  <r>
    <x v="1354"/>
  </r>
  <r>
    <x v="1563"/>
  </r>
  <r>
    <x v="77"/>
  </r>
  <r>
    <x v="1671"/>
  </r>
  <r>
    <x v="4379"/>
  </r>
  <r>
    <x v="14"/>
  </r>
  <r>
    <x v="69"/>
  </r>
  <r>
    <x v="354"/>
  </r>
  <r>
    <x v="371"/>
  </r>
  <r>
    <x v="547"/>
  </r>
  <r>
    <x v="72"/>
  </r>
  <r>
    <x v="323"/>
  </r>
  <r>
    <x v="296"/>
  </r>
  <r>
    <x v="1481"/>
  </r>
  <r>
    <x v="1182"/>
  </r>
  <r>
    <x v="411"/>
  </r>
  <r>
    <x v="21"/>
  </r>
  <r>
    <x v="3"/>
  </r>
  <r>
    <x v="1072"/>
  </r>
  <r>
    <x v="214"/>
  </r>
  <r>
    <x v="198"/>
  </r>
  <r>
    <x v="201"/>
  </r>
  <r>
    <x v="11"/>
  </r>
  <r>
    <x v="1964"/>
  </r>
  <r>
    <x v="69"/>
  </r>
  <r>
    <x v="2311"/>
  </r>
  <r>
    <x v="222"/>
  </r>
  <r>
    <x v="287"/>
  </r>
  <r>
    <x v="1154"/>
  </r>
  <r>
    <x v="100"/>
  </r>
  <r>
    <x v="9"/>
  </r>
  <r>
    <x v="203"/>
  </r>
  <r>
    <x v="19"/>
  </r>
  <r>
    <x v="198"/>
  </r>
  <r>
    <x v="3"/>
  </r>
  <r>
    <x v="29"/>
  </r>
  <r>
    <x v="649"/>
  </r>
  <r>
    <x v="62"/>
  </r>
  <r>
    <x v="133"/>
  </r>
  <r>
    <x v="1845"/>
  </r>
  <r>
    <x v="130"/>
  </r>
  <r>
    <x v="4"/>
  </r>
  <r>
    <x v="131"/>
  </r>
  <r>
    <x v="14"/>
  </r>
  <r>
    <x v="252"/>
  </r>
  <r>
    <x v="62"/>
  </r>
  <r>
    <x v="54"/>
  </r>
  <r>
    <x v="130"/>
  </r>
  <r>
    <x v="45"/>
  </r>
  <r>
    <x v="1128"/>
  </r>
  <r>
    <x v="291"/>
  </r>
  <r>
    <x v="3"/>
  </r>
  <r>
    <x v="77"/>
  </r>
  <r>
    <x v="96"/>
  </r>
  <r>
    <x v="1303"/>
  </r>
  <r>
    <x v="456"/>
  </r>
  <r>
    <x v="19"/>
  </r>
  <r>
    <x v="4"/>
  </r>
  <r>
    <x v="567"/>
  </r>
  <r>
    <x v="876"/>
  </r>
  <r>
    <x v="27"/>
  </r>
  <r>
    <x v="82"/>
  </r>
  <r>
    <x v="784"/>
  </r>
  <r>
    <x v="1690"/>
  </r>
  <r>
    <x v="15"/>
  </r>
  <r>
    <x v="139"/>
  </r>
  <r>
    <x v="20"/>
  </r>
  <r>
    <x v="14"/>
  </r>
  <r>
    <x v="109"/>
  </r>
  <r>
    <x v="2459"/>
  </r>
  <r>
    <x v="261"/>
  </r>
  <r>
    <x v="1281"/>
  </r>
  <r>
    <x v="59"/>
  </r>
  <r>
    <x v="2441"/>
  </r>
  <r>
    <x v="230"/>
  </r>
  <r>
    <x v="29"/>
  </r>
  <r>
    <x v="407"/>
  </r>
  <r>
    <x v="2308"/>
  </r>
  <r>
    <x v="2890"/>
  </r>
  <r>
    <x v="20"/>
  </r>
  <r>
    <x v="1873"/>
  </r>
  <r>
    <x v="212"/>
  </r>
  <r>
    <x v="24"/>
  </r>
  <r>
    <x v="29"/>
  </r>
  <r>
    <x v="13"/>
  </r>
  <r>
    <x v="603"/>
  </r>
  <r>
    <x v="3097"/>
  </r>
  <r>
    <x v="4"/>
  </r>
  <r>
    <x v="3093"/>
  </r>
  <r>
    <x v="13"/>
  </r>
  <r>
    <x v="1328"/>
  </r>
  <r>
    <x v="926"/>
  </r>
  <r>
    <x v="678"/>
  </r>
  <r>
    <x v="567"/>
  </r>
  <r>
    <x v="13"/>
  </r>
  <r>
    <x v="20"/>
  </r>
  <r>
    <x v="29"/>
  </r>
  <r>
    <x v="331"/>
  </r>
  <r>
    <x v="576"/>
  </r>
  <r>
    <x v="6"/>
  </r>
  <r>
    <x v="225"/>
  </r>
  <r>
    <x v="3950"/>
  </r>
  <r>
    <x v="1132"/>
  </r>
  <r>
    <x v="33"/>
  </r>
  <r>
    <x v="203"/>
  </r>
  <r>
    <x v="598"/>
  </r>
  <r>
    <x v="223"/>
  </r>
  <r>
    <x v="2022"/>
  </r>
  <r>
    <x v="69"/>
  </r>
  <r>
    <x v="108"/>
  </r>
  <r>
    <x v="230"/>
  </r>
  <r>
    <x v="354"/>
  </r>
  <r>
    <x v="902"/>
  </r>
  <r>
    <x v="27"/>
  </r>
  <r>
    <x v="27"/>
  </r>
  <r>
    <x v="457"/>
  </r>
  <r>
    <x v="1054"/>
  </r>
  <r>
    <x v="21"/>
  </r>
  <r>
    <x v="3"/>
  </r>
  <r>
    <x v="3"/>
  </r>
  <r>
    <x v="136"/>
  </r>
  <r>
    <x v="102"/>
  </r>
  <r>
    <x v="130"/>
  </r>
  <r>
    <x v="4730"/>
  </r>
  <r>
    <x v="1717"/>
  </r>
  <r>
    <x v="265"/>
  </r>
  <r>
    <x v="2206"/>
  </r>
  <r>
    <x v="1561"/>
  </r>
  <r>
    <x v="4731"/>
  </r>
  <r>
    <x v="3"/>
  </r>
  <r>
    <x v="1762"/>
  </r>
  <r>
    <x v="24"/>
  </r>
  <r>
    <x v="1737"/>
  </r>
  <r>
    <x v="1383"/>
  </r>
  <r>
    <x v="594"/>
  </r>
  <r>
    <x v="231"/>
  </r>
  <r>
    <x v="82"/>
  </r>
  <r>
    <x v="27"/>
  </r>
  <r>
    <x v="1470"/>
  </r>
  <r>
    <x v="19"/>
  </r>
  <r>
    <x v="1446"/>
  </r>
  <r>
    <x v="3024"/>
  </r>
  <r>
    <x v="2115"/>
  </r>
  <r>
    <x v="1801"/>
  </r>
  <r>
    <x v="3"/>
  </r>
  <r>
    <x v="617"/>
  </r>
  <r>
    <x v="4"/>
  </r>
  <r>
    <x v="2881"/>
  </r>
  <r>
    <x v="1925"/>
  </r>
  <r>
    <x v="6"/>
  </r>
  <r>
    <x v="1084"/>
  </r>
  <r>
    <x v="27"/>
  </r>
  <r>
    <x v="1477"/>
  </r>
  <r>
    <x v="198"/>
  </r>
  <r>
    <x v="647"/>
  </r>
  <r>
    <x v="6"/>
  </r>
  <r>
    <x v="18"/>
  </r>
  <r>
    <x v="580"/>
  </r>
  <r>
    <x v="208"/>
  </r>
  <r>
    <x v="1573"/>
  </r>
  <r>
    <x v="1434"/>
  </r>
  <r>
    <x v="797"/>
  </r>
  <r>
    <x v="1208"/>
  </r>
  <r>
    <x v="130"/>
  </r>
  <r>
    <x v="1154"/>
  </r>
  <r>
    <x v="1388"/>
  </r>
  <r>
    <x v="147"/>
  </r>
  <r>
    <x v="515"/>
  </r>
  <r>
    <x v="94"/>
  </r>
  <r>
    <x v="1656"/>
  </r>
  <r>
    <x v="1345"/>
  </r>
  <r>
    <x v="59"/>
  </r>
  <r>
    <x v="42"/>
  </r>
  <r>
    <x v="13"/>
  </r>
  <r>
    <x v="8"/>
  </r>
  <r>
    <x v="354"/>
  </r>
  <r>
    <x v="4"/>
  </r>
  <r>
    <x v="2906"/>
  </r>
  <r>
    <x v="3297"/>
  </r>
  <r>
    <x v="29"/>
  </r>
  <r>
    <x v="353"/>
  </r>
  <r>
    <x v="2591"/>
  </r>
  <r>
    <x v="2681"/>
  </r>
  <r>
    <x v="2204"/>
  </r>
  <r>
    <x v="788"/>
  </r>
  <r>
    <x v="172"/>
  </r>
  <r>
    <x v="902"/>
  </r>
  <r>
    <x v="4"/>
  </r>
  <r>
    <x v="1732"/>
  </r>
  <r>
    <x v="9"/>
  </r>
  <r>
    <x v="987"/>
  </r>
  <r>
    <x v="515"/>
  </r>
  <r>
    <x v="24"/>
  </r>
  <r>
    <x v="20"/>
  </r>
  <r>
    <x v="35"/>
  </r>
  <r>
    <x v="297"/>
  </r>
  <r>
    <x v="3516"/>
  </r>
  <r>
    <x v="2595"/>
  </r>
  <r>
    <x v="354"/>
  </r>
  <r>
    <x v="192"/>
  </r>
  <r>
    <x v="29"/>
  </r>
  <r>
    <x v="1389"/>
  </r>
  <r>
    <x v="420"/>
  </r>
  <r>
    <x v="2114"/>
  </r>
  <r>
    <x v="54"/>
  </r>
  <r>
    <x v="3716"/>
  </r>
  <r>
    <x v="567"/>
  </r>
  <r>
    <x v="563"/>
  </r>
  <r>
    <x v="61"/>
  </r>
  <r>
    <x v="927"/>
  </r>
  <r>
    <x v="1793"/>
  </r>
  <r>
    <x v="1611"/>
  </r>
  <r>
    <x v="71"/>
  </r>
  <r>
    <x v="27"/>
  </r>
  <r>
    <x v="203"/>
  </r>
  <r>
    <x v="3"/>
  </r>
  <r>
    <x v="675"/>
  </r>
  <r>
    <x v="839"/>
  </r>
  <r>
    <x v="130"/>
  </r>
  <r>
    <x v="921"/>
  </r>
  <r>
    <x v="4"/>
  </r>
  <r>
    <x v="2563"/>
  </r>
  <r>
    <x v="1021"/>
  </r>
  <r>
    <x v="4"/>
  </r>
  <r>
    <x v="603"/>
  </r>
  <r>
    <x v="77"/>
  </r>
  <r>
    <x v="516"/>
  </r>
  <r>
    <x v="19"/>
  </r>
  <r>
    <x v="1679"/>
  </r>
  <r>
    <x v="2893"/>
  </r>
  <r>
    <x v="147"/>
  </r>
  <r>
    <x v="3139"/>
  </r>
  <r>
    <x v="27"/>
  </r>
  <r>
    <x v="3"/>
  </r>
  <r>
    <x v="4"/>
  </r>
  <r>
    <x v="748"/>
  </r>
  <r>
    <x v="130"/>
  </r>
  <r>
    <x v="362"/>
  </r>
  <r>
    <x v="139"/>
  </r>
  <r>
    <x v="240"/>
  </r>
  <r>
    <x v="115"/>
  </r>
  <r>
    <x v="4398"/>
  </r>
  <r>
    <x v="1782"/>
  </r>
  <r>
    <x v="3514"/>
  </r>
  <r>
    <x v="1825"/>
  </r>
  <r>
    <x v="49"/>
  </r>
  <r>
    <x v="14"/>
  </r>
  <r>
    <x v="675"/>
  </r>
  <r>
    <x v="39"/>
  </r>
  <r>
    <x v="82"/>
  </r>
  <r>
    <x v="3"/>
  </r>
  <r>
    <x v="603"/>
  </r>
  <r>
    <x v="172"/>
  </r>
  <r>
    <x v="13"/>
  </r>
  <r>
    <x v="139"/>
  </r>
  <r>
    <x v="130"/>
  </r>
  <r>
    <x v="139"/>
  </r>
  <r>
    <x v="9"/>
  </r>
  <r>
    <x v="954"/>
  </r>
  <r>
    <x v="1118"/>
  </r>
  <r>
    <x v="3403"/>
  </r>
  <r>
    <x v="177"/>
  </r>
  <r>
    <x v="3"/>
  </r>
  <r>
    <x v="14"/>
  </r>
  <r>
    <x v="1"/>
  </r>
  <r>
    <x v="223"/>
  </r>
  <r>
    <x v="6"/>
  </r>
  <r>
    <x v="1672"/>
  </r>
  <r>
    <x v="130"/>
  </r>
  <r>
    <x v="3"/>
  </r>
  <r>
    <x v="109"/>
  </r>
  <r>
    <x v="4732"/>
  </r>
  <r>
    <x v="14"/>
  </r>
  <r>
    <x v="33"/>
  </r>
  <r>
    <x v="118"/>
  </r>
  <r>
    <x v="2697"/>
  </r>
  <r>
    <x v="69"/>
  </r>
  <r>
    <x v="331"/>
  </r>
  <r>
    <x v="88"/>
  </r>
  <r>
    <x v="251"/>
  </r>
  <r>
    <x v="2722"/>
  </r>
  <r>
    <x v="484"/>
  </r>
  <r>
    <x v="3"/>
  </r>
  <r>
    <x v="48"/>
  </r>
  <r>
    <x v="133"/>
  </r>
  <r>
    <x v="3834"/>
  </r>
  <r>
    <x v="3372"/>
  </r>
  <r>
    <x v="871"/>
  </r>
  <r>
    <x v="2194"/>
  </r>
  <r>
    <x v="413"/>
  </r>
  <r>
    <x v="108"/>
  </r>
  <r>
    <x v="130"/>
  </r>
  <r>
    <x v="403"/>
  </r>
  <r>
    <x v="1114"/>
  </r>
  <r>
    <x v="374"/>
  </r>
  <r>
    <x v="12"/>
  </r>
  <r>
    <x v="174"/>
  </r>
  <r>
    <x v="59"/>
  </r>
  <r>
    <x v="4"/>
  </r>
  <r>
    <x v="757"/>
  </r>
  <r>
    <x v="3"/>
  </r>
  <r>
    <x v="53"/>
  </r>
  <r>
    <x v="27"/>
  </r>
  <r>
    <x v="230"/>
  </r>
  <r>
    <x v="614"/>
  </r>
  <r>
    <x v="416"/>
  </r>
  <r>
    <x v="382"/>
  </r>
  <r>
    <x v="109"/>
  </r>
  <r>
    <x v="772"/>
  </r>
  <r>
    <x v="3871"/>
  </r>
  <r>
    <x v="109"/>
  </r>
  <r>
    <x v="634"/>
  </r>
  <r>
    <x v="1756"/>
  </r>
  <r>
    <x v="261"/>
  </r>
  <r>
    <x v="13"/>
  </r>
  <r>
    <x v="243"/>
  </r>
  <r>
    <x v="3"/>
  </r>
  <r>
    <x v="19"/>
  </r>
  <r>
    <x v="549"/>
  </r>
  <r>
    <x v="68"/>
  </r>
  <r>
    <x v="235"/>
  </r>
  <r>
    <x v="1967"/>
  </r>
  <r>
    <x v="487"/>
  </r>
  <r>
    <x v="844"/>
  </r>
  <r>
    <x v="13"/>
  </r>
  <r>
    <x v="3"/>
  </r>
  <r>
    <x v="463"/>
  </r>
  <r>
    <x v="187"/>
  </r>
  <r>
    <x v="29"/>
  </r>
  <r>
    <x v="690"/>
  </r>
  <r>
    <x v="88"/>
  </r>
  <r>
    <x v="1383"/>
  </r>
  <r>
    <x v="203"/>
  </r>
  <r>
    <x v="13"/>
  </r>
  <r>
    <x v="327"/>
  </r>
  <r>
    <x v="7"/>
  </r>
  <r>
    <x v="1143"/>
  </r>
  <r>
    <x v="130"/>
  </r>
  <r>
    <x v="222"/>
  </r>
  <r>
    <x v="1515"/>
  </r>
  <r>
    <x v="3186"/>
  </r>
  <r>
    <x v="2074"/>
  </r>
  <r>
    <x v="2476"/>
  </r>
  <r>
    <x v="3167"/>
  </r>
  <r>
    <x v="2485"/>
  </r>
  <r>
    <x v="54"/>
  </r>
  <r>
    <x v="334"/>
  </r>
  <r>
    <x v="195"/>
  </r>
  <r>
    <x v="913"/>
  </r>
  <r>
    <x v="160"/>
  </r>
  <r>
    <x v="436"/>
  </r>
  <r>
    <x v="1791"/>
  </r>
  <r>
    <x v="7"/>
  </r>
  <r>
    <x v="2267"/>
  </r>
  <r>
    <x v="1043"/>
  </r>
  <r>
    <x v="203"/>
  </r>
  <r>
    <x v="382"/>
  </r>
  <r>
    <x v="349"/>
  </r>
  <r>
    <x v="597"/>
  </r>
  <r>
    <x v="157"/>
  </r>
  <r>
    <x v="232"/>
  </r>
  <r>
    <x v="3867"/>
  </r>
  <r>
    <x v="147"/>
  </r>
  <r>
    <x v="296"/>
  </r>
  <r>
    <x v="109"/>
  </r>
  <r>
    <x v="1331"/>
  </r>
  <r>
    <x v="616"/>
  </r>
  <r>
    <x v="13"/>
  </r>
  <r>
    <x v="1812"/>
  </r>
  <r>
    <x v="71"/>
  </r>
  <r>
    <x v="3"/>
  </r>
  <r>
    <x v="2569"/>
  </r>
  <r>
    <x v="407"/>
  </r>
  <r>
    <x v="62"/>
  </r>
  <r>
    <x v="4733"/>
  </r>
  <r>
    <x v="4734"/>
  </r>
  <r>
    <x v="2052"/>
  </r>
  <r>
    <x v="354"/>
  </r>
  <r>
    <x v="1526"/>
  </r>
  <r>
    <x v="19"/>
  </r>
  <r>
    <x v="21"/>
  </r>
  <r>
    <x v="304"/>
  </r>
  <r>
    <x v="14"/>
  </r>
  <r>
    <x v="1095"/>
  </r>
  <r>
    <x v="1372"/>
  </r>
  <r>
    <x v="230"/>
  </r>
  <r>
    <x v="2056"/>
  </r>
  <r>
    <x v="1277"/>
  </r>
  <r>
    <x v="69"/>
  </r>
  <r>
    <x v="1032"/>
  </r>
  <r>
    <x v="126"/>
  </r>
  <r>
    <x v="325"/>
  </r>
  <r>
    <x v="15"/>
  </r>
  <r>
    <x v="442"/>
  </r>
  <r>
    <x v="2006"/>
  </r>
  <r>
    <x v="2167"/>
  </r>
  <r>
    <x v="515"/>
  </r>
  <r>
    <x v="3914"/>
  </r>
  <r>
    <x v="1502"/>
  </r>
  <r>
    <x v="17"/>
  </r>
  <r>
    <x v="109"/>
  </r>
  <r>
    <x v="202"/>
  </r>
  <r>
    <x v="77"/>
  </r>
  <r>
    <x v="6"/>
  </r>
  <r>
    <x v="4"/>
  </r>
  <r>
    <x v="109"/>
  </r>
  <r>
    <x v="403"/>
  </r>
  <r>
    <x v="3"/>
  </r>
  <r>
    <x v="460"/>
  </r>
  <r>
    <x v="42"/>
  </r>
  <r>
    <x v="665"/>
  </r>
  <r>
    <x v="265"/>
  </r>
  <r>
    <x v="1374"/>
  </r>
  <r>
    <x v="801"/>
  </r>
  <r>
    <x v="13"/>
  </r>
  <r>
    <x v="77"/>
  </r>
  <r>
    <x v="899"/>
  </r>
  <r>
    <x v="109"/>
  </r>
  <r>
    <x v="497"/>
  </r>
  <r>
    <x v="77"/>
  </r>
  <r>
    <x v="4"/>
  </r>
  <r>
    <x v="2881"/>
  </r>
  <r>
    <x v="2891"/>
  </r>
  <r>
    <x v="13"/>
  </r>
  <r>
    <x v="457"/>
  </r>
  <r>
    <x v="130"/>
  </r>
  <r>
    <x v="24"/>
  </r>
  <r>
    <x v="331"/>
  </r>
  <r>
    <x v="595"/>
  </r>
  <r>
    <x v="1725"/>
  </r>
  <r>
    <x v="77"/>
  </r>
  <r>
    <x v="29"/>
  </r>
  <r>
    <x v="834"/>
  </r>
  <r>
    <x v="59"/>
  </r>
  <r>
    <x v="400"/>
  </r>
  <r>
    <x v="63"/>
  </r>
  <r>
    <x v="58"/>
  </r>
  <r>
    <x v="4"/>
  </r>
  <r>
    <x v="19"/>
  </r>
  <r>
    <x v="29"/>
  </r>
  <r>
    <x v="77"/>
  </r>
  <r>
    <x v="354"/>
  </r>
  <r>
    <x v="182"/>
  </r>
  <r>
    <x v="149"/>
  </r>
  <r>
    <x v="77"/>
  </r>
  <r>
    <x v="4"/>
  </r>
  <r>
    <x v="1101"/>
  </r>
  <r>
    <x v="2991"/>
  </r>
  <r>
    <x v="13"/>
  </r>
  <r>
    <x v="678"/>
  </r>
  <r>
    <x v="14"/>
  </r>
  <r>
    <x v="3548"/>
  </r>
  <r>
    <x v="24"/>
  </r>
  <r>
    <x v="1128"/>
  </r>
  <r>
    <x v="2809"/>
  </r>
  <r>
    <x v="13"/>
  </r>
  <r>
    <x v="77"/>
  </r>
  <r>
    <x v="89"/>
  </r>
  <r>
    <x v="13"/>
  </r>
  <r>
    <x v="68"/>
  </r>
  <r>
    <x v="6"/>
  </r>
  <r>
    <x v="598"/>
  </r>
  <r>
    <x v="5"/>
  </r>
  <r>
    <x v="29"/>
  </r>
  <r>
    <x v="384"/>
  </r>
  <r>
    <x v="997"/>
  </r>
  <r>
    <x v="69"/>
  </r>
  <r>
    <x v="1640"/>
  </r>
  <r>
    <x v="14"/>
  </r>
  <r>
    <x v="4"/>
  </r>
  <r>
    <x v="400"/>
  </r>
  <r>
    <x v="1332"/>
  </r>
  <r>
    <x v="499"/>
  </r>
  <r>
    <x v="109"/>
  </r>
  <r>
    <x v="969"/>
  </r>
  <r>
    <x v="3631"/>
  </r>
  <r>
    <x v="96"/>
  </r>
  <r>
    <x v="707"/>
  </r>
  <r>
    <x v="59"/>
  </r>
  <r>
    <x v="24"/>
  </r>
  <r>
    <x v="230"/>
  </r>
  <r>
    <x v="59"/>
  </r>
  <r>
    <x v="4735"/>
  </r>
  <r>
    <x v="8"/>
  </r>
  <r>
    <x v="1615"/>
  </r>
  <r>
    <x v="382"/>
  </r>
  <r>
    <x v="4"/>
  </r>
  <r>
    <x v="68"/>
  </r>
  <r>
    <x v="3"/>
  </r>
  <r>
    <x v="1000"/>
  </r>
  <r>
    <x v="785"/>
  </r>
  <r>
    <x v="130"/>
  </r>
  <r>
    <x v="603"/>
  </r>
  <r>
    <x v="517"/>
  </r>
  <r>
    <x v="13"/>
  </r>
  <r>
    <x v="29"/>
  </r>
  <r>
    <x v="1184"/>
  </r>
  <r>
    <x v="71"/>
  </r>
  <r>
    <x v="353"/>
  </r>
  <r>
    <x v="203"/>
  </r>
  <r>
    <x v="130"/>
  </r>
  <r>
    <x v="423"/>
  </r>
  <r>
    <x v="239"/>
  </r>
  <r>
    <x v="77"/>
  </r>
  <r>
    <x v="4736"/>
  </r>
  <r>
    <x v="14"/>
  </r>
  <r>
    <x v="595"/>
  </r>
  <r>
    <x v="2013"/>
  </r>
  <r>
    <x v="24"/>
  </r>
  <r>
    <x v="278"/>
  </r>
  <r>
    <x v="115"/>
  </r>
  <r>
    <x v="4"/>
  </r>
  <r>
    <x v="212"/>
  </r>
  <r>
    <x v="13"/>
  </r>
  <r>
    <x v="354"/>
  </r>
  <r>
    <x v="4569"/>
  </r>
  <r>
    <x v="866"/>
  </r>
  <r>
    <x v="69"/>
  </r>
  <r>
    <x v="960"/>
  </r>
  <r>
    <x v="3965"/>
  </r>
  <r>
    <x v="19"/>
  </r>
  <r>
    <x v="42"/>
  </r>
  <r>
    <x v="3190"/>
  </r>
  <r>
    <x v="212"/>
  </r>
  <r>
    <x v="13"/>
  </r>
  <r>
    <x v="4"/>
  </r>
  <r>
    <x v="115"/>
  </r>
  <r>
    <x v="21"/>
  </r>
  <r>
    <x v="160"/>
  </r>
  <r>
    <x v="19"/>
  </r>
  <r>
    <x v="374"/>
  </r>
  <r>
    <x v="4603"/>
  </r>
  <r>
    <x v="1609"/>
  </r>
  <r>
    <x v="14"/>
  </r>
  <r>
    <x v="3164"/>
  </r>
  <r>
    <x v="1771"/>
  </r>
  <r>
    <x v="149"/>
  </r>
  <r>
    <x v="126"/>
  </r>
  <r>
    <x v="1154"/>
  </r>
  <r>
    <x v="1972"/>
  </r>
  <r>
    <x v="13"/>
  </r>
  <r>
    <x v="14"/>
  </r>
  <r>
    <x v="315"/>
  </r>
  <r>
    <x v="216"/>
  </r>
  <r>
    <x v="126"/>
  </r>
  <r>
    <x v="752"/>
  </r>
  <r>
    <x v="232"/>
  </r>
  <r>
    <x v="927"/>
  </r>
  <r>
    <x v="1756"/>
  </r>
  <r>
    <x v="477"/>
  </r>
  <r>
    <x v="80"/>
  </r>
  <r>
    <x v="328"/>
  </r>
  <r>
    <x v="3"/>
  </r>
  <r>
    <x v="2938"/>
  </r>
  <r>
    <x v="172"/>
  </r>
  <r>
    <x v="1059"/>
  </r>
  <r>
    <x v="14"/>
  </r>
  <r>
    <x v="12"/>
  </r>
  <r>
    <x v="251"/>
  </r>
  <r>
    <x v="236"/>
  </r>
  <r>
    <x v="306"/>
  </r>
  <r>
    <x v="182"/>
  </r>
  <r>
    <x v="1297"/>
  </r>
  <r>
    <x v="3"/>
  </r>
  <r>
    <x v="423"/>
  </r>
  <r>
    <x v="19"/>
  </r>
  <r>
    <x v="502"/>
  </r>
  <r>
    <x v="108"/>
  </r>
  <r>
    <x v="21"/>
  </r>
  <r>
    <x v="4737"/>
  </r>
  <r>
    <x v="63"/>
  </r>
  <r>
    <x v="7"/>
  </r>
  <r>
    <x v="2886"/>
  </r>
  <r>
    <x v="2402"/>
  </r>
  <r>
    <x v="4"/>
  </r>
  <r>
    <x v="2286"/>
  </r>
  <r>
    <x v="51"/>
  </r>
  <r>
    <x v="1116"/>
  </r>
  <r>
    <x v="24"/>
  </r>
  <r>
    <x v="2846"/>
  </r>
  <r>
    <x v="13"/>
  </r>
  <r>
    <x v="96"/>
  </r>
  <r>
    <x v="130"/>
  </r>
  <r>
    <x v="130"/>
  </r>
  <r>
    <x v="33"/>
  </r>
  <r>
    <x v="848"/>
  </r>
  <r>
    <x v="487"/>
  </r>
  <r>
    <x v="1286"/>
  </r>
  <r>
    <x v="738"/>
  </r>
  <r>
    <x v="3"/>
  </r>
  <r>
    <x v="342"/>
  </r>
  <r>
    <x v="14"/>
  </r>
  <r>
    <x v="925"/>
  </r>
  <r>
    <x v="77"/>
  </r>
  <r>
    <x v="7"/>
  </r>
  <r>
    <x v="7"/>
  </r>
  <r>
    <x v="177"/>
  </r>
  <r>
    <x v="1105"/>
  </r>
  <r>
    <x v="592"/>
  </r>
  <r>
    <x v="305"/>
  </r>
  <r>
    <x v="108"/>
  </r>
  <r>
    <x v="1759"/>
  </r>
  <r>
    <x v="195"/>
  </r>
  <r>
    <x v="270"/>
  </r>
  <r>
    <x v="1171"/>
  </r>
  <r>
    <x v="63"/>
  </r>
  <r>
    <x v="482"/>
  </r>
  <r>
    <x v="4738"/>
  </r>
  <r>
    <x v="2181"/>
  </r>
  <r>
    <x v="667"/>
  </r>
  <r>
    <x v="17"/>
  </r>
  <r>
    <x v="1252"/>
  </r>
  <r>
    <x v="147"/>
  </r>
  <r>
    <x v="131"/>
  </r>
  <r>
    <x v="3"/>
  </r>
  <r>
    <x v="207"/>
  </r>
  <r>
    <x v="13"/>
  </r>
  <r>
    <x v="13"/>
  </r>
  <r>
    <x v="14"/>
  </r>
  <r>
    <x v="1410"/>
  </r>
  <r>
    <x v="811"/>
  </r>
  <r>
    <x v="659"/>
  </r>
  <r>
    <x v="86"/>
  </r>
  <r>
    <x v="1251"/>
  </r>
  <r>
    <x v="17"/>
  </r>
  <r>
    <x v="3327"/>
  </r>
  <r>
    <x v="116"/>
  </r>
  <r>
    <x v="109"/>
  </r>
  <r>
    <x v="7"/>
  </r>
  <r>
    <x v="264"/>
  </r>
  <r>
    <x v="33"/>
  </r>
  <r>
    <x v="608"/>
  </r>
  <r>
    <x v="102"/>
  </r>
  <r>
    <x v="4582"/>
  </r>
  <r>
    <x v="7"/>
  </r>
  <r>
    <x v="24"/>
  </r>
  <r>
    <x v="354"/>
  </r>
  <r>
    <x v="335"/>
  </r>
  <r>
    <x v="3"/>
  </r>
  <r>
    <x v="3"/>
  </r>
  <r>
    <x v="1383"/>
  </r>
  <r>
    <x v="70"/>
  </r>
  <r>
    <x v="58"/>
  </r>
  <r>
    <x v="2509"/>
  </r>
  <r>
    <x v="13"/>
  </r>
  <r>
    <x v="33"/>
  </r>
  <r>
    <x v="61"/>
  </r>
  <r>
    <x v="1806"/>
  </r>
  <r>
    <x v="173"/>
  </r>
  <r>
    <x v="853"/>
  </r>
  <r>
    <x v="399"/>
  </r>
  <r>
    <x v="259"/>
  </r>
  <r>
    <x v="2695"/>
  </r>
  <r>
    <x v="15"/>
  </r>
  <r>
    <x v="1255"/>
  </r>
  <r>
    <x v="399"/>
  </r>
  <r>
    <x v="677"/>
  </r>
  <r>
    <x v="59"/>
  </r>
  <r>
    <x v="13"/>
  </r>
  <r>
    <x v="2167"/>
  </r>
  <r>
    <x v="569"/>
  </r>
  <r>
    <x v="829"/>
  </r>
  <r>
    <x v="1240"/>
  </r>
  <r>
    <x v="17"/>
  </r>
  <r>
    <x v="1914"/>
  </r>
  <r>
    <x v="4"/>
  </r>
  <r>
    <x v="433"/>
  </r>
  <r>
    <x v="207"/>
  </r>
  <r>
    <x v="349"/>
  </r>
  <r>
    <x v="13"/>
  </r>
  <r>
    <x v="382"/>
  </r>
  <r>
    <x v="352"/>
  </r>
  <r>
    <x v="484"/>
  </r>
  <r>
    <x v="77"/>
  </r>
  <r>
    <x v="3505"/>
  </r>
  <r>
    <x v="2849"/>
  </r>
  <r>
    <x v="788"/>
  </r>
  <r>
    <x v="434"/>
  </r>
  <r>
    <x v="54"/>
  </r>
  <r>
    <x v="3"/>
  </r>
  <r>
    <x v="515"/>
  </r>
  <r>
    <x v="2978"/>
  </r>
  <r>
    <x v="1092"/>
  </r>
  <r>
    <x v="9"/>
  </r>
  <r>
    <x v="33"/>
  </r>
  <r>
    <x v="1098"/>
  </r>
  <r>
    <x v="3"/>
  </r>
  <r>
    <x v="771"/>
  </r>
  <r>
    <x v="4030"/>
  </r>
  <r>
    <x v="33"/>
  </r>
  <r>
    <x v="127"/>
  </r>
  <r>
    <x v="278"/>
  </r>
  <r>
    <x v="875"/>
  </r>
  <r>
    <x v="14"/>
  </r>
  <r>
    <x v="481"/>
  </r>
  <r>
    <x v="779"/>
  </r>
  <r>
    <x v="80"/>
  </r>
  <r>
    <x v="192"/>
  </r>
  <r>
    <x v="2"/>
  </r>
  <r>
    <x v="107"/>
  </r>
  <r>
    <x v="139"/>
  </r>
  <r>
    <x v="6"/>
  </r>
  <r>
    <x v="3"/>
  </r>
  <r>
    <x v="1657"/>
  </r>
  <r>
    <x v="362"/>
  </r>
  <r>
    <x v="147"/>
  </r>
  <r>
    <x v="374"/>
  </r>
  <r>
    <x v="64"/>
  </r>
  <r>
    <x v="13"/>
  </r>
  <r>
    <x v="216"/>
  </r>
  <r>
    <x v="80"/>
  </r>
  <r>
    <x v="690"/>
  </r>
  <r>
    <x v="130"/>
  </r>
  <r>
    <x v="2809"/>
  </r>
  <r>
    <x v="42"/>
  </r>
  <r>
    <x v="497"/>
  </r>
  <r>
    <x v="4739"/>
  </r>
  <r>
    <x v="677"/>
  </r>
  <r>
    <x v="1658"/>
  </r>
  <r>
    <x v="583"/>
  </r>
  <r>
    <x v="14"/>
  </r>
  <r>
    <x v="13"/>
  </r>
  <r>
    <x v="196"/>
  </r>
  <r>
    <x v="3"/>
  </r>
  <r>
    <x v="88"/>
  </r>
  <r>
    <x v="116"/>
  </r>
  <r>
    <x v="77"/>
  </r>
  <r>
    <x v="694"/>
  </r>
  <r>
    <x v="135"/>
  </r>
  <r>
    <x v="1752"/>
  </r>
  <r>
    <x v="13"/>
  </r>
  <r>
    <x v="255"/>
  </r>
  <r>
    <x v="3"/>
  </r>
  <r>
    <x v="54"/>
  </r>
  <r>
    <x v="2942"/>
  </r>
  <r>
    <x v="3"/>
  </r>
  <r>
    <x v="15"/>
  </r>
  <r>
    <x v="834"/>
  </r>
  <r>
    <x v="130"/>
  </r>
  <r>
    <x v="6"/>
  </r>
  <r>
    <x v="157"/>
  </r>
  <r>
    <x v="855"/>
  </r>
  <r>
    <x v="2806"/>
  </r>
  <r>
    <x v="463"/>
  </r>
  <r>
    <x v="484"/>
  </r>
  <r>
    <x v="2067"/>
  </r>
  <r>
    <x v="259"/>
  </r>
  <r>
    <x v="1751"/>
  </r>
  <r>
    <x v="149"/>
  </r>
  <r>
    <x v="1601"/>
  </r>
  <r>
    <x v="264"/>
  </r>
  <r>
    <x v="1767"/>
  </r>
  <r>
    <x v="3100"/>
  </r>
  <r>
    <x v="14"/>
  </r>
  <r>
    <x v="2067"/>
  </r>
  <r>
    <x v="264"/>
  </r>
  <r>
    <x v="116"/>
  </r>
  <r>
    <x v="947"/>
  </r>
  <r>
    <x v="19"/>
  </r>
  <r>
    <x v="174"/>
  </r>
  <r>
    <x v="1825"/>
  </r>
  <r>
    <x v="4740"/>
  </r>
  <r>
    <x v="45"/>
  </r>
  <r>
    <x v="29"/>
  </r>
  <r>
    <x v="3"/>
  </r>
  <r>
    <x v="639"/>
  </r>
  <r>
    <x v="1446"/>
  </r>
  <r>
    <x v="397"/>
  </r>
  <r>
    <x v="14"/>
  </r>
  <r>
    <x v="463"/>
  </r>
  <r>
    <x v="203"/>
  </r>
  <r>
    <x v="2862"/>
  </r>
  <r>
    <x v="14"/>
  </r>
  <r>
    <x v="648"/>
  </r>
  <r>
    <x v="109"/>
  </r>
  <r>
    <x v="129"/>
  </r>
  <r>
    <x v="1632"/>
  </r>
  <r>
    <x v="803"/>
  </r>
  <r>
    <x v="12"/>
  </r>
  <r>
    <x v="808"/>
  </r>
  <r>
    <x v="3"/>
  </r>
  <r>
    <x v="1102"/>
  </r>
  <r>
    <x v="996"/>
  </r>
  <r>
    <x v="665"/>
  </r>
  <r>
    <x v="801"/>
  </r>
  <r>
    <x v="423"/>
  </r>
  <r>
    <x v="4454"/>
  </r>
  <r>
    <x v="9"/>
  </r>
  <r>
    <x v="548"/>
  </r>
  <r>
    <x v="116"/>
  </r>
  <r>
    <x v="203"/>
  </r>
  <r>
    <x v="347"/>
  </r>
  <r>
    <x v="948"/>
  </r>
  <r>
    <x v="130"/>
  </r>
  <r>
    <x v="8"/>
  </r>
  <r>
    <x v="617"/>
  </r>
  <r>
    <x v="73"/>
  </r>
  <r>
    <x v="1331"/>
  </r>
  <r>
    <x v="130"/>
  </r>
  <r>
    <x v="13"/>
  </r>
  <r>
    <x v="1433"/>
  </r>
  <r>
    <x v="4"/>
  </r>
  <r>
    <x v="930"/>
  </r>
  <r>
    <x v="131"/>
  </r>
  <r>
    <x v="482"/>
  </r>
  <r>
    <x v="251"/>
  </r>
  <r>
    <x v="2414"/>
  </r>
  <r>
    <x v="321"/>
  </r>
  <r>
    <x v="21"/>
  </r>
  <r>
    <x v="30"/>
  </r>
  <r>
    <x v="62"/>
  </r>
  <r>
    <x v="4741"/>
  </r>
  <r>
    <x v="1128"/>
  </r>
  <r>
    <x v="6"/>
  </r>
  <r>
    <x v="588"/>
  </r>
  <r>
    <x v="3323"/>
  </r>
  <r>
    <x v="4"/>
  </r>
  <r>
    <x v="19"/>
  </r>
  <r>
    <x v="130"/>
  </r>
  <r>
    <x v="4136"/>
  </r>
  <r>
    <x v="62"/>
  </r>
  <r>
    <x v="223"/>
  </r>
  <r>
    <x v="4"/>
  </r>
  <r>
    <x v="212"/>
  </r>
  <r>
    <x v="7"/>
  </r>
  <r>
    <x v="3237"/>
  </r>
  <r>
    <x v="597"/>
  </r>
  <r>
    <x v="1075"/>
  </r>
  <r>
    <x v="3"/>
  </r>
  <r>
    <x v="13"/>
  </r>
  <r>
    <x v="2145"/>
  </r>
  <r>
    <x v="256"/>
  </r>
  <r>
    <x v="69"/>
  </r>
  <r>
    <x v="118"/>
  </r>
  <r>
    <x v="917"/>
  </r>
  <r>
    <x v="874"/>
  </r>
  <r>
    <x v="59"/>
  </r>
  <r>
    <x v="3"/>
  </r>
  <r>
    <x v="400"/>
  </r>
  <r>
    <x v="2995"/>
  </r>
  <r>
    <x v="62"/>
  </r>
  <r>
    <x v="1208"/>
  </r>
  <r>
    <x v="151"/>
  </r>
  <r>
    <x v="1085"/>
  </r>
  <r>
    <x v="202"/>
  </r>
  <r>
    <x v="296"/>
  </r>
  <r>
    <x v="19"/>
  </r>
  <r>
    <x v="21"/>
  </r>
  <r>
    <x v="1075"/>
  </r>
  <r>
    <x v="21"/>
  </r>
  <r>
    <x v="546"/>
  </r>
  <r>
    <x v="331"/>
  </r>
  <r>
    <x v="17"/>
  </r>
  <r>
    <x v="82"/>
  </r>
  <r>
    <x v="2454"/>
  </r>
  <r>
    <x v="39"/>
  </r>
  <r>
    <x v="96"/>
  </r>
  <r>
    <x v="3"/>
  </r>
  <r>
    <x v="4742"/>
  </r>
  <r>
    <x v="377"/>
  </r>
  <r>
    <x v="4510"/>
  </r>
  <r>
    <x v="444"/>
  </r>
  <r>
    <x v="4743"/>
  </r>
  <r>
    <x v="865"/>
  </r>
  <r>
    <x v="71"/>
  </r>
  <r>
    <x v="4744"/>
  </r>
  <r>
    <x v="222"/>
  </r>
  <r>
    <x v="116"/>
  </r>
  <r>
    <x v="21"/>
  </r>
  <r>
    <x v="58"/>
  </r>
  <r>
    <x v="62"/>
  </r>
  <r>
    <x v="203"/>
  </r>
  <r>
    <x v="1382"/>
  </r>
  <r>
    <x v="2962"/>
  </r>
  <r>
    <x v="697"/>
  </r>
  <r>
    <x v="675"/>
  </r>
  <r>
    <x v="7"/>
  </r>
  <r>
    <x v="4"/>
  </r>
  <r>
    <x v="126"/>
  </r>
  <r>
    <x v="96"/>
  </r>
  <r>
    <x v="89"/>
  </r>
  <r>
    <x v="3"/>
  </r>
  <r>
    <x v="3"/>
  </r>
  <r>
    <x v="337"/>
  </r>
  <r>
    <x v="2009"/>
  </r>
  <r>
    <x v="314"/>
  </r>
  <r>
    <x v="24"/>
  </r>
  <r>
    <x v="671"/>
  </r>
  <r>
    <x v="2012"/>
  </r>
  <r>
    <x v="4"/>
  </r>
  <r>
    <x v="748"/>
  </r>
  <r>
    <x v="921"/>
  </r>
  <r>
    <x v="122"/>
  </r>
  <r>
    <x v="502"/>
  </r>
  <r>
    <x v="27"/>
  </r>
  <r>
    <x v="59"/>
  </r>
  <r>
    <x v="198"/>
  </r>
  <r>
    <x v="19"/>
  </r>
  <r>
    <x v="82"/>
  </r>
  <r>
    <x v="208"/>
  </r>
  <r>
    <x v="460"/>
  </r>
  <r>
    <x v="252"/>
  </r>
  <r>
    <x v="29"/>
  </r>
  <r>
    <x v="4"/>
  </r>
  <r>
    <x v="8"/>
  </r>
  <r>
    <x v="177"/>
  </r>
  <r>
    <x v="27"/>
  </r>
  <r>
    <x v="204"/>
  </r>
  <r>
    <x v="24"/>
  </r>
  <r>
    <x v="1518"/>
  </r>
  <r>
    <x v="328"/>
  </r>
  <r>
    <x v="296"/>
  </r>
  <r>
    <x v="3"/>
  </r>
  <r>
    <x v="487"/>
  </r>
  <r>
    <x v="1383"/>
  </r>
  <r>
    <x v="1021"/>
  </r>
  <r>
    <x v="2725"/>
  </r>
  <r>
    <x v="598"/>
  </r>
  <r>
    <x v="182"/>
  </r>
  <r>
    <x v="4"/>
  </r>
  <r>
    <x v="487"/>
  </r>
  <r>
    <x v="14"/>
  </r>
  <r>
    <x v="71"/>
  </r>
  <r>
    <x v="561"/>
  </r>
  <r>
    <x v="334"/>
  </r>
  <r>
    <x v="265"/>
  </r>
  <r>
    <x v="14"/>
  </r>
  <r>
    <x v="725"/>
  </r>
  <r>
    <x v="202"/>
  </r>
  <r>
    <x v="231"/>
  </r>
  <r>
    <x v="358"/>
  </r>
  <r>
    <x v="383"/>
  </r>
  <r>
    <x v="127"/>
  </r>
  <r>
    <x v="3190"/>
  </r>
  <r>
    <x v="4"/>
  </r>
  <r>
    <x v="21"/>
  </r>
  <r>
    <x v="272"/>
  </r>
  <r>
    <x v="225"/>
  </r>
  <r>
    <x v="377"/>
  </r>
  <r>
    <x v="19"/>
  </r>
  <r>
    <x v="4572"/>
  </r>
  <r>
    <x v="287"/>
  </r>
  <r>
    <x v="130"/>
  </r>
  <r>
    <x v="15"/>
  </r>
  <r>
    <x v="900"/>
  </r>
  <r>
    <x v="62"/>
  </r>
  <r>
    <x v="517"/>
  </r>
  <r>
    <x v="139"/>
  </r>
  <r>
    <x v="2244"/>
  </r>
  <r>
    <x v="109"/>
  </r>
  <r>
    <x v="21"/>
  </r>
  <r>
    <x v="64"/>
  </r>
  <r>
    <x v="659"/>
  </r>
  <r>
    <x v="27"/>
  </r>
  <r>
    <x v="231"/>
  </r>
  <r>
    <x v="69"/>
  </r>
  <r>
    <x v="1020"/>
  </r>
  <r>
    <x v="403"/>
  </r>
  <r>
    <x v="195"/>
  </r>
  <r>
    <x v="3"/>
  </r>
  <r>
    <x v="4745"/>
  </r>
  <r>
    <x v="278"/>
  </r>
  <r>
    <x v="177"/>
  </r>
  <r>
    <x v="72"/>
  </r>
  <r>
    <x v="1802"/>
  </r>
  <r>
    <x v="1306"/>
  </r>
  <r>
    <x v="63"/>
  </r>
  <r>
    <x v="3"/>
  </r>
  <r>
    <x v="4"/>
  </r>
  <r>
    <x v="3"/>
  </r>
  <r>
    <x v="15"/>
  </r>
  <r>
    <x v="3"/>
  </r>
  <r>
    <x v="468"/>
  </r>
  <r>
    <x v="187"/>
  </r>
  <r>
    <x v="203"/>
  </r>
  <r>
    <x v="281"/>
  </r>
  <r>
    <x v="13"/>
  </r>
  <r>
    <x v="17"/>
  </r>
  <r>
    <x v="152"/>
  </r>
  <r>
    <x v="308"/>
  </r>
  <r>
    <x v="4"/>
  </r>
  <r>
    <x v="71"/>
  </r>
  <r>
    <x v="6"/>
  </r>
  <r>
    <x v="27"/>
  </r>
  <r>
    <x v="354"/>
  </r>
  <r>
    <x v="3"/>
  </r>
  <r>
    <x v="1116"/>
  </r>
  <r>
    <x v="1208"/>
  </r>
  <r>
    <x v="9"/>
  </r>
  <r>
    <x v="888"/>
  </r>
  <r>
    <x v="344"/>
  </r>
  <r>
    <x v="13"/>
  </r>
  <r>
    <x v="19"/>
  </r>
  <r>
    <x v="820"/>
  </r>
  <r>
    <x v="4746"/>
  </r>
  <r>
    <x v="152"/>
  </r>
  <r>
    <x v="308"/>
  </r>
  <r>
    <x v="4"/>
  </r>
  <r>
    <x v="222"/>
  </r>
  <r>
    <x v="710"/>
  </r>
  <r>
    <x v="231"/>
  </r>
  <r>
    <x v="13"/>
  </r>
  <r>
    <x v="19"/>
  </r>
  <r>
    <x v="2893"/>
  </r>
  <r>
    <x v="222"/>
  </r>
  <r>
    <x v="3"/>
  </r>
  <r>
    <x v="429"/>
  </r>
  <r>
    <x v="3327"/>
  </r>
  <r>
    <x v="147"/>
  </r>
  <r>
    <x v="2"/>
  </r>
  <r>
    <x v="354"/>
  </r>
  <r>
    <x v="14"/>
  </r>
  <r>
    <x v="3883"/>
  </r>
  <r>
    <x v="264"/>
  </r>
  <r>
    <x v="377"/>
  </r>
  <r>
    <x v="548"/>
  </r>
  <r>
    <x v="264"/>
  </r>
  <r>
    <x v="2436"/>
  </r>
  <r>
    <x v="15"/>
  </r>
  <r>
    <x v="7"/>
  </r>
  <r>
    <x v="4601"/>
  </r>
  <r>
    <x v="4010"/>
  </r>
  <r>
    <x v="2802"/>
  </r>
  <r>
    <x v="3185"/>
  </r>
  <r>
    <x v="149"/>
  </r>
  <r>
    <x v="62"/>
  </r>
  <r>
    <x v="484"/>
  </r>
  <r>
    <x v="33"/>
  </r>
  <r>
    <x v="230"/>
  </r>
  <r>
    <x v="14"/>
  </r>
  <r>
    <x v="4747"/>
  </r>
  <r>
    <x v="19"/>
  </r>
  <r>
    <x v="694"/>
  </r>
  <r>
    <x v="19"/>
  </r>
  <r>
    <x v="203"/>
  </r>
  <r>
    <x v="212"/>
  </r>
  <r>
    <x v="195"/>
  </r>
  <r>
    <x v="9"/>
  </r>
  <r>
    <x v="3"/>
  </r>
  <r>
    <x v="9"/>
  </r>
  <r>
    <x v="1102"/>
  </r>
  <r>
    <x v="291"/>
  </r>
  <r>
    <x v="3363"/>
  </r>
  <r>
    <x v="212"/>
  </r>
  <r>
    <x v="177"/>
  </r>
  <r>
    <x v="20"/>
  </r>
  <r>
    <x v="139"/>
  </r>
  <r>
    <x v="437"/>
  </r>
  <r>
    <x v="529"/>
  </r>
  <r>
    <x v="19"/>
  </r>
  <r>
    <x v="305"/>
  </r>
  <r>
    <x v="942"/>
  </r>
  <r>
    <x v="13"/>
  </r>
  <r>
    <x v="3051"/>
  </r>
  <r>
    <x v="4"/>
  </r>
  <r>
    <x v="3683"/>
  </r>
  <r>
    <x v="1543"/>
  </r>
  <r>
    <x v="1618"/>
  </r>
  <r>
    <x v="3"/>
  </r>
  <r>
    <x v="29"/>
  </r>
  <r>
    <x v="130"/>
  </r>
  <r>
    <x v="423"/>
  </r>
  <r>
    <x v="21"/>
  </r>
  <r>
    <x v="88"/>
  </r>
  <r>
    <x v="21"/>
  </r>
  <r>
    <x v="344"/>
  </r>
  <r>
    <x v="453"/>
  </r>
  <r>
    <x v="856"/>
  </r>
  <r>
    <x v="4173"/>
  </r>
  <r>
    <x v="77"/>
  </r>
  <r>
    <x v="382"/>
  </r>
  <r>
    <x v="14"/>
  </r>
  <r>
    <x v="19"/>
  </r>
  <r>
    <x v="8"/>
  </r>
  <r>
    <x v="29"/>
  </r>
  <r>
    <x v="109"/>
  </r>
  <r>
    <x v="768"/>
  </r>
  <r>
    <x v="24"/>
  </r>
  <r>
    <x v="1167"/>
  </r>
  <r>
    <x v="1618"/>
  </r>
  <r>
    <x v="19"/>
  </r>
  <r>
    <x v="4535"/>
  </r>
  <r>
    <x v="282"/>
  </r>
  <r>
    <x v="883"/>
  </r>
  <r>
    <x v="149"/>
  </r>
  <r>
    <x v="1494"/>
  </r>
  <r>
    <x v="559"/>
  </r>
  <r>
    <x v="4"/>
  </r>
  <r>
    <x v="465"/>
  </r>
  <r>
    <x v="3"/>
  </r>
  <r>
    <x v="230"/>
  </r>
  <r>
    <x v="1393"/>
  </r>
  <r>
    <x v="1925"/>
  </r>
  <r>
    <x v="33"/>
  </r>
  <r>
    <x v="13"/>
  </r>
  <r>
    <x v="24"/>
  </r>
  <r>
    <x v="2267"/>
  </r>
  <r>
    <x v="4"/>
  </r>
  <r>
    <x v="4748"/>
  </r>
  <r>
    <x v="2190"/>
  </r>
  <r>
    <x v="2772"/>
  </r>
  <r>
    <x v="463"/>
  </r>
  <r>
    <x v="4"/>
  </r>
  <r>
    <x v="2561"/>
  </r>
  <r>
    <x v="430"/>
  </r>
  <r>
    <x v="564"/>
  </r>
  <r>
    <x v="1608"/>
  </r>
  <r>
    <x v="595"/>
  </r>
  <r>
    <x v="634"/>
  </r>
  <r>
    <x v="14"/>
  </r>
  <r>
    <x v="1276"/>
  </r>
  <r>
    <x v="118"/>
  </r>
  <r>
    <x v="2114"/>
  </r>
  <r>
    <x v="3"/>
  </r>
  <r>
    <x v="855"/>
  </r>
  <r>
    <x v="13"/>
  </r>
  <r>
    <x v="567"/>
  </r>
  <r>
    <x v="29"/>
  </r>
  <r>
    <x v="2764"/>
  </r>
  <r>
    <x v="1584"/>
  </r>
  <r>
    <x v="726"/>
  </r>
  <r>
    <x v="118"/>
  </r>
  <r>
    <x v="112"/>
  </r>
  <r>
    <x v="139"/>
  </r>
  <r>
    <x v="14"/>
  </r>
  <r>
    <x v="6"/>
  </r>
  <r>
    <x v="3589"/>
  </r>
  <r>
    <x v="352"/>
  </r>
  <r>
    <x v="59"/>
  </r>
  <r>
    <x v="7"/>
  </r>
  <r>
    <x v="59"/>
  </r>
  <r>
    <x v="306"/>
  </r>
  <r>
    <x v="21"/>
  </r>
  <r>
    <x v="603"/>
  </r>
  <r>
    <x v="595"/>
  </r>
  <r>
    <x v="1419"/>
  </r>
  <r>
    <x v="41"/>
  </r>
  <r>
    <x v="130"/>
  </r>
  <r>
    <x v="164"/>
  </r>
  <r>
    <x v="498"/>
  </r>
  <r>
    <x v="24"/>
  </r>
  <r>
    <x v="701"/>
  </r>
  <r>
    <x v="3"/>
  </r>
  <r>
    <x v="109"/>
  </r>
  <r>
    <x v="16"/>
  </r>
  <r>
    <x v="3"/>
  </r>
  <r>
    <x v="306"/>
  </r>
  <r>
    <x v="13"/>
  </r>
  <r>
    <x v="788"/>
  </r>
  <r>
    <x v="374"/>
  </r>
  <r>
    <x v="3"/>
  </r>
  <r>
    <x v="2314"/>
  </r>
  <r>
    <x v="109"/>
  </r>
  <r>
    <x v="1257"/>
  </r>
  <r>
    <x v="4"/>
  </r>
  <r>
    <x v="139"/>
  </r>
  <r>
    <x v="164"/>
  </r>
  <r>
    <x v="2167"/>
  </r>
  <r>
    <x v="59"/>
  </r>
  <r>
    <x v="6"/>
  </r>
  <r>
    <x v="155"/>
  </r>
  <r>
    <x v="346"/>
  </r>
  <r>
    <x v="95"/>
  </r>
  <r>
    <x v="1562"/>
  </r>
  <r>
    <x v="899"/>
  </r>
  <r>
    <x v="3158"/>
  </r>
  <r>
    <x v="1235"/>
  </r>
  <r>
    <x v="296"/>
  </r>
  <r>
    <x v="88"/>
  </r>
  <r>
    <x v="130"/>
  </r>
  <r>
    <x v="287"/>
  </r>
  <r>
    <x v="38"/>
  </r>
  <r>
    <x v="13"/>
  </r>
  <r>
    <x v="62"/>
  </r>
  <r>
    <x v="42"/>
  </r>
  <r>
    <x v="130"/>
  </r>
  <r>
    <x v="139"/>
  </r>
  <r>
    <x v="1910"/>
  </r>
  <r>
    <x v="4"/>
  </r>
  <r>
    <x v="2193"/>
  </r>
  <r>
    <x v="108"/>
  </r>
  <r>
    <x v="203"/>
  </r>
  <r>
    <x v="598"/>
  </r>
  <r>
    <x v="735"/>
  </r>
  <r>
    <x v="481"/>
  </r>
  <r>
    <x v="42"/>
  </r>
  <r>
    <x v="42"/>
  </r>
  <r>
    <x v="6"/>
  </r>
  <r>
    <x v="492"/>
  </r>
  <r>
    <x v="597"/>
  </r>
  <r>
    <x v="1154"/>
  </r>
  <r>
    <x v="2067"/>
  </r>
  <r>
    <x v="487"/>
  </r>
  <r>
    <x v="27"/>
  </r>
  <r>
    <x v="3298"/>
  </r>
  <r>
    <x v="21"/>
  </r>
  <r>
    <x v="956"/>
  </r>
  <r>
    <x v="705"/>
  </r>
  <r>
    <x v="252"/>
  </r>
  <r>
    <x v="29"/>
  </r>
  <r>
    <x v="276"/>
  </r>
  <r>
    <x v="697"/>
  </r>
  <r>
    <x v="971"/>
  </r>
  <r>
    <x v="14"/>
  </r>
  <r>
    <x v="4579"/>
  </r>
  <r>
    <x v="1128"/>
  </r>
  <r>
    <x v="3"/>
  </r>
  <r>
    <x v="484"/>
  </r>
  <r>
    <x v="2534"/>
  </r>
  <r>
    <x v="694"/>
  </r>
  <r>
    <x v="14"/>
  </r>
  <r>
    <x v="177"/>
  </r>
  <r>
    <x v="1638"/>
  </r>
  <r>
    <x v="2789"/>
  </r>
  <r>
    <x v="27"/>
  </r>
  <r>
    <x v="14"/>
  </r>
  <r>
    <x v="335"/>
  </r>
  <r>
    <x v="1426"/>
  </r>
  <r>
    <x v="68"/>
  </r>
  <r>
    <x v="235"/>
  </r>
  <r>
    <x v="1128"/>
  </r>
  <r>
    <x v="63"/>
  </r>
  <r>
    <x v="156"/>
  </r>
  <r>
    <x v="198"/>
  </r>
  <r>
    <x v="2157"/>
  </r>
  <r>
    <x v="321"/>
  </r>
  <r>
    <x v="4749"/>
  </r>
  <r>
    <x v="42"/>
  </r>
  <r>
    <x v="7"/>
  </r>
  <r>
    <x v="27"/>
  </r>
  <r>
    <x v="4149"/>
  </r>
  <r>
    <x v="27"/>
  </r>
  <r>
    <x v="1074"/>
  </r>
  <r>
    <x v="605"/>
  </r>
  <r>
    <x v="2401"/>
  </r>
  <r>
    <x v="899"/>
  </r>
  <r>
    <x v="21"/>
  </r>
  <r>
    <x v="1657"/>
  </r>
  <r>
    <x v="27"/>
  </r>
  <r>
    <x v="104"/>
  </r>
  <r>
    <x v="21"/>
  </r>
  <r>
    <x v="212"/>
  </r>
  <r>
    <x v="1351"/>
  </r>
  <r>
    <x v="430"/>
  </r>
  <r>
    <x v="19"/>
  </r>
  <r>
    <x v="732"/>
  </r>
  <r>
    <x v="261"/>
  </r>
  <r>
    <x v="36"/>
  </r>
  <r>
    <x v="555"/>
  </r>
  <r>
    <x v="3"/>
  </r>
  <r>
    <x v="487"/>
  </r>
  <r>
    <x v="207"/>
  </r>
  <r>
    <x v="803"/>
  </r>
  <r>
    <x v="139"/>
  </r>
  <r>
    <x v="17"/>
  </r>
  <r>
    <x v="109"/>
  </r>
  <r>
    <x v="20"/>
  </r>
  <r>
    <x v="499"/>
  </r>
  <r>
    <x v="7"/>
  </r>
  <r>
    <x v="130"/>
  </r>
  <r>
    <x v="36"/>
  </r>
  <r>
    <x v="27"/>
  </r>
  <r>
    <x v="1640"/>
  </r>
  <r>
    <x v="2296"/>
  </r>
  <r>
    <x v="669"/>
  </r>
  <r>
    <x v="707"/>
  </r>
  <r>
    <x v="170"/>
  </r>
  <r>
    <x v="1154"/>
  </r>
  <r>
    <x v="7"/>
  </r>
  <r>
    <x v="72"/>
  </r>
  <r>
    <x v="429"/>
  </r>
  <r>
    <x v="382"/>
  </r>
  <r>
    <x v="59"/>
  </r>
  <r>
    <x v="563"/>
  </r>
  <r>
    <x v="755"/>
  </r>
  <r>
    <x v="27"/>
  </r>
  <r>
    <x v="4"/>
  </r>
  <r>
    <x v="1538"/>
  </r>
  <r>
    <x v="74"/>
  </r>
  <r>
    <x v="54"/>
  </r>
  <r>
    <x v="187"/>
  </r>
  <r>
    <x v="174"/>
  </r>
  <r>
    <x v="707"/>
  </r>
  <r>
    <x v="14"/>
  </r>
  <r>
    <x v="139"/>
  </r>
  <r>
    <x v="147"/>
  </r>
  <r>
    <x v="19"/>
  </r>
  <r>
    <x v="3"/>
  </r>
  <r>
    <x v="4750"/>
  </r>
  <r>
    <x v="149"/>
  </r>
  <r>
    <x v="686"/>
  </r>
  <r>
    <x v="271"/>
  </r>
  <r>
    <x v="2237"/>
  </r>
  <r>
    <x v="14"/>
  </r>
  <r>
    <x v="131"/>
  </r>
  <r>
    <x v="4751"/>
  </r>
  <r>
    <x v="139"/>
  </r>
  <r>
    <x v="29"/>
  </r>
  <r>
    <x v="1392"/>
  </r>
  <r>
    <x v="2082"/>
  </r>
  <r>
    <x v="13"/>
  </r>
  <r>
    <x v="29"/>
  </r>
  <r>
    <x v="336"/>
  </r>
  <r>
    <x v="54"/>
  </r>
  <r>
    <x v="347"/>
  </r>
  <r>
    <x v="354"/>
  </r>
  <r>
    <x v="29"/>
  </r>
  <r>
    <x v="982"/>
  </r>
  <r>
    <x v="13"/>
  </r>
  <r>
    <x v="3"/>
  </r>
  <r>
    <x v="29"/>
  </r>
  <r>
    <x v="642"/>
  </r>
  <r>
    <x v="2580"/>
  </r>
  <r>
    <x v="68"/>
  </r>
  <r>
    <x v="13"/>
  </r>
  <r>
    <x v="1142"/>
  </r>
  <r>
    <x v="198"/>
  </r>
  <r>
    <x v="19"/>
  </r>
  <r>
    <x v="29"/>
  </r>
  <r>
    <x v="226"/>
  </r>
  <r>
    <x v="1101"/>
  </r>
  <r>
    <x v="2870"/>
  </r>
  <r>
    <x v="595"/>
  </r>
  <r>
    <x v="582"/>
  </r>
  <r>
    <x v="457"/>
  </r>
  <r>
    <x v="3001"/>
  </r>
  <r>
    <x v="24"/>
  </r>
  <r>
    <x v="54"/>
  </r>
  <r>
    <x v="222"/>
  </r>
  <r>
    <x v="252"/>
  </r>
  <r>
    <x v="1066"/>
  </r>
  <r>
    <x v="2574"/>
  </r>
  <r>
    <x v="59"/>
  </r>
  <r>
    <x v="138"/>
  </r>
  <r>
    <x v="14"/>
  </r>
  <r>
    <x v="1793"/>
  </r>
  <r>
    <x v="69"/>
  </r>
  <r>
    <x v="216"/>
  </r>
  <r>
    <x v="813"/>
  </r>
  <r>
    <x v="832"/>
  </r>
  <r>
    <x v="352"/>
  </r>
  <r>
    <x v="174"/>
  </r>
  <r>
    <x v="130"/>
  </r>
  <r>
    <x v="27"/>
  </r>
  <r>
    <x v="299"/>
  </r>
  <r>
    <x v="9"/>
  </r>
  <r>
    <x v="4752"/>
  </r>
  <r>
    <x v="810"/>
  </r>
  <r>
    <x v="116"/>
  </r>
  <r>
    <x v="177"/>
  </r>
  <r>
    <x v="717"/>
  </r>
  <r>
    <x v="24"/>
  </r>
  <r>
    <x v="17"/>
  </r>
  <r>
    <x v="212"/>
  </r>
  <r>
    <x v="287"/>
  </r>
  <r>
    <x v="3"/>
  </r>
  <r>
    <x v="59"/>
  </r>
  <r>
    <x v="73"/>
  </r>
  <r>
    <x v="13"/>
  </r>
  <r>
    <x v="15"/>
  </r>
  <r>
    <x v="504"/>
  </r>
  <r>
    <x v="77"/>
  </r>
  <r>
    <x v="1052"/>
  </r>
  <r>
    <x v="42"/>
  </r>
  <r>
    <x v="3"/>
  </r>
  <r>
    <x v="354"/>
  </r>
  <r>
    <x v="547"/>
  </r>
  <r>
    <x v="24"/>
  </r>
  <r>
    <x v="1418"/>
  </r>
  <r>
    <x v="306"/>
  </r>
  <r>
    <x v="969"/>
  </r>
  <r>
    <x v="3"/>
  </r>
  <r>
    <x v="3"/>
  </r>
  <r>
    <x v="583"/>
  </r>
  <r>
    <x v="24"/>
  </r>
  <r>
    <x v="13"/>
  </r>
  <r>
    <x v="13"/>
  </r>
  <r>
    <x v="591"/>
  </r>
  <r>
    <x v="20"/>
  </r>
  <r>
    <x v="281"/>
  </r>
  <r>
    <x v="116"/>
  </r>
  <r>
    <x v="4"/>
  </r>
  <r>
    <x v="139"/>
  </r>
  <r>
    <x v="13"/>
  </r>
  <r>
    <x v="487"/>
  </r>
  <r>
    <x v="561"/>
  </r>
  <r>
    <x v="71"/>
  </r>
  <r>
    <x v="853"/>
  </r>
  <r>
    <x v="3346"/>
  </r>
  <r>
    <x v="1919"/>
  </r>
  <r>
    <x v="108"/>
  </r>
  <r>
    <x v="2874"/>
  </r>
  <r>
    <x v="6"/>
  </r>
  <r>
    <x v="1356"/>
  </r>
  <r>
    <x v="4650"/>
  </r>
  <r>
    <x v="3"/>
  </r>
  <r>
    <x v="160"/>
  </r>
  <r>
    <x v="278"/>
  </r>
  <r>
    <x v="49"/>
  </r>
  <r>
    <x v="115"/>
  </r>
  <r>
    <x v="563"/>
  </r>
  <r>
    <x v="232"/>
  </r>
  <r>
    <x v="195"/>
  </r>
  <r>
    <x v="99"/>
  </r>
  <r>
    <x v="27"/>
  </r>
  <r>
    <x v="264"/>
  </r>
  <r>
    <x v="1263"/>
  </r>
  <r>
    <x v="29"/>
  </r>
  <r>
    <x v="354"/>
  </r>
  <r>
    <x v="166"/>
  </r>
  <r>
    <x v="2135"/>
  </r>
  <r>
    <x v="1562"/>
  </r>
  <r>
    <x v="1092"/>
  </r>
  <r>
    <x v="216"/>
  </r>
  <r>
    <x v="3"/>
  </r>
  <r>
    <x v="1075"/>
  </r>
  <r>
    <x v="19"/>
  </r>
  <r>
    <x v="1805"/>
  </r>
  <r>
    <x v="3"/>
  </r>
  <r>
    <x v="77"/>
  </r>
  <r>
    <x v="19"/>
  </r>
  <r>
    <x v="251"/>
  </r>
  <r>
    <x v="4753"/>
  </r>
  <r>
    <x v="6"/>
  </r>
  <r>
    <x v="33"/>
  </r>
  <r>
    <x v="2194"/>
  </r>
  <r>
    <x v="423"/>
  </r>
  <r>
    <x v="3"/>
  </r>
  <r>
    <x v="648"/>
  </r>
  <r>
    <x v="754"/>
  </r>
  <r>
    <x v="21"/>
  </r>
  <r>
    <x v="1870"/>
  </r>
  <r>
    <x v="1313"/>
  </r>
  <r>
    <x v="149"/>
  </r>
  <r>
    <x v="4754"/>
  </r>
  <r>
    <x v="9"/>
  </r>
  <r>
    <x v="2554"/>
  </r>
  <r>
    <x v="1754"/>
  </r>
  <r>
    <x v="62"/>
  </r>
  <r>
    <x v="198"/>
  </r>
  <r>
    <x v="21"/>
  </r>
  <r>
    <x v="118"/>
  </r>
  <r>
    <x v="326"/>
  </r>
  <r>
    <x v="1101"/>
  </r>
  <r>
    <x v="239"/>
  </r>
  <r>
    <x v="4"/>
  </r>
  <r>
    <x v="2035"/>
  </r>
  <r>
    <x v="4584"/>
  </r>
  <r>
    <x v="16"/>
  </r>
  <r>
    <x v="2304"/>
  </r>
  <r>
    <x v="32"/>
  </r>
  <r>
    <x v="1268"/>
  </r>
  <r>
    <x v="353"/>
  </r>
  <r>
    <x v="62"/>
  </r>
  <r>
    <x v="152"/>
  </r>
  <r>
    <x v="29"/>
  </r>
  <r>
    <x v="147"/>
  </r>
  <r>
    <x v="59"/>
  </r>
  <r>
    <x v="109"/>
  </r>
  <r>
    <x v="717"/>
  </r>
  <r>
    <x v="897"/>
  </r>
  <r>
    <x v="149"/>
  </r>
  <r>
    <x v="395"/>
  </r>
  <r>
    <x v="239"/>
  </r>
  <r>
    <x v="797"/>
  </r>
  <r>
    <x v="3934"/>
  </r>
  <r>
    <x v="264"/>
  </r>
  <r>
    <x v="109"/>
  </r>
  <r>
    <x v="13"/>
  </r>
  <r>
    <x v="4"/>
  </r>
  <r>
    <x v="4"/>
  </r>
  <r>
    <x v="3836"/>
  </r>
  <r>
    <x v="281"/>
  </r>
  <r>
    <x v="14"/>
  </r>
  <r>
    <x v="115"/>
  </r>
  <r>
    <x v="80"/>
  </r>
  <r>
    <x v="70"/>
  </r>
  <r>
    <x v="108"/>
  </r>
  <r>
    <x v="1192"/>
  </r>
  <r>
    <x v="2452"/>
  </r>
  <r>
    <x v="3"/>
  </r>
  <r>
    <x v="779"/>
  </r>
  <r>
    <x v="139"/>
  </r>
  <r>
    <x v="554"/>
  </r>
  <r>
    <x v="139"/>
  </r>
  <r>
    <x v="287"/>
  </r>
  <r>
    <x v="61"/>
  </r>
  <r>
    <x v="35"/>
  </r>
  <r>
    <x v="1284"/>
  </r>
  <r>
    <x v="13"/>
  </r>
  <r>
    <x v="1581"/>
  </r>
  <r>
    <x v="918"/>
  </r>
  <r>
    <x v="497"/>
  </r>
  <r>
    <x v="1607"/>
  </r>
  <r>
    <x v="147"/>
  </r>
  <r>
    <x v="4"/>
  </r>
  <r>
    <x v="11"/>
  </r>
  <r>
    <x v="5"/>
  </r>
  <r>
    <x v="1164"/>
  </r>
  <r>
    <x v="720"/>
  </r>
  <r>
    <x v="19"/>
  </r>
  <r>
    <x v="198"/>
  </r>
  <r>
    <x v="321"/>
  </r>
  <r>
    <x v="14"/>
  </r>
  <r>
    <x v="2009"/>
  </r>
  <r>
    <x v="3"/>
  </r>
  <r>
    <x v="13"/>
  </r>
  <r>
    <x v="1667"/>
  </r>
  <r>
    <x v="463"/>
  </r>
  <r>
    <x v="2"/>
  </r>
  <r>
    <x v="82"/>
  </r>
  <r>
    <x v="4"/>
  </r>
  <r>
    <x v="13"/>
  </r>
  <r>
    <x v="6"/>
  </r>
  <r>
    <x v="149"/>
  </r>
  <r>
    <x v="1636"/>
  </r>
  <r>
    <x v="14"/>
  </r>
  <r>
    <x v="177"/>
  </r>
  <r>
    <x v="68"/>
  </r>
  <r>
    <x v="497"/>
  </r>
  <r>
    <x v="1398"/>
  </r>
  <r>
    <x v="77"/>
  </r>
  <r>
    <x v="477"/>
  </r>
  <r>
    <x v="1208"/>
  </r>
  <r>
    <x v="130"/>
  </r>
  <r>
    <x v="64"/>
  </r>
  <r>
    <x v="564"/>
  </r>
  <r>
    <x v="2601"/>
  </r>
  <r>
    <x v="130"/>
  </r>
  <r>
    <x v="33"/>
  </r>
  <r>
    <x v="4755"/>
  </r>
  <r>
    <x v="1495"/>
  </r>
  <r>
    <x v="2127"/>
  </r>
  <r>
    <x v="2989"/>
  </r>
  <r>
    <x v="354"/>
  </r>
  <r>
    <x v="4756"/>
  </r>
  <r>
    <x v="7"/>
  </r>
  <r>
    <x v="266"/>
  </r>
  <r>
    <x v="3450"/>
  </r>
  <r>
    <x v="13"/>
  </r>
  <r>
    <x v="14"/>
  </r>
  <r>
    <x v="4"/>
  </r>
  <r>
    <x v="71"/>
  </r>
  <r>
    <x v="4304"/>
  </r>
  <r>
    <x v="14"/>
  </r>
  <r>
    <x v="770"/>
  </r>
  <r>
    <x v="1509"/>
  </r>
  <r>
    <x v="344"/>
  </r>
  <r>
    <x v="118"/>
  </r>
  <r>
    <x v="371"/>
  </r>
  <r>
    <x v="139"/>
  </r>
  <r>
    <x v="170"/>
  </r>
  <r>
    <x v="603"/>
  </r>
  <r>
    <x v="2201"/>
  </r>
  <r>
    <x v="13"/>
  </r>
  <r>
    <x v="23"/>
  </r>
  <r>
    <x v="4"/>
  </r>
  <r>
    <x v="1975"/>
  </r>
  <r>
    <x v="2167"/>
  </r>
  <r>
    <x v="14"/>
  </r>
  <r>
    <x v="631"/>
  </r>
  <r>
    <x v="657"/>
  </r>
  <r>
    <x v="65"/>
  </r>
  <r>
    <x v="3"/>
  </r>
  <r>
    <x v="104"/>
  </r>
  <r>
    <x v="2081"/>
  </r>
  <r>
    <x v="1562"/>
  </r>
  <r>
    <x v="690"/>
  </r>
  <r>
    <x v="2768"/>
  </r>
  <r>
    <x v="3442"/>
  </r>
  <r>
    <x v="1645"/>
  </r>
  <r>
    <x v="260"/>
  </r>
  <r>
    <x v="107"/>
  </r>
  <r>
    <x v="13"/>
  </r>
  <r>
    <x v="389"/>
  </r>
  <r>
    <x v="4757"/>
  </r>
  <r>
    <x v="62"/>
  </r>
  <r>
    <x v="328"/>
  </r>
  <r>
    <x v="216"/>
  </r>
  <r>
    <x v="147"/>
  </r>
  <r>
    <x v="2097"/>
  </r>
  <r>
    <x v="13"/>
  </r>
  <r>
    <x v="457"/>
  </r>
  <r>
    <x v="54"/>
  </r>
  <r>
    <x v="96"/>
  </r>
  <r>
    <x v="956"/>
  </r>
  <r>
    <x v="29"/>
  </r>
  <r>
    <x v="4"/>
  </r>
  <r>
    <x v="808"/>
  </r>
  <r>
    <x v="333"/>
  </r>
  <r>
    <x v="1873"/>
  </r>
  <r>
    <x v="757"/>
  </r>
  <r>
    <x v="591"/>
  </r>
  <r>
    <x v="601"/>
  </r>
  <r>
    <x v="1018"/>
  </r>
  <r>
    <x v="921"/>
  </r>
  <r>
    <x v="3"/>
  </r>
  <r>
    <x v="48"/>
  </r>
  <r>
    <x v="91"/>
  </r>
  <r>
    <x v="371"/>
  </r>
  <r>
    <x v="1542"/>
  </r>
  <r>
    <x v="77"/>
  </r>
  <r>
    <x v="305"/>
  </r>
  <r>
    <x v="198"/>
  </r>
  <r>
    <x v="4"/>
  </r>
  <r>
    <x v="6"/>
  </r>
  <r>
    <x v="19"/>
  </r>
  <r>
    <x v="846"/>
  </r>
  <r>
    <x v="2488"/>
  </r>
  <r>
    <x v="354"/>
  </r>
  <r>
    <x v="130"/>
  </r>
  <r>
    <x v="562"/>
  </r>
  <r>
    <x v="554"/>
  </r>
  <r>
    <x v="203"/>
  </r>
  <r>
    <x v="4031"/>
  </r>
  <r>
    <x v="400"/>
  </r>
  <r>
    <x v="4758"/>
  </r>
  <r>
    <x v="264"/>
  </r>
  <r>
    <x v="27"/>
  </r>
  <r>
    <x v="68"/>
  </r>
  <r>
    <x v="240"/>
  </r>
  <r>
    <x v="7"/>
  </r>
  <r>
    <x v="739"/>
  </r>
  <r>
    <x v="1601"/>
  </r>
  <r>
    <x v="209"/>
  </r>
  <r>
    <x v="73"/>
  </r>
  <r>
    <x v="13"/>
  </r>
  <r>
    <x v="224"/>
  </r>
  <r>
    <x v="29"/>
  </r>
  <r>
    <x v="13"/>
  </r>
  <r>
    <x v="1433"/>
  </r>
  <r>
    <x v="129"/>
  </r>
  <r>
    <x v="14"/>
  </r>
  <r>
    <x v="3615"/>
  </r>
  <r>
    <x v="4445"/>
  </r>
  <r>
    <x v="256"/>
  </r>
  <r>
    <x v="352"/>
  </r>
  <r>
    <x v="639"/>
  </r>
  <r>
    <x v="3067"/>
  </r>
  <r>
    <x v="2150"/>
  </r>
  <r>
    <x v="59"/>
  </r>
  <r>
    <x v="481"/>
  </r>
  <r>
    <x v="1052"/>
  </r>
  <r>
    <x v="19"/>
  </r>
  <r>
    <x v="436"/>
  </r>
  <r>
    <x v="7"/>
  </r>
  <r>
    <x v="47"/>
  </r>
  <r>
    <x v="74"/>
  </r>
  <r>
    <x v="669"/>
  </r>
  <r>
    <x v="2034"/>
  </r>
  <r>
    <x v="14"/>
  </r>
  <r>
    <x v="328"/>
  </r>
  <r>
    <x v="297"/>
  </r>
  <r>
    <x v="15"/>
  </r>
  <r>
    <x v="3"/>
  </r>
  <r>
    <x v="13"/>
  </r>
  <r>
    <x v="54"/>
  </r>
  <r>
    <x v="13"/>
  </r>
  <r>
    <x v="3015"/>
  </r>
  <r>
    <x v="13"/>
  </r>
  <r>
    <x v="512"/>
  </r>
  <r>
    <x v="2492"/>
  </r>
  <r>
    <x v="113"/>
  </r>
  <r>
    <x v="3"/>
  </r>
  <r>
    <x v="4281"/>
  </r>
  <r>
    <x v="14"/>
  </r>
  <r>
    <x v="3"/>
  </r>
  <r>
    <x v="478"/>
  </r>
  <r>
    <x v="19"/>
  </r>
  <r>
    <x v="147"/>
  </r>
  <r>
    <x v="401"/>
  </r>
  <r>
    <x v="21"/>
  </r>
  <r>
    <x v="130"/>
  </r>
  <r>
    <x v="13"/>
  </r>
  <r>
    <x v="477"/>
  </r>
  <r>
    <x v="19"/>
  </r>
  <r>
    <x v="265"/>
  </r>
  <r>
    <x v="7"/>
  </r>
  <r>
    <x v="2722"/>
  </r>
  <r>
    <x v="1660"/>
  </r>
  <r>
    <x v="27"/>
  </r>
  <r>
    <x v="62"/>
  </r>
  <r>
    <x v="259"/>
  </r>
  <r>
    <x v="77"/>
  </r>
  <r>
    <x v="81"/>
  </r>
  <r>
    <x v="3265"/>
  </r>
  <r>
    <x v="337"/>
  </r>
  <r>
    <x v="4759"/>
  </r>
  <r>
    <x v="3314"/>
  </r>
  <r>
    <x v="9"/>
  </r>
  <r>
    <x v="212"/>
  </r>
  <r>
    <x v="2853"/>
  </r>
  <r>
    <x v="2781"/>
  </r>
  <r>
    <x v="14"/>
  </r>
  <r>
    <x v="299"/>
  </r>
  <r>
    <x v="77"/>
  </r>
  <r>
    <x v="954"/>
  </r>
  <r>
    <x v="139"/>
  </r>
  <r>
    <x v="3"/>
  </r>
  <r>
    <x v="149"/>
  </r>
  <r>
    <x v="14"/>
  </r>
  <r>
    <x v="707"/>
  </r>
  <r>
    <x v="2366"/>
  </r>
  <r>
    <x v="29"/>
  </r>
  <r>
    <x v="14"/>
  </r>
  <r>
    <x v="667"/>
  </r>
  <r>
    <x v="160"/>
  </r>
  <r>
    <x v="444"/>
  </r>
  <r>
    <x v="19"/>
  </r>
  <r>
    <x v="3"/>
  </r>
  <r>
    <x v="264"/>
  </r>
  <r>
    <x v="1697"/>
  </r>
  <r>
    <x v="2942"/>
  </r>
  <r>
    <x v="27"/>
  </r>
  <r>
    <x v="116"/>
  </r>
  <r>
    <x v="335"/>
  </r>
  <r>
    <x v="308"/>
  </r>
  <r>
    <x v="25"/>
  </r>
  <r>
    <x v="130"/>
  </r>
  <r>
    <x v="14"/>
  </r>
  <r>
    <x v="19"/>
  </r>
  <r>
    <x v="3721"/>
  </r>
  <r>
    <x v="810"/>
  </r>
  <r>
    <x v="9"/>
  </r>
  <r>
    <x v="20"/>
  </r>
  <r>
    <x v="88"/>
  </r>
  <r>
    <x v="353"/>
  </r>
  <r>
    <x v="2492"/>
  </r>
  <r>
    <x v="21"/>
  </r>
  <r>
    <x v="2370"/>
  </r>
  <r>
    <x v="7"/>
  </r>
  <r>
    <x v="102"/>
  </r>
  <r>
    <x v="13"/>
  </r>
  <r>
    <x v="13"/>
  </r>
  <r>
    <x v="287"/>
  </r>
  <r>
    <x v="29"/>
  </r>
  <r>
    <x v="3"/>
  </r>
  <r>
    <x v="821"/>
  </r>
  <r>
    <x v="4"/>
  </r>
  <r>
    <x v="2059"/>
  </r>
  <r>
    <x v="49"/>
  </r>
  <r>
    <x v="24"/>
  </r>
  <r>
    <x v="1102"/>
  </r>
  <r>
    <x v="4760"/>
  </r>
  <r>
    <x v="62"/>
  </r>
  <r>
    <x v="245"/>
  </r>
  <r>
    <x v="9"/>
  </r>
  <r>
    <x v="566"/>
  </r>
  <r>
    <x v="384"/>
  </r>
  <r>
    <x v="63"/>
  </r>
  <r>
    <x v="675"/>
  </r>
  <r>
    <x v="475"/>
  </r>
  <r>
    <x v="2353"/>
  </r>
  <r>
    <x v="447"/>
  </r>
  <r>
    <x v="72"/>
  </r>
  <r>
    <x v="1434"/>
  </r>
  <r>
    <x v="59"/>
  </r>
  <r>
    <x v="487"/>
  </r>
  <r>
    <x v="203"/>
  </r>
  <r>
    <x v="146"/>
  </r>
  <r>
    <x v="19"/>
  </r>
  <r>
    <x v="2284"/>
  </r>
  <r>
    <x v="3"/>
  </r>
  <r>
    <x v="126"/>
  </r>
  <r>
    <x v="54"/>
  </r>
  <r>
    <x v="157"/>
  </r>
  <r>
    <x v="482"/>
  </r>
  <r>
    <x v="772"/>
  </r>
  <r>
    <x v="3"/>
  </r>
  <r>
    <x v="2912"/>
  </r>
  <r>
    <x v="133"/>
  </r>
  <r>
    <x v="27"/>
  </r>
  <r>
    <x v="577"/>
  </r>
  <r>
    <x v="68"/>
  </r>
  <r>
    <x v="403"/>
  </r>
  <r>
    <x v="529"/>
  </r>
  <r>
    <x v="14"/>
  </r>
  <r>
    <x v="3215"/>
  </r>
  <r>
    <x v="4"/>
  </r>
  <r>
    <x v="1351"/>
  </r>
  <r>
    <x v="264"/>
  </r>
  <r>
    <x v="109"/>
  </r>
  <r>
    <x v="296"/>
  </r>
  <r>
    <x v="1806"/>
  </r>
  <r>
    <x v="74"/>
  </r>
  <r>
    <x v="139"/>
  </r>
  <r>
    <x v="135"/>
  </r>
  <r>
    <x v="199"/>
  </r>
  <r>
    <x v="1132"/>
  </r>
  <r>
    <x v="3"/>
  </r>
  <r>
    <x v="29"/>
  </r>
  <r>
    <x v="139"/>
  </r>
  <r>
    <x v="222"/>
  </r>
  <r>
    <x v="130"/>
  </r>
  <r>
    <x v="2331"/>
  </r>
  <r>
    <x v="203"/>
  </r>
  <r>
    <x v="4761"/>
  </r>
  <r>
    <x v="1340"/>
  </r>
  <r>
    <x v="9"/>
  </r>
  <r>
    <x v="3017"/>
  </r>
  <r>
    <x v="2459"/>
  </r>
  <r>
    <x v="3"/>
  </r>
  <r>
    <x v="109"/>
  </r>
  <r>
    <x v="9"/>
  </r>
  <r>
    <x v="14"/>
  </r>
  <r>
    <x v="8"/>
  </r>
  <r>
    <x v="222"/>
  </r>
  <r>
    <x v="1531"/>
  </r>
  <r>
    <x v="69"/>
  </r>
  <r>
    <x v="14"/>
  </r>
  <r>
    <x v="13"/>
  </r>
  <r>
    <x v="335"/>
  </r>
  <r>
    <x v="265"/>
  </r>
  <r>
    <x v="203"/>
  </r>
  <r>
    <x v="4"/>
  </r>
  <r>
    <x v="717"/>
  </r>
  <r>
    <x v="27"/>
  </r>
  <r>
    <x v="3823"/>
  </r>
  <r>
    <x v="251"/>
  </r>
  <r>
    <x v="68"/>
  </r>
  <r>
    <x v="278"/>
  </r>
  <r>
    <x v="130"/>
  </r>
  <r>
    <x v="62"/>
  </r>
  <r>
    <x v="3"/>
  </r>
  <r>
    <x v="453"/>
  </r>
  <r>
    <x v="1044"/>
  </r>
  <r>
    <x v="264"/>
  </r>
  <r>
    <x v="1388"/>
  </r>
  <r>
    <x v="639"/>
  </r>
  <r>
    <x v="14"/>
  </r>
  <r>
    <x v="1128"/>
  </r>
  <r>
    <x v="24"/>
  </r>
  <r>
    <x v="108"/>
  </r>
  <r>
    <x v="130"/>
  </r>
  <r>
    <x v="1882"/>
  </r>
  <r>
    <x v="637"/>
  </r>
  <r>
    <x v="352"/>
  </r>
  <r>
    <x v="31"/>
  </r>
  <r>
    <x v="1701"/>
  </r>
  <r>
    <x v="3824"/>
  </r>
  <r>
    <x v="63"/>
  </r>
  <r>
    <x v="357"/>
  </r>
  <r>
    <x v="514"/>
  </r>
  <r>
    <x v="164"/>
  </r>
  <r>
    <x v="4"/>
  </r>
  <r>
    <x v="848"/>
  </r>
  <r>
    <x v="598"/>
  </r>
  <r>
    <x v="1014"/>
  </r>
  <r>
    <x v="1371"/>
  </r>
  <r>
    <x v="354"/>
  </r>
  <r>
    <x v="1925"/>
  </r>
  <r>
    <x v="678"/>
  </r>
  <r>
    <x v="131"/>
  </r>
  <r>
    <x v="392"/>
  </r>
  <r>
    <x v="89"/>
  </r>
  <r>
    <x v="1206"/>
  </r>
  <r>
    <x v="54"/>
  </r>
  <r>
    <x v="1560"/>
  </r>
  <r>
    <x v="222"/>
  </r>
  <r>
    <x v="108"/>
  </r>
  <r>
    <x v="1637"/>
  </r>
  <r>
    <x v="21"/>
  </r>
  <r>
    <x v="1517"/>
  </r>
  <r>
    <x v="504"/>
  </r>
  <r>
    <x v="1039"/>
  </r>
  <r>
    <x v="232"/>
  </r>
  <r>
    <x v="203"/>
  </r>
  <r>
    <x v="147"/>
  </r>
  <r>
    <x v="2315"/>
  </r>
  <r>
    <x v="3"/>
  </r>
  <r>
    <x v="51"/>
  </r>
  <r>
    <x v="143"/>
  </r>
  <r>
    <x v="59"/>
  </r>
  <r>
    <x v="133"/>
  </r>
  <r>
    <x v="3"/>
  </r>
  <r>
    <x v="1972"/>
  </r>
  <r>
    <x v="109"/>
  </r>
  <r>
    <x v="27"/>
  </r>
  <r>
    <x v="7"/>
  </r>
  <r>
    <x v="96"/>
  </r>
  <r>
    <x v="29"/>
  </r>
  <r>
    <x v="2498"/>
  </r>
  <r>
    <x v="678"/>
  </r>
  <r>
    <x v="899"/>
  </r>
  <r>
    <x v="392"/>
  </r>
  <r>
    <x v="265"/>
  </r>
  <r>
    <x v="27"/>
  </r>
  <r>
    <x v="68"/>
  </r>
  <r>
    <x v="1185"/>
  </r>
  <r>
    <x v="435"/>
  </r>
  <r>
    <x v="62"/>
  </r>
  <r>
    <x v="690"/>
  </r>
  <r>
    <x v="2777"/>
  </r>
  <r>
    <x v="336"/>
  </r>
  <r>
    <x v="20"/>
  </r>
  <r>
    <x v="21"/>
  </r>
  <r>
    <x v="19"/>
  </r>
  <r>
    <x v="20"/>
  </r>
  <r>
    <x v="13"/>
  </r>
  <r>
    <x v="331"/>
  </r>
  <r>
    <x v="463"/>
  </r>
  <r>
    <x v="3557"/>
  </r>
  <r>
    <x v="15"/>
  </r>
  <r>
    <x v="216"/>
  </r>
  <r>
    <x v="386"/>
  </r>
  <r>
    <x v="3088"/>
  </r>
  <r>
    <x v="582"/>
  </r>
  <r>
    <x v="595"/>
  </r>
  <r>
    <x v="1171"/>
  </r>
  <r>
    <x v="1423"/>
  </r>
  <r>
    <x v="1143"/>
  </r>
  <r>
    <x v="19"/>
  </r>
  <r>
    <x v="69"/>
  </r>
  <r>
    <x v="547"/>
  </r>
  <r>
    <x v="118"/>
  </r>
  <r>
    <x v="337"/>
  </r>
  <r>
    <x v="4"/>
  </r>
  <r>
    <x v="14"/>
  </r>
  <r>
    <x v="444"/>
  </r>
  <r>
    <x v="732"/>
  </r>
  <r>
    <x v="106"/>
  </r>
  <r>
    <x v="230"/>
  </r>
  <r>
    <x v="1184"/>
  </r>
  <r>
    <x v="27"/>
  </r>
  <r>
    <x v="4762"/>
  </r>
  <r>
    <x v="14"/>
  </r>
  <r>
    <x v="296"/>
  </r>
  <r>
    <x v="399"/>
  </r>
  <r>
    <x v="54"/>
  </r>
  <r>
    <x v="29"/>
  </r>
  <r>
    <x v="291"/>
  </r>
  <r>
    <x v="4108"/>
  </r>
  <r>
    <x v="874"/>
  </r>
  <r>
    <x v="160"/>
  </r>
  <r>
    <x v="1886"/>
  </r>
  <r>
    <x v="1244"/>
  </r>
  <r>
    <x v="3"/>
  </r>
  <r>
    <x v="29"/>
  </r>
  <r>
    <x v="337"/>
  </r>
  <r>
    <x v="19"/>
  </r>
  <r>
    <x v="175"/>
  </r>
  <r>
    <x v="29"/>
  </r>
  <r>
    <x v="13"/>
  </r>
  <r>
    <x v="382"/>
  </r>
  <r>
    <x v="13"/>
  </r>
  <r>
    <x v="1304"/>
  </r>
  <r>
    <x v="3"/>
  </r>
  <r>
    <x v="4"/>
  </r>
  <r>
    <x v="19"/>
  </r>
  <r>
    <x v="6"/>
  </r>
  <r>
    <x v="328"/>
  </r>
  <r>
    <x v="401"/>
  </r>
  <r>
    <x v="24"/>
  </r>
  <r>
    <x v="139"/>
  </r>
  <r>
    <x v="482"/>
  </r>
  <r>
    <x v="854"/>
  </r>
  <r>
    <x v="3"/>
  </r>
  <r>
    <x v="1657"/>
  </r>
  <r>
    <x v="3612"/>
  </r>
  <r>
    <x v="487"/>
  </r>
  <r>
    <x v="24"/>
  </r>
  <r>
    <x v="14"/>
  </r>
  <r>
    <x v="789"/>
  </r>
  <r>
    <x v="2745"/>
  </r>
  <r>
    <x v="4"/>
  </r>
  <r>
    <x v="13"/>
  </r>
  <r>
    <x v="3"/>
  </r>
  <r>
    <x v="982"/>
  </r>
  <r>
    <x v="1114"/>
  </r>
  <r>
    <x v="130"/>
  </r>
  <r>
    <x v="788"/>
  </r>
  <r>
    <x v="595"/>
  </r>
  <r>
    <x v="4763"/>
  </r>
  <r>
    <x v="306"/>
  </r>
  <r>
    <x v="19"/>
  </r>
  <r>
    <x v="24"/>
  </r>
  <r>
    <x v="62"/>
  </r>
  <r>
    <x v="1258"/>
  </r>
  <r>
    <x v="575"/>
  </r>
  <r>
    <x v="4"/>
  </r>
  <r>
    <x v="753"/>
  </r>
  <r>
    <x v="3037"/>
  </r>
  <r>
    <x v="2516"/>
  </r>
  <r>
    <x v="109"/>
  </r>
  <r>
    <x v="402"/>
  </r>
  <r>
    <x v="2495"/>
  </r>
  <r>
    <x v="1920"/>
  </r>
  <r>
    <x v="139"/>
  </r>
  <r>
    <x v="594"/>
  </r>
  <r>
    <x v="982"/>
  </r>
  <r>
    <x v="13"/>
  </r>
  <r>
    <x v="1211"/>
  </r>
  <r>
    <x v="13"/>
  </r>
  <r>
    <x v="1593"/>
  </r>
  <r>
    <x v="413"/>
  </r>
  <r>
    <x v="209"/>
  </r>
  <r>
    <x v="222"/>
  </r>
  <r>
    <x v="961"/>
  </r>
  <r>
    <x v="2170"/>
  </r>
  <r>
    <x v="8"/>
  </r>
  <r>
    <x v="19"/>
  </r>
  <r>
    <x v="3"/>
  </r>
  <r>
    <x v="109"/>
  </r>
  <r>
    <x v="295"/>
  </r>
  <r>
    <x v="1244"/>
  </r>
  <r>
    <x v="883"/>
  </r>
  <r>
    <x v="3"/>
  </r>
  <r>
    <x v="265"/>
  </r>
  <r>
    <x v="1120"/>
  </r>
  <r>
    <x v="328"/>
  </r>
  <r>
    <x v="2149"/>
  </r>
  <r>
    <x v="13"/>
  </r>
  <r>
    <x v="4"/>
  </r>
  <r>
    <x v="29"/>
  </r>
  <r>
    <x v="108"/>
  </r>
  <r>
    <x v="14"/>
  </r>
  <r>
    <x v="118"/>
  </r>
  <r>
    <x v="694"/>
  </r>
  <r>
    <x v="1114"/>
  </r>
  <r>
    <x v="13"/>
  </r>
  <r>
    <x v="68"/>
  </r>
  <r>
    <x v="19"/>
  </r>
  <r>
    <x v="77"/>
  </r>
  <r>
    <x v="12"/>
  </r>
  <r>
    <x v="203"/>
  </r>
  <r>
    <x v="113"/>
  </r>
  <r>
    <x v="2271"/>
  </r>
  <r>
    <x v="403"/>
  </r>
  <r>
    <x v="435"/>
  </r>
  <r>
    <x v="287"/>
  </r>
  <r>
    <x v="1811"/>
  </r>
  <r>
    <x v="360"/>
  </r>
  <r>
    <x v="13"/>
  </r>
  <r>
    <x v="4764"/>
  </r>
  <r>
    <x v="155"/>
  </r>
  <r>
    <x v="1128"/>
  </r>
  <r>
    <x v="14"/>
  </r>
  <r>
    <x v="279"/>
  </r>
  <r>
    <x v="176"/>
  </r>
  <r>
    <x v="362"/>
  </r>
  <r>
    <x v="169"/>
  </r>
  <r>
    <x v="662"/>
  </r>
  <r>
    <x v="68"/>
  </r>
  <r>
    <x v="68"/>
  </r>
  <r>
    <x v="382"/>
  </r>
  <r>
    <x v="3591"/>
  </r>
  <r>
    <x v="281"/>
  </r>
  <r>
    <x v="130"/>
  </r>
  <r>
    <x v="1870"/>
  </r>
  <r>
    <x v="2369"/>
  </r>
  <r>
    <x v="59"/>
  </r>
  <r>
    <x v="332"/>
  </r>
  <r>
    <x v="598"/>
  </r>
  <r>
    <x v="2973"/>
  </r>
  <r>
    <x v="27"/>
  </r>
  <r>
    <x v="770"/>
  </r>
  <r>
    <x v="2401"/>
  </r>
  <r>
    <x v="3166"/>
  </r>
  <r>
    <x v="1857"/>
  </r>
  <r>
    <x v="2046"/>
  </r>
  <r>
    <x v="62"/>
  </r>
  <r>
    <x v="848"/>
  </r>
  <r>
    <x v="3"/>
  </r>
  <r>
    <x v="19"/>
  </r>
  <r>
    <x v="278"/>
  </r>
  <r>
    <x v="219"/>
  </r>
  <r>
    <x v="4765"/>
  </r>
  <r>
    <x v="3951"/>
  </r>
  <r>
    <x v="131"/>
  </r>
  <r>
    <x v="3"/>
  </r>
  <r>
    <x v="8"/>
  </r>
  <r>
    <x v="362"/>
  </r>
  <r>
    <x v="566"/>
  </r>
  <r>
    <x v="2851"/>
  </r>
  <r>
    <x v="2627"/>
  </r>
  <r>
    <x v="353"/>
  </r>
  <r>
    <x v="1676"/>
  </r>
  <r>
    <x v="457"/>
  </r>
  <r>
    <x v="603"/>
  </r>
  <r>
    <x v="3"/>
  </r>
  <r>
    <x v="1717"/>
  </r>
  <r>
    <x v="109"/>
  </r>
  <r>
    <x v="1691"/>
  </r>
  <r>
    <x v="3044"/>
  </r>
  <r>
    <x v="73"/>
  </r>
  <r>
    <x v="147"/>
  </r>
  <r>
    <x v="3"/>
  </r>
  <r>
    <x v="59"/>
  </r>
  <r>
    <x v="3"/>
  </r>
  <r>
    <x v="1882"/>
  </r>
  <r>
    <x v="7"/>
  </r>
  <r>
    <x v="64"/>
  </r>
  <r>
    <x v="4"/>
  </r>
  <r>
    <x v="3"/>
  </r>
  <r>
    <x v="59"/>
  </r>
  <r>
    <x v="1526"/>
  </r>
  <r>
    <x v="1260"/>
  </r>
  <r>
    <x v="13"/>
  </r>
  <r>
    <x v="19"/>
  </r>
  <r>
    <x v="72"/>
  </r>
  <r>
    <x v="919"/>
  </r>
  <r>
    <x v="17"/>
  </r>
  <r>
    <x v="3928"/>
  </r>
  <r>
    <x v="89"/>
  </r>
  <r>
    <x v="1600"/>
  </r>
  <r>
    <x v="4"/>
  </r>
  <r>
    <x v="297"/>
  </r>
  <r>
    <x v="127"/>
  </r>
  <r>
    <x v="678"/>
  </r>
  <r>
    <x v="149"/>
  </r>
  <r>
    <x v="3"/>
  </r>
  <r>
    <x v="3"/>
  </r>
  <r>
    <x v="27"/>
  </r>
  <r>
    <x v="327"/>
  </r>
  <r>
    <x v="4616"/>
  </r>
  <r>
    <x v="603"/>
  </r>
  <r>
    <x v="164"/>
  </r>
  <r>
    <x v="1413"/>
  </r>
  <r>
    <x v="139"/>
  </r>
  <r>
    <x v="21"/>
  </r>
  <r>
    <x v="547"/>
  </r>
  <r>
    <x v="527"/>
  </r>
  <r>
    <x v="444"/>
  </r>
  <r>
    <x v="3"/>
  </r>
  <r>
    <x v="308"/>
  </r>
  <r>
    <x v="472"/>
  </r>
  <r>
    <x v="260"/>
  </r>
  <r>
    <x v="24"/>
  </r>
  <r>
    <x v="3786"/>
  </r>
  <r>
    <x v="95"/>
  </r>
  <r>
    <x v="3"/>
  </r>
  <r>
    <x v="993"/>
  </r>
  <r>
    <x v="690"/>
  </r>
  <r>
    <x v="224"/>
  </r>
  <r>
    <x v="51"/>
  </r>
  <r>
    <x v="548"/>
  </r>
  <r>
    <x v="20"/>
  </r>
  <r>
    <x v="1583"/>
  </r>
  <r>
    <x v="631"/>
  </r>
  <r>
    <x v="164"/>
  </r>
  <r>
    <x v="21"/>
  </r>
  <r>
    <x v="365"/>
  </r>
  <r>
    <x v="9"/>
  </r>
  <r>
    <x v="13"/>
  </r>
  <r>
    <x v="29"/>
  </r>
  <r>
    <x v="860"/>
  </r>
  <r>
    <x v="166"/>
  </r>
  <r>
    <x v="569"/>
  </r>
  <r>
    <x v="4766"/>
  </r>
  <r>
    <x v="136"/>
  </r>
  <r>
    <x v="2368"/>
  </r>
  <r>
    <x v="130"/>
  </r>
  <r>
    <x v="1015"/>
  </r>
  <r>
    <x v="33"/>
  </r>
  <r>
    <x v="287"/>
  </r>
  <r>
    <x v="3"/>
  </r>
  <r>
    <x v="578"/>
  </r>
  <r>
    <x v="471"/>
  </r>
  <r>
    <x v="883"/>
  </r>
  <r>
    <x v="3"/>
  </r>
  <r>
    <x v="130"/>
  </r>
  <r>
    <x v="664"/>
  </r>
  <r>
    <x v="264"/>
  </r>
  <r>
    <x v="264"/>
  </r>
  <r>
    <x v="15"/>
  </r>
  <r>
    <x v="19"/>
  </r>
  <r>
    <x v="4767"/>
  </r>
  <r>
    <x v="19"/>
  </r>
  <r>
    <x v="722"/>
  </r>
  <r>
    <x v="24"/>
  </r>
  <r>
    <x v="686"/>
  </r>
  <r>
    <x v="2786"/>
  </r>
  <r>
    <x v="68"/>
  </r>
  <r>
    <x v="4"/>
  </r>
  <r>
    <x v="281"/>
  </r>
  <r>
    <x v="33"/>
  </r>
  <r>
    <x v="118"/>
  </r>
  <r>
    <x v="18"/>
  </r>
  <r>
    <x v="444"/>
  </r>
  <r>
    <x v="3"/>
  </r>
  <r>
    <x v="139"/>
  </r>
  <r>
    <x v="817"/>
  </r>
  <r>
    <x v="1206"/>
  </r>
  <r>
    <x v="1706"/>
  </r>
  <r>
    <x v="170"/>
  </r>
  <r>
    <x v="264"/>
  </r>
  <r>
    <x v="9"/>
  </r>
  <r>
    <x v="634"/>
  </r>
  <r>
    <x v="422"/>
  </r>
  <r>
    <x v="14"/>
  </r>
  <r>
    <x v="19"/>
  </r>
  <r>
    <x v="401"/>
  </r>
  <r>
    <x v="29"/>
  </r>
  <r>
    <x v="4501"/>
  </r>
  <r>
    <x v="164"/>
  </r>
  <r>
    <x v="13"/>
  </r>
  <r>
    <x v="3520"/>
  </r>
  <r>
    <x v="331"/>
  </r>
  <r>
    <x v="15"/>
  </r>
  <r>
    <x v="1657"/>
  </r>
  <r>
    <x v="21"/>
  </r>
  <r>
    <x v="27"/>
  </r>
  <r>
    <x v="24"/>
  </r>
  <r>
    <x v="70"/>
  </r>
  <r>
    <x v="3400"/>
  </r>
  <r>
    <x v="667"/>
  </r>
  <r>
    <x v="3"/>
  </r>
  <r>
    <x v="1617"/>
  </r>
  <r>
    <x v="29"/>
  </r>
  <r>
    <x v="13"/>
  </r>
  <r>
    <x v="4768"/>
  </r>
  <r>
    <x v="3087"/>
  </r>
  <r>
    <x v="7"/>
  </r>
  <r>
    <x v="42"/>
  </r>
  <r>
    <x v="344"/>
  </r>
  <r>
    <x v="13"/>
  </r>
  <r>
    <x v="504"/>
  </r>
  <r>
    <x v="910"/>
  </r>
  <r>
    <x v="1383"/>
  </r>
  <r>
    <x v="187"/>
  </r>
  <r>
    <x v="444"/>
  </r>
  <r>
    <x v="13"/>
  </r>
  <r>
    <x v="978"/>
  </r>
  <r>
    <x v="139"/>
  </r>
  <r>
    <x v="59"/>
  </r>
  <r>
    <x v="266"/>
  </r>
  <r>
    <x v="2009"/>
  </r>
  <r>
    <x v="4769"/>
  </r>
  <r>
    <x v="2868"/>
  </r>
  <r>
    <x v="4770"/>
  </r>
  <r>
    <x v="336"/>
  </r>
  <r>
    <x v="639"/>
  </r>
  <r>
    <x v="970"/>
  </r>
  <r>
    <x v="77"/>
  </r>
  <r>
    <x v="2933"/>
  </r>
  <r>
    <x v="19"/>
  </r>
  <r>
    <x v="15"/>
  </r>
  <r>
    <x v="7"/>
  </r>
  <r>
    <x v="1815"/>
  </r>
  <r>
    <x v="62"/>
  </r>
  <r>
    <x v="13"/>
  </r>
  <r>
    <x v="96"/>
  </r>
  <r>
    <x v="19"/>
  </r>
  <r>
    <x v="157"/>
  </r>
  <r>
    <x v="360"/>
  </r>
  <r>
    <x v="157"/>
  </r>
  <r>
    <x v="19"/>
  </r>
  <r>
    <x v="19"/>
  </r>
  <r>
    <x v="1128"/>
  </r>
  <r>
    <x v="17"/>
  </r>
  <r>
    <x v="149"/>
  </r>
  <r>
    <x v="463"/>
  </r>
  <r>
    <x v="3"/>
  </r>
  <r>
    <x v="14"/>
  </r>
  <r>
    <x v="24"/>
  </r>
  <r>
    <x v="6"/>
  </r>
  <r>
    <x v="62"/>
  </r>
  <r>
    <x v="77"/>
  </r>
  <r>
    <x v="1102"/>
  </r>
  <r>
    <x v="3789"/>
  </r>
  <r>
    <x v="19"/>
  </r>
  <r>
    <x v="17"/>
  </r>
  <r>
    <x v="7"/>
  </r>
  <r>
    <x v="1128"/>
  </r>
  <r>
    <x v="953"/>
  </r>
  <r>
    <x v="2078"/>
  </r>
  <r>
    <x v="118"/>
  </r>
  <r>
    <x v="207"/>
  </r>
  <r>
    <x v="6"/>
  </r>
  <r>
    <x v="139"/>
  </r>
  <r>
    <x v="4"/>
  </r>
  <r>
    <x v="7"/>
  </r>
  <r>
    <x v="4771"/>
  </r>
  <r>
    <x v="198"/>
  </r>
  <r>
    <x v="150"/>
  </r>
  <r>
    <x v="3"/>
  </r>
  <r>
    <x v="354"/>
  </r>
  <r>
    <x v="3"/>
  </r>
  <r>
    <x v="353"/>
  </r>
  <r>
    <x v="187"/>
  </r>
  <r>
    <x v="13"/>
  </r>
  <r>
    <x v="3"/>
  </r>
  <r>
    <x v="707"/>
  </r>
  <r>
    <x v="15"/>
  </r>
  <r>
    <x v="969"/>
  </r>
  <r>
    <x v="240"/>
  </r>
  <r>
    <x v="14"/>
  </r>
  <r>
    <x v="484"/>
  </r>
  <r>
    <x v="14"/>
  </r>
  <r>
    <x v="515"/>
  </r>
  <r>
    <x v="1356"/>
  </r>
  <r>
    <x v="1175"/>
  </r>
  <r>
    <x v="12"/>
  </r>
  <r>
    <x v="2533"/>
  </r>
  <r>
    <x v="73"/>
  </r>
  <r>
    <x v="19"/>
  </r>
  <r>
    <x v="430"/>
  </r>
  <r>
    <x v="21"/>
  </r>
  <r>
    <x v="1985"/>
  </r>
  <r>
    <x v="6"/>
  </r>
  <r>
    <x v="29"/>
  </r>
  <r>
    <x v="54"/>
  </r>
  <r>
    <x v="423"/>
  </r>
  <r>
    <x v="77"/>
  </r>
  <r>
    <x v="19"/>
  </r>
  <r>
    <x v="899"/>
  </r>
  <r>
    <x v="487"/>
  </r>
  <r>
    <x v="15"/>
  </r>
  <r>
    <x v="1235"/>
  </r>
  <r>
    <x v="68"/>
  </r>
  <r>
    <x v="1678"/>
  </r>
  <r>
    <x v="99"/>
  </r>
  <r>
    <x v="27"/>
  </r>
  <r>
    <x v="435"/>
  </r>
  <r>
    <x v="639"/>
  </r>
  <r>
    <x v="1452"/>
  </r>
  <r>
    <x v="294"/>
  </r>
  <r>
    <x v="118"/>
  </r>
  <r>
    <x v="784"/>
  </r>
  <r>
    <x v="149"/>
  </r>
  <r>
    <x v="382"/>
  </r>
  <r>
    <x v="3024"/>
  </r>
  <r>
    <x v="2024"/>
  </r>
  <r>
    <x v="13"/>
  </r>
  <r>
    <x v="14"/>
  </r>
  <r>
    <x v="978"/>
  </r>
  <r>
    <x v="1400"/>
  </r>
  <r>
    <x v="80"/>
  </r>
  <r>
    <x v="382"/>
  </r>
  <r>
    <x v="779"/>
  </r>
  <r>
    <x v="433"/>
  </r>
  <r>
    <x v="1811"/>
  </r>
  <r>
    <x v="1182"/>
  </r>
  <r>
    <x v="54"/>
  </r>
  <r>
    <x v="239"/>
  </r>
  <r>
    <x v="354"/>
  </r>
  <r>
    <x v="1013"/>
  </r>
  <r>
    <x v="19"/>
  </r>
  <r>
    <x v="3"/>
  </r>
  <r>
    <x v="487"/>
  </r>
  <r>
    <x v="2049"/>
  </r>
  <r>
    <x v="14"/>
  </r>
  <r>
    <x v="7"/>
  </r>
  <r>
    <x v="430"/>
  </r>
  <r>
    <x v="133"/>
  </r>
  <r>
    <x v="116"/>
  </r>
  <r>
    <x v="14"/>
  </r>
  <r>
    <x v="423"/>
  </r>
  <r>
    <x v="7"/>
  </r>
  <r>
    <x v="1151"/>
  </r>
  <r>
    <x v="4"/>
  </r>
  <r>
    <x v="444"/>
  </r>
  <r>
    <x v="27"/>
  </r>
  <r>
    <x v="1560"/>
  </r>
  <r>
    <x v="336"/>
  </r>
  <r>
    <x v="598"/>
  </r>
  <r>
    <x v="3"/>
  </r>
  <r>
    <x v="977"/>
  </r>
  <r>
    <x v="52"/>
  </r>
  <r>
    <x v="81"/>
  </r>
  <r>
    <x v="137"/>
  </r>
  <r>
    <x v="799"/>
  </r>
  <r>
    <x v="678"/>
  </r>
  <r>
    <x v="4"/>
  </r>
  <r>
    <x v="13"/>
  </r>
  <r>
    <x v="77"/>
  </r>
  <r>
    <x v="504"/>
  </r>
  <r>
    <x v="3"/>
  </r>
  <r>
    <x v="7"/>
  </r>
  <r>
    <x v="113"/>
  </r>
  <r>
    <x v="1574"/>
  </r>
  <r>
    <x v="918"/>
  </r>
  <r>
    <x v="667"/>
  </r>
  <r>
    <x v="4"/>
  </r>
  <r>
    <x v="597"/>
  </r>
  <r>
    <x v="325"/>
  </r>
  <r>
    <x v="116"/>
  </r>
  <r>
    <x v="15"/>
  </r>
  <r>
    <x v="19"/>
  </r>
  <r>
    <x v="559"/>
  </r>
  <r>
    <x v="6"/>
  </r>
  <r>
    <x v="7"/>
  </r>
  <r>
    <x v="95"/>
  </r>
  <r>
    <x v="139"/>
  </r>
  <r>
    <x v="122"/>
  </r>
  <r>
    <x v="13"/>
  </r>
  <r>
    <x v="1494"/>
  </r>
  <r>
    <x v="353"/>
  </r>
  <r>
    <x v="99"/>
  </r>
  <r>
    <x v="27"/>
  </r>
  <r>
    <x v="6"/>
  </r>
  <r>
    <x v="297"/>
  </r>
  <r>
    <x v="62"/>
  </r>
  <r>
    <x v="19"/>
  </r>
  <r>
    <x v="4"/>
  </r>
  <r>
    <x v="13"/>
  </r>
  <r>
    <x v="1182"/>
  </r>
  <r>
    <x v="62"/>
  </r>
  <r>
    <x v="45"/>
  </r>
  <r>
    <x v="603"/>
  </r>
  <r>
    <x v="1270"/>
  </r>
  <r>
    <x v="108"/>
  </r>
  <r>
    <x v="812"/>
  </r>
  <r>
    <x v="131"/>
  </r>
  <r>
    <x v="287"/>
  </r>
  <r>
    <x v="1576"/>
  </r>
  <r>
    <x v="442"/>
  </r>
  <r>
    <x v="778"/>
  </r>
  <r>
    <x v="827"/>
  </r>
  <r>
    <x v="14"/>
  </r>
  <r>
    <x v="3146"/>
  </r>
  <r>
    <x v="770"/>
  </r>
  <r>
    <x v="587"/>
  </r>
  <r>
    <x v="347"/>
  </r>
  <r>
    <x v="3"/>
  </r>
  <r>
    <x v="79"/>
  </r>
  <r>
    <x v="7"/>
  </r>
  <r>
    <x v="80"/>
  </r>
  <r>
    <x v="1071"/>
  </r>
  <r>
    <x v="3621"/>
  </r>
  <r>
    <x v="15"/>
  </r>
  <r>
    <x v="403"/>
  </r>
  <r>
    <x v="1755"/>
  </r>
  <r>
    <x v="19"/>
  </r>
  <r>
    <x v="608"/>
  </r>
  <r>
    <x v="185"/>
  </r>
  <r>
    <x v="933"/>
  </r>
  <r>
    <x v="2117"/>
  </r>
  <r>
    <x v="6"/>
  </r>
  <r>
    <x v="1975"/>
  </r>
  <r>
    <x v="359"/>
  </r>
  <r>
    <x v="155"/>
  </r>
  <r>
    <x v="515"/>
  </r>
  <r>
    <x v="504"/>
  </r>
  <r>
    <x v="201"/>
  </r>
  <r>
    <x v="6"/>
  </r>
  <r>
    <x v="149"/>
  </r>
  <r>
    <x v="152"/>
  </r>
  <r>
    <x v="1105"/>
  </r>
  <r>
    <x v="147"/>
  </r>
  <r>
    <x v="59"/>
  </r>
  <r>
    <x v="604"/>
  </r>
  <r>
    <x v="20"/>
  </r>
  <r>
    <x v="678"/>
  </r>
  <r>
    <x v="21"/>
  </r>
  <r>
    <x v="19"/>
  </r>
  <r>
    <x v="82"/>
  </r>
  <r>
    <x v="21"/>
  </r>
  <r>
    <x v="3"/>
  </r>
  <r>
    <x v="231"/>
  </r>
  <r>
    <x v="595"/>
  </r>
  <r>
    <x v="176"/>
  </r>
  <r>
    <x v="4"/>
  </r>
  <r>
    <x v="77"/>
  </r>
  <r>
    <x v="29"/>
  </r>
  <r>
    <x v="287"/>
  </r>
  <r>
    <x v="625"/>
  </r>
  <r>
    <x v="203"/>
  </r>
  <r>
    <x v="11"/>
  </r>
  <r>
    <x v="343"/>
  </r>
  <r>
    <x v="1374"/>
  </r>
  <r>
    <x v="4"/>
  </r>
  <r>
    <x v="116"/>
  </r>
  <r>
    <x v="457"/>
  </r>
  <r>
    <x v="360"/>
  </r>
  <r>
    <x v="156"/>
  </r>
  <r>
    <x v="2"/>
  </r>
  <r>
    <x v="13"/>
  </r>
  <r>
    <x v="1446"/>
  </r>
  <r>
    <x v="1142"/>
  </r>
  <r>
    <x v="487"/>
  </r>
  <r>
    <x v="82"/>
  </r>
  <r>
    <x v="4772"/>
  </r>
  <r>
    <x v="2786"/>
  </r>
  <r>
    <x v="1391"/>
  </r>
  <r>
    <x v="63"/>
  </r>
  <r>
    <x v="42"/>
  </r>
  <r>
    <x v="109"/>
  </r>
  <r>
    <x v="33"/>
  </r>
  <r>
    <x v="130"/>
  </r>
  <r>
    <x v="169"/>
  </r>
  <r>
    <x v="3"/>
  </r>
  <r>
    <x v="3"/>
  </r>
  <r>
    <x v="63"/>
  </r>
  <r>
    <x v="3"/>
  </r>
  <r>
    <x v="1497"/>
  </r>
  <r>
    <x v="17"/>
  </r>
  <r>
    <x v="88"/>
  </r>
  <r>
    <x v="19"/>
  </r>
  <r>
    <x v="595"/>
  </r>
  <r>
    <x v="126"/>
  </r>
  <r>
    <x v="99"/>
  </r>
  <r>
    <x v="720"/>
  </r>
  <r>
    <x v="519"/>
  </r>
  <r>
    <x v="860"/>
  </r>
  <r>
    <x v="59"/>
  </r>
  <r>
    <x v="2959"/>
  </r>
  <r>
    <x v="3"/>
  </r>
  <r>
    <x v="24"/>
  </r>
  <r>
    <x v="1249"/>
  </r>
  <r>
    <x v="2568"/>
  </r>
  <r>
    <x v="131"/>
  </r>
  <r>
    <x v="403"/>
  </r>
  <r>
    <x v="860"/>
  </r>
  <r>
    <x v="95"/>
  </r>
  <r>
    <x v="228"/>
  </r>
  <r>
    <x v="1386"/>
  </r>
  <r>
    <x v="19"/>
  </r>
  <r>
    <x v="13"/>
  </r>
  <r>
    <x v="2411"/>
  </r>
  <r>
    <x v="3"/>
  </r>
  <r>
    <x v="471"/>
  </r>
  <r>
    <x v="3"/>
  </r>
  <r>
    <x v="678"/>
  </r>
  <r>
    <x v="147"/>
  </r>
  <r>
    <x v="68"/>
  </r>
  <r>
    <x v="14"/>
  </r>
  <r>
    <x v="3149"/>
  </r>
  <r>
    <x v="203"/>
  </r>
  <r>
    <x v="130"/>
  </r>
  <r>
    <x v="12"/>
  </r>
  <r>
    <x v="595"/>
  </r>
  <r>
    <x v="130"/>
  </r>
  <r>
    <x v="592"/>
  </r>
  <r>
    <x v="3"/>
  </r>
  <r>
    <x v="587"/>
  </r>
  <r>
    <x v="155"/>
  </r>
  <r>
    <x v="344"/>
  </r>
  <r>
    <x v="499"/>
  </r>
  <r>
    <x v="232"/>
  </r>
  <r>
    <x v="230"/>
  </r>
  <r>
    <x v="12"/>
  </r>
  <r>
    <x v="42"/>
  </r>
  <r>
    <x v="631"/>
  </r>
  <r>
    <x v="28"/>
  </r>
  <r>
    <x v="2721"/>
  </r>
  <r>
    <x v="4"/>
  </r>
  <r>
    <x v="372"/>
  </r>
  <r>
    <x v="978"/>
  </r>
  <r>
    <x v="462"/>
  </r>
  <r>
    <x v="255"/>
  </r>
  <r>
    <x v="19"/>
  </r>
  <r>
    <x v="344"/>
  </r>
  <r>
    <x v="254"/>
  </r>
  <r>
    <x v="17"/>
  </r>
  <r>
    <x v="305"/>
  </r>
  <r>
    <x v="116"/>
  </r>
  <r>
    <x v="157"/>
  </r>
  <r>
    <x v="564"/>
  </r>
  <r>
    <x v="19"/>
  </r>
  <r>
    <x v="2891"/>
  </r>
  <r>
    <x v="341"/>
  </r>
  <r>
    <x v="137"/>
  </r>
  <r>
    <x v="331"/>
  </r>
  <r>
    <x v="2456"/>
  </r>
  <r>
    <x v="130"/>
  </r>
  <r>
    <x v="4773"/>
  </r>
  <r>
    <x v="139"/>
  </r>
  <r>
    <x v="1636"/>
  </r>
  <r>
    <x v="59"/>
  </r>
  <r>
    <x v="14"/>
  </r>
  <r>
    <x v="811"/>
  </r>
  <r>
    <x v="3591"/>
  </r>
  <r>
    <x v="614"/>
  </r>
  <r>
    <x v="14"/>
  </r>
  <r>
    <x v="149"/>
  </r>
  <r>
    <x v="130"/>
  </r>
  <r>
    <x v="3124"/>
  </r>
  <r>
    <x v="265"/>
  </r>
  <r>
    <x v="1589"/>
  </r>
  <r>
    <x v="139"/>
  </r>
  <r>
    <x v="3"/>
  </r>
  <r>
    <x v="344"/>
  </r>
  <r>
    <x v="51"/>
  </r>
  <r>
    <x v="354"/>
  </r>
  <r>
    <x v="13"/>
  </r>
  <r>
    <x v="899"/>
  </r>
  <r>
    <x v="4"/>
  </r>
  <r>
    <x v="152"/>
  </r>
  <r>
    <x v="133"/>
  </r>
  <r>
    <x v="1669"/>
  </r>
  <r>
    <x v="478"/>
  </r>
  <r>
    <x v="478"/>
  </r>
  <r>
    <x v="463"/>
  </r>
  <r>
    <x v="389"/>
  </r>
  <r>
    <x v="6"/>
  </r>
  <r>
    <x v="59"/>
  </r>
  <r>
    <x v="437"/>
  </r>
  <r>
    <x v="328"/>
  </r>
  <r>
    <x v="4089"/>
  </r>
  <r>
    <x v="1247"/>
  </r>
  <r>
    <x v="561"/>
  </r>
  <r>
    <x v="13"/>
  </r>
  <r>
    <x v="2909"/>
  </r>
  <r>
    <x v="477"/>
  </r>
  <r>
    <x v="3"/>
  </r>
  <r>
    <x v="667"/>
  </r>
  <r>
    <x v="2433"/>
  </r>
  <r>
    <x v="2433"/>
  </r>
  <r>
    <x v="6"/>
  </r>
  <r>
    <x v="1297"/>
  </r>
  <r>
    <x v="1379"/>
  </r>
  <r>
    <x v="29"/>
  </r>
  <r>
    <x v="130"/>
  </r>
  <r>
    <x v="4085"/>
  </r>
  <r>
    <x v="13"/>
  </r>
  <r>
    <x v="326"/>
  </r>
  <r>
    <x v="296"/>
  </r>
  <r>
    <x v="8"/>
  </r>
  <r>
    <x v="807"/>
  </r>
  <r>
    <x v="1746"/>
  </r>
  <r>
    <x v="884"/>
  </r>
  <r>
    <x v="690"/>
  </r>
  <r>
    <x v="278"/>
  </r>
  <r>
    <x v="209"/>
  </r>
  <r>
    <x v="198"/>
  </r>
  <r>
    <x v="130"/>
  </r>
  <r>
    <x v="559"/>
  </r>
  <r>
    <x v="133"/>
  </r>
  <r>
    <x v="126"/>
  </r>
  <r>
    <x v="1882"/>
  </r>
  <r>
    <x v="12"/>
  </r>
  <r>
    <x v="77"/>
  </r>
  <r>
    <x v="2670"/>
  </r>
  <r>
    <x v="420"/>
  </r>
  <r>
    <x v="606"/>
  </r>
  <r>
    <x v="3283"/>
  </r>
  <r>
    <x v="230"/>
  </r>
  <r>
    <x v="21"/>
  </r>
  <r>
    <x v="3"/>
  </r>
  <r>
    <x v="457"/>
  </r>
  <r>
    <x v="1268"/>
  </r>
  <r>
    <x v="61"/>
  </r>
  <r>
    <x v="4"/>
  </r>
  <r>
    <x v="953"/>
  </r>
  <r>
    <x v="287"/>
  </r>
  <r>
    <x v="657"/>
  </r>
  <r>
    <x v="14"/>
  </r>
  <r>
    <x v="14"/>
  </r>
  <r>
    <x v="147"/>
  </r>
  <r>
    <x v="855"/>
  </r>
  <r>
    <x v="504"/>
  </r>
  <r>
    <x v="3"/>
  </r>
  <r>
    <x v="349"/>
  </r>
  <r>
    <x v="155"/>
  </r>
  <r>
    <x v="64"/>
  </r>
  <r>
    <x v="4"/>
  </r>
  <r>
    <x v="266"/>
  </r>
  <r>
    <x v="203"/>
  </r>
  <r>
    <x v="1692"/>
  </r>
  <r>
    <x v="336"/>
  </r>
  <r>
    <x v="1383"/>
  </r>
  <r>
    <x v="11"/>
  </r>
  <r>
    <x v="13"/>
  </r>
  <r>
    <x v="682"/>
  </r>
  <r>
    <x v="736"/>
  </r>
  <r>
    <x v="6"/>
  </r>
  <r>
    <x v="11"/>
  </r>
  <r>
    <x v="4"/>
  </r>
  <r>
    <x v="855"/>
  </r>
  <r>
    <x v="74"/>
  </r>
  <r>
    <x v="261"/>
  </r>
  <r>
    <x v="2912"/>
  </r>
  <r>
    <x v="1695"/>
  </r>
  <r>
    <x v="337"/>
  </r>
  <r>
    <x v="1291"/>
  </r>
  <r>
    <x v="77"/>
  </r>
  <r>
    <x v="69"/>
  </r>
  <r>
    <x v="125"/>
  </r>
  <r>
    <x v="21"/>
  </r>
  <r>
    <x v="26"/>
  </r>
  <r>
    <x v="1128"/>
  </r>
  <r>
    <x v="13"/>
  </r>
  <r>
    <x v="139"/>
  </r>
  <r>
    <x v="3"/>
  </r>
  <r>
    <x v="411"/>
  </r>
  <r>
    <x v="917"/>
  </r>
  <r>
    <x v="359"/>
  </r>
  <r>
    <x v="3"/>
  </r>
  <r>
    <x v="248"/>
  </r>
  <r>
    <x v="13"/>
  </r>
  <r>
    <x v="954"/>
  </r>
  <r>
    <x v="616"/>
  </r>
  <r>
    <x v="3"/>
  </r>
  <r>
    <x v="214"/>
  </r>
  <r>
    <x v="135"/>
  </r>
  <r>
    <x v="853"/>
  </r>
  <r>
    <x v="29"/>
  </r>
  <r>
    <x v="4"/>
  </r>
  <r>
    <x v="3"/>
  </r>
  <r>
    <x v="3"/>
  </r>
  <r>
    <x v="985"/>
  </r>
  <r>
    <x v="62"/>
  </r>
  <r>
    <x v="306"/>
  </r>
  <r>
    <x v="7"/>
  </r>
  <r>
    <x v="563"/>
  </r>
  <r>
    <x v="103"/>
  </r>
  <r>
    <x v="3353"/>
  </r>
  <r>
    <x v="2639"/>
  </r>
  <r>
    <x v="17"/>
  </r>
  <r>
    <x v="3"/>
  </r>
  <r>
    <x v="104"/>
  </r>
  <r>
    <x v="4"/>
  </r>
  <r>
    <x v="14"/>
  </r>
  <r>
    <x v="585"/>
  </r>
  <r>
    <x v="889"/>
  </r>
  <r>
    <x v="31"/>
  </r>
  <r>
    <x v="13"/>
  </r>
  <r>
    <x v="382"/>
  </r>
  <r>
    <x v="13"/>
  </r>
  <r>
    <x v="457"/>
  </r>
  <r>
    <x v="533"/>
  </r>
  <r>
    <x v="4774"/>
  </r>
  <r>
    <x v="19"/>
  </r>
  <r>
    <x v="7"/>
  </r>
  <r>
    <x v="4"/>
  </r>
  <r>
    <x v="3"/>
  </r>
  <r>
    <x v="7"/>
  </r>
  <r>
    <x v="3"/>
  </r>
  <r>
    <x v="51"/>
  </r>
  <r>
    <x v="3324"/>
  </r>
  <r>
    <x v="308"/>
  </r>
  <r>
    <x v="130"/>
  </r>
  <r>
    <x v="1003"/>
  </r>
  <r>
    <x v="771"/>
  </r>
  <r>
    <x v="108"/>
  </r>
  <r>
    <x v="80"/>
  </r>
  <r>
    <x v="504"/>
  </r>
  <r>
    <x v="9"/>
  </r>
  <r>
    <x v="42"/>
  </r>
  <r>
    <x v="563"/>
  </r>
  <r>
    <x v="609"/>
  </r>
  <r>
    <x v="3801"/>
  </r>
  <r>
    <x v="109"/>
  </r>
  <r>
    <x v="1672"/>
  </r>
  <r>
    <x v="1843"/>
  </r>
  <r>
    <x v="349"/>
  </r>
  <r>
    <x v="6"/>
  </r>
  <r>
    <x v="69"/>
  </r>
  <r>
    <x v="43"/>
  </r>
  <r>
    <x v="525"/>
  </r>
  <r>
    <x v="14"/>
  </r>
  <r>
    <x v="2999"/>
  </r>
  <r>
    <x v="1154"/>
  </r>
  <r>
    <x v="230"/>
  </r>
  <r>
    <x v="822"/>
  </r>
  <r>
    <x v="3362"/>
  </r>
  <r>
    <x v="196"/>
  </r>
  <r>
    <x v="1154"/>
  </r>
  <r>
    <x v="603"/>
  </r>
  <r>
    <x v="567"/>
  </r>
  <r>
    <x v="14"/>
  </r>
  <r>
    <x v="400"/>
  </r>
  <r>
    <x v="259"/>
  </r>
  <r>
    <x v="26"/>
  </r>
  <r>
    <x v="124"/>
  </r>
  <r>
    <x v="31"/>
  </r>
  <r>
    <x v="2"/>
  </r>
  <r>
    <x v="481"/>
  </r>
  <r>
    <x v="1111"/>
  </r>
  <r>
    <x v="2865"/>
  </r>
  <r>
    <x v="4409"/>
  </r>
  <r>
    <x v="43"/>
  </r>
  <r>
    <x v="246"/>
  </r>
  <r>
    <x v="1380"/>
  </r>
  <r>
    <x v="3"/>
  </r>
  <r>
    <x v="14"/>
  </r>
  <r>
    <x v="4"/>
  </r>
  <r>
    <x v="2696"/>
  </r>
  <r>
    <x v="27"/>
  </r>
  <r>
    <x v="77"/>
  </r>
  <r>
    <x v="11"/>
  </r>
  <r>
    <x v="897"/>
  </r>
  <r>
    <x v="444"/>
  </r>
  <r>
    <x v="1044"/>
  </r>
  <r>
    <x v="3"/>
  </r>
  <r>
    <x v="88"/>
  </r>
  <r>
    <x v="19"/>
  </r>
  <r>
    <x v="2798"/>
  </r>
  <r>
    <x v="690"/>
  </r>
  <r>
    <x v="265"/>
  </r>
  <r>
    <x v="1802"/>
  </r>
  <r>
    <x v="19"/>
  </r>
  <r>
    <x v="160"/>
  </r>
  <r>
    <x v="1400"/>
  </r>
  <r>
    <x v="471"/>
  </r>
  <r>
    <x v="108"/>
  </r>
  <r>
    <x v="4671"/>
  </r>
  <r>
    <x v="130"/>
  </r>
  <r>
    <x v="116"/>
  </r>
  <r>
    <x v="3745"/>
  </r>
  <r>
    <x v="108"/>
  </r>
  <r>
    <x v="264"/>
  </r>
  <r>
    <x v="779"/>
  </r>
  <r>
    <x v="420"/>
  </r>
  <r>
    <x v="14"/>
  </r>
  <r>
    <x v="225"/>
  </r>
  <r>
    <x v="82"/>
  </r>
  <r>
    <x v="187"/>
  </r>
  <r>
    <x v="967"/>
  </r>
  <r>
    <x v="4"/>
  </r>
  <r>
    <x v="1005"/>
  </r>
  <r>
    <x v="1541"/>
  </r>
  <r>
    <x v="77"/>
  </r>
  <r>
    <x v="4356"/>
  </r>
  <r>
    <x v="29"/>
  </r>
  <r>
    <x v="156"/>
  </r>
  <r>
    <x v="77"/>
  </r>
  <r>
    <x v="42"/>
  </r>
  <r>
    <x v="2410"/>
  </r>
  <r>
    <x v="449"/>
  </r>
  <r>
    <x v="261"/>
  </r>
  <r>
    <x v="622"/>
  </r>
  <r>
    <x v="798"/>
  </r>
  <r>
    <x v="3271"/>
  </r>
  <r>
    <x v="72"/>
  </r>
  <r>
    <x v="2988"/>
  </r>
  <r>
    <x v="504"/>
  </r>
  <r>
    <x v="11"/>
  </r>
  <r>
    <x v="2179"/>
  </r>
  <r>
    <x v="550"/>
  </r>
  <r>
    <x v="2643"/>
  </r>
  <r>
    <x v="232"/>
  </r>
  <r>
    <x v="2859"/>
  </r>
  <r>
    <x v="320"/>
  </r>
  <r>
    <x v="417"/>
  </r>
  <r>
    <x v="127"/>
  </r>
  <r>
    <x v="423"/>
  </r>
  <r>
    <x v="738"/>
  </r>
  <r>
    <x v="4775"/>
  </r>
  <r>
    <x v="77"/>
  </r>
  <r>
    <x v="32"/>
  </r>
  <r>
    <x v="1806"/>
  </r>
  <r>
    <x v="6"/>
  </r>
  <r>
    <x v="175"/>
  </r>
  <r>
    <x v="130"/>
  </r>
  <r>
    <x v="548"/>
  </r>
  <r>
    <x v="276"/>
  </r>
  <r>
    <x v="1681"/>
  </r>
  <r>
    <x v="1805"/>
  </r>
  <r>
    <x v="311"/>
  </r>
  <r>
    <x v="68"/>
  </r>
  <r>
    <x v="4370"/>
  </r>
  <r>
    <x v="14"/>
  </r>
  <r>
    <x v="642"/>
  </r>
  <r>
    <x v="1530"/>
  </r>
  <r>
    <x v="129"/>
  </r>
  <r>
    <x v="655"/>
  </r>
  <r>
    <x v="65"/>
  </r>
  <r>
    <x v="308"/>
  </r>
  <r>
    <x v="4"/>
  </r>
  <r>
    <x v="19"/>
  </r>
  <r>
    <x v="2536"/>
  </r>
  <r>
    <x v="3"/>
  </r>
  <r>
    <x v="2190"/>
  </r>
  <r>
    <x v="77"/>
  </r>
  <r>
    <x v="1154"/>
  </r>
  <r>
    <x v="71"/>
  </r>
  <r>
    <x v="46"/>
  </r>
  <r>
    <x v="559"/>
  </r>
  <r>
    <x v="19"/>
  </r>
  <r>
    <x v="27"/>
  </r>
  <r>
    <x v="9"/>
  </r>
  <r>
    <x v="483"/>
  </r>
  <r>
    <x v="77"/>
  </r>
  <r>
    <x v="139"/>
  </r>
  <r>
    <x v="3"/>
  </r>
  <r>
    <x v="13"/>
  </r>
  <r>
    <x v="2847"/>
  </r>
  <r>
    <x v="16"/>
  </r>
  <r>
    <x v="820"/>
  </r>
  <r>
    <x v="102"/>
  </r>
  <r>
    <x v="62"/>
  </r>
  <r>
    <x v="954"/>
  </r>
  <r>
    <x v="13"/>
  </r>
  <r>
    <x v="48"/>
  </r>
  <r>
    <x v="3"/>
  </r>
  <r>
    <x v="1128"/>
  </r>
  <r>
    <x v="69"/>
  </r>
  <r>
    <x v="130"/>
  </r>
  <r>
    <x v="278"/>
  </r>
  <r>
    <x v="4"/>
  </r>
  <r>
    <x v="639"/>
  </r>
  <r>
    <x v="1447"/>
  </r>
  <r>
    <x v="558"/>
  </r>
  <r>
    <x v="59"/>
  </r>
  <r>
    <x v="13"/>
  </r>
  <r>
    <x v="77"/>
  </r>
  <r>
    <x v="29"/>
  </r>
  <r>
    <x v="61"/>
  </r>
  <r>
    <x v="812"/>
  </r>
  <r>
    <x v="3136"/>
  </r>
  <r>
    <x v="116"/>
  </r>
  <r>
    <x v="28"/>
  </r>
  <r>
    <x v="2094"/>
  </r>
  <r>
    <x v="13"/>
  </r>
  <r>
    <x v="516"/>
  </r>
  <r>
    <x v="19"/>
  </r>
  <r>
    <x v="102"/>
  </r>
  <r>
    <x v="477"/>
  </r>
  <r>
    <x v="769"/>
  </r>
  <r>
    <x v="435"/>
  </r>
  <r>
    <x v="58"/>
  </r>
  <r>
    <x v="19"/>
  </r>
  <r>
    <x v="326"/>
  </r>
  <r>
    <x v="130"/>
  </r>
  <r>
    <x v="109"/>
  </r>
  <r>
    <x v="565"/>
  </r>
  <r>
    <x v="14"/>
  </r>
  <r>
    <x v="3289"/>
  </r>
  <r>
    <x v="3590"/>
  </r>
  <r>
    <x v="4"/>
  </r>
  <r>
    <x v="4164"/>
  </r>
  <r>
    <x v="331"/>
  </r>
  <r>
    <x v="77"/>
  </r>
  <r>
    <x v="442"/>
  </r>
  <r>
    <x v="156"/>
  </r>
  <r>
    <x v="4"/>
  </r>
  <r>
    <x v="203"/>
  </r>
  <r>
    <x v="1908"/>
  </r>
  <r>
    <x v="24"/>
  </r>
  <r>
    <x v="545"/>
  </r>
  <r>
    <x v="2"/>
  </r>
  <r>
    <x v="95"/>
  </r>
  <r>
    <x v="530"/>
  </r>
  <r>
    <x v="222"/>
  </r>
  <r>
    <x v="118"/>
  </r>
  <r>
    <x v="147"/>
  </r>
  <r>
    <x v="8"/>
  </r>
  <r>
    <x v="77"/>
  </r>
  <r>
    <x v="48"/>
  </r>
  <r>
    <x v="69"/>
  </r>
  <r>
    <x v="118"/>
  </r>
  <r>
    <x v="3275"/>
  </r>
  <r>
    <x v="3"/>
  </r>
  <r>
    <x v="18"/>
  </r>
  <r>
    <x v="24"/>
  </r>
  <r>
    <x v="222"/>
  </r>
  <r>
    <x v="15"/>
  </r>
  <r>
    <x v="3"/>
  </r>
  <r>
    <x v="109"/>
  </r>
  <r>
    <x v="24"/>
  </r>
  <r>
    <x v="19"/>
  </r>
  <r>
    <x v="4776"/>
  </r>
  <r>
    <x v="1386"/>
  </r>
  <r>
    <x v="196"/>
  </r>
  <r>
    <x v="62"/>
  </r>
  <r>
    <x v="212"/>
  </r>
  <r>
    <x v="1791"/>
  </r>
  <r>
    <x v="104"/>
  </r>
  <r>
    <x v="430"/>
  </r>
  <r>
    <x v="264"/>
  </r>
  <r>
    <x v="59"/>
  </r>
  <r>
    <x v="29"/>
  </r>
  <r>
    <x v="3"/>
  </r>
  <r>
    <x v="296"/>
  </r>
  <r>
    <x v="281"/>
  </r>
  <r>
    <x v="231"/>
  </r>
  <r>
    <x v="62"/>
  </r>
  <r>
    <x v="382"/>
  </r>
  <r>
    <x v="783"/>
  </r>
  <r>
    <x v="1211"/>
  </r>
  <r>
    <x v="3967"/>
  </r>
  <r>
    <x v="149"/>
  </r>
  <r>
    <x v="77"/>
  </r>
  <r>
    <x v="68"/>
  </r>
  <r>
    <x v="667"/>
  </r>
  <r>
    <x v="2659"/>
  </r>
  <r>
    <x v="880"/>
  </r>
  <r>
    <x v="29"/>
  </r>
  <r>
    <x v="960"/>
  </r>
  <r>
    <x v="29"/>
  </r>
  <r>
    <x v="778"/>
  </r>
  <r>
    <x v="504"/>
  </r>
  <r>
    <x v="187"/>
  </r>
  <r>
    <x v="29"/>
  </r>
  <r>
    <x v="3"/>
  </r>
  <r>
    <x v="62"/>
  </r>
  <r>
    <x v="1164"/>
  </r>
  <r>
    <x v="3"/>
  </r>
  <r>
    <x v="164"/>
  </r>
  <r>
    <x v="95"/>
  </r>
  <r>
    <x v="130"/>
  </r>
  <r>
    <x v="504"/>
  </r>
  <r>
    <x v="2201"/>
  </r>
  <r>
    <x v="788"/>
  </r>
  <r>
    <x v="308"/>
  </r>
  <r>
    <x v="13"/>
  </r>
  <r>
    <x v="255"/>
  </r>
  <r>
    <x v="2492"/>
  </r>
  <r>
    <x v="1340"/>
  </r>
  <r>
    <x v="2642"/>
  </r>
  <r>
    <x v="131"/>
  </r>
  <r>
    <x v="542"/>
  </r>
  <r>
    <x v="131"/>
  </r>
  <r>
    <x v="742"/>
  </r>
  <r>
    <x v="172"/>
  </r>
  <r>
    <x v="264"/>
  </r>
  <r>
    <x v="457"/>
  </r>
  <r>
    <x v="1596"/>
  </r>
  <r>
    <x v="131"/>
  </r>
  <r>
    <x v="222"/>
  </r>
  <r>
    <x v="1736"/>
  </r>
  <r>
    <x v="4"/>
  </r>
  <r>
    <x v="19"/>
  </r>
  <r>
    <x v="902"/>
  </r>
  <r>
    <x v="21"/>
  </r>
  <r>
    <x v="15"/>
  </r>
  <r>
    <x v="2467"/>
  </r>
  <r>
    <x v="24"/>
  </r>
  <r>
    <x v="19"/>
  </r>
  <r>
    <x v="59"/>
  </r>
  <r>
    <x v="77"/>
  </r>
  <r>
    <x v="109"/>
  </r>
  <r>
    <x v="693"/>
  </r>
  <r>
    <x v="62"/>
  </r>
  <r>
    <x v="61"/>
  </r>
  <r>
    <x v="13"/>
  </r>
  <r>
    <x v="9"/>
  </r>
  <r>
    <x v="38"/>
  </r>
  <r>
    <x v="71"/>
  </r>
  <r>
    <x v="484"/>
  </r>
  <r>
    <x v="15"/>
  </r>
  <r>
    <x v="69"/>
  </r>
  <r>
    <x v="1158"/>
  </r>
  <r>
    <x v="13"/>
  </r>
  <r>
    <x v="155"/>
  </r>
  <r>
    <x v="395"/>
  </r>
  <r>
    <x v="1604"/>
  </r>
  <r>
    <x v="13"/>
  </r>
  <r>
    <x v="1372"/>
  </r>
  <r>
    <x v="471"/>
  </r>
  <r>
    <x v="118"/>
  </r>
  <r>
    <x v="1380"/>
  </r>
  <r>
    <x v="639"/>
  </r>
  <r>
    <x v="116"/>
  </r>
  <r>
    <x v="74"/>
  </r>
  <r>
    <x v="19"/>
  </r>
  <r>
    <x v="28"/>
  </r>
  <r>
    <x v="275"/>
  </r>
  <r>
    <x v="3"/>
  </r>
  <r>
    <x v="3"/>
  </r>
  <r>
    <x v="13"/>
  </r>
  <r>
    <x v="3265"/>
  </r>
  <r>
    <x v="971"/>
  </r>
  <r>
    <x v="998"/>
  </r>
  <r>
    <x v="3965"/>
  </r>
  <r>
    <x v="16"/>
  </r>
  <r>
    <x v="219"/>
  </r>
  <r>
    <x v="563"/>
  </r>
  <r>
    <x v="1281"/>
  </r>
  <r>
    <x v="58"/>
  </r>
  <r>
    <x v="21"/>
  </r>
  <r>
    <x v="63"/>
  </r>
  <r>
    <x v="21"/>
  </r>
  <r>
    <x v="265"/>
  </r>
  <r>
    <x v="659"/>
  </r>
  <r>
    <x v="2110"/>
  </r>
  <r>
    <x v="287"/>
  </r>
  <r>
    <x v="1351"/>
  </r>
  <r>
    <x v="130"/>
  </r>
  <r>
    <x v="4"/>
  </r>
  <r>
    <x v="1706"/>
  </r>
  <r>
    <x v="2478"/>
  </r>
  <r>
    <x v="1374"/>
  </r>
  <r>
    <x v="13"/>
  </r>
  <r>
    <x v="287"/>
  </r>
  <r>
    <x v="384"/>
  </r>
  <r>
    <x v="188"/>
  </r>
  <r>
    <x v="360"/>
  </r>
  <r>
    <x v="19"/>
  </r>
  <r>
    <x v="311"/>
  </r>
  <r>
    <x v="54"/>
  </r>
  <r>
    <x v="403"/>
  </r>
  <r>
    <x v="1034"/>
  </r>
  <r>
    <x v="333"/>
  </r>
  <r>
    <x v="29"/>
  </r>
  <r>
    <x v="471"/>
  </r>
  <r>
    <x v="255"/>
  </r>
  <r>
    <x v="4104"/>
  </r>
  <r>
    <x v="14"/>
  </r>
  <r>
    <x v="250"/>
  </r>
  <r>
    <x v="905"/>
  </r>
  <r>
    <x v="1075"/>
  </r>
  <r>
    <x v="3215"/>
  </r>
  <r>
    <x v="27"/>
  </r>
  <r>
    <x v="109"/>
  </r>
  <r>
    <x v="816"/>
  </r>
  <r>
    <x v="19"/>
  </r>
  <r>
    <x v="352"/>
  </r>
  <r>
    <x v="160"/>
  </r>
  <r>
    <x v="7"/>
  </r>
  <r>
    <x v="3158"/>
  </r>
  <r>
    <x v="61"/>
  </r>
  <r>
    <x v="3"/>
  </r>
  <r>
    <x v="21"/>
  </r>
  <r>
    <x v="195"/>
  </r>
  <r>
    <x v="13"/>
  </r>
  <r>
    <x v="13"/>
  </r>
  <r>
    <x v="2170"/>
  </r>
  <r>
    <x v="565"/>
  </r>
  <r>
    <x v="1262"/>
  </r>
  <r>
    <x v="29"/>
  </r>
  <r>
    <x v="671"/>
  </r>
  <r>
    <x v="487"/>
  </r>
  <r>
    <x v="14"/>
  </r>
  <r>
    <x v="834"/>
  </r>
  <r>
    <x v="1359"/>
  </r>
  <r>
    <x v="174"/>
  </r>
  <r>
    <x v="203"/>
  </r>
  <r>
    <x v="3"/>
  </r>
  <r>
    <x v="278"/>
  </r>
  <r>
    <x v="13"/>
  </r>
  <r>
    <x v="127"/>
  </r>
  <r>
    <x v="7"/>
  </r>
  <r>
    <x v="1618"/>
  </r>
  <r>
    <x v="33"/>
  </r>
  <r>
    <x v="291"/>
  </r>
  <r>
    <x v="20"/>
  </r>
  <r>
    <x v="278"/>
  </r>
  <r>
    <x v="264"/>
  </r>
  <r>
    <x v="4"/>
  </r>
  <r>
    <x v="648"/>
  </r>
  <r>
    <x v="2097"/>
  </r>
  <r>
    <x v="14"/>
  </r>
  <r>
    <x v="561"/>
  </r>
  <r>
    <x v="2358"/>
  </r>
  <r>
    <x v="45"/>
  </r>
  <r>
    <x v="961"/>
  </r>
  <r>
    <x v="19"/>
  </r>
  <r>
    <x v="296"/>
  </r>
  <r>
    <x v="3"/>
  </r>
  <r>
    <x v="774"/>
  </r>
  <r>
    <x v="177"/>
  </r>
  <r>
    <x v="9"/>
  </r>
  <r>
    <x v="131"/>
  </r>
  <r>
    <x v="1555"/>
  </r>
  <r>
    <x v="148"/>
  </r>
  <r>
    <x v="861"/>
  </r>
  <r>
    <x v="354"/>
  </r>
  <r>
    <x v="4"/>
  </r>
  <r>
    <x v="187"/>
  </r>
  <r>
    <x v="3"/>
  </r>
  <r>
    <x v="671"/>
  </r>
  <r>
    <x v="8"/>
  </r>
  <r>
    <x v="77"/>
  </r>
  <r>
    <x v="77"/>
  </r>
  <r>
    <x v="62"/>
  </r>
  <r>
    <x v="8"/>
  </r>
  <r>
    <x v="266"/>
  </r>
  <r>
    <x v="595"/>
  </r>
  <r>
    <x v="421"/>
  </r>
  <r>
    <x v="82"/>
  </r>
  <r>
    <x v="4777"/>
  </r>
  <r>
    <x v="130"/>
  </r>
  <r>
    <x v="2406"/>
  </r>
  <r>
    <x v="4"/>
  </r>
  <r>
    <x v="59"/>
  </r>
  <r>
    <x v="7"/>
  </r>
  <r>
    <x v="694"/>
  </r>
  <r>
    <x v="1574"/>
  </r>
  <r>
    <x v="1182"/>
  </r>
  <r>
    <x v="15"/>
  </r>
  <r>
    <x v="261"/>
  </r>
  <r>
    <x v="264"/>
  </r>
  <r>
    <x v="96"/>
  </r>
  <r>
    <x v="888"/>
  </r>
  <r>
    <x v="1945"/>
  </r>
  <r>
    <x v="28"/>
  </r>
  <r>
    <x v="1224"/>
  </r>
  <r>
    <x v="344"/>
  </r>
  <r>
    <x v="2724"/>
  </r>
  <r>
    <x v="1669"/>
  </r>
  <r>
    <x v="77"/>
  </r>
  <r>
    <x v="77"/>
  </r>
  <r>
    <x v="234"/>
  </r>
  <r>
    <x v="7"/>
  </r>
  <r>
    <x v="118"/>
  </r>
  <r>
    <x v="779"/>
  </r>
  <r>
    <x v="3477"/>
  </r>
  <r>
    <x v="354"/>
  </r>
  <r>
    <x v="14"/>
  </r>
  <r>
    <x v="26"/>
  </r>
  <r>
    <x v="72"/>
  </r>
  <r>
    <x v="19"/>
  </r>
  <r>
    <x v="1491"/>
  </r>
  <r>
    <x v="1154"/>
  </r>
  <r>
    <x v="1832"/>
  </r>
  <r>
    <x v="19"/>
  </r>
  <r>
    <x v="395"/>
  </r>
  <r>
    <x v="306"/>
  </r>
  <r>
    <x v="362"/>
  </r>
  <r>
    <x v="503"/>
  </r>
  <r>
    <x v="27"/>
  </r>
  <r>
    <x v="354"/>
  </r>
  <r>
    <x v="1054"/>
  </r>
  <r>
    <x v="1164"/>
  </r>
  <r>
    <x v="109"/>
  </r>
  <r>
    <x v="287"/>
  </r>
  <r>
    <x v="7"/>
  </r>
  <r>
    <x v="15"/>
  </r>
  <r>
    <x v="14"/>
  </r>
  <r>
    <x v="592"/>
  </r>
  <r>
    <x v="894"/>
  </r>
  <r>
    <x v="3"/>
  </r>
  <r>
    <x v="694"/>
  </r>
  <r>
    <x v="2595"/>
  </r>
  <r>
    <x v="963"/>
  </r>
  <r>
    <x v="278"/>
  </r>
  <r>
    <x v="1728"/>
  </r>
  <r>
    <x v="1028"/>
  </r>
  <r>
    <x v="3477"/>
  </r>
  <r>
    <x v="192"/>
  </r>
  <r>
    <x v="198"/>
  </r>
  <r>
    <x v="1713"/>
  </r>
  <r>
    <x v="195"/>
  </r>
  <r>
    <x v="58"/>
  </r>
  <r>
    <x v="160"/>
  </r>
  <r>
    <x v="797"/>
  </r>
  <r>
    <x v="19"/>
  </r>
  <r>
    <x v="499"/>
  </r>
  <r>
    <x v="264"/>
  </r>
  <r>
    <x v="983"/>
  </r>
  <r>
    <x v="47"/>
  </r>
  <r>
    <x v="15"/>
  </r>
  <r>
    <x v="357"/>
  </r>
  <r>
    <x v="33"/>
  </r>
  <r>
    <x v="7"/>
  </r>
  <r>
    <x v="109"/>
  </r>
  <r>
    <x v="1437"/>
  </r>
  <r>
    <x v="130"/>
  </r>
  <r>
    <x v="354"/>
  </r>
  <r>
    <x v="567"/>
  </r>
  <r>
    <x v="29"/>
  </r>
  <r>
    <x v="18"/>
  </r>
  <r>
    <x v="219"/>
  </r>
  <r>
    <x v="3236"/>
  </r>
  <r>
    <x v="214"/>
  </r>
  <r>
    <x v="85"/>
  </r>
  <r>
    <x v="3485"/>
  </r>
  <r>
    <x v="95"/>
  </r>
  <r>
    <x v="2660"/>
  </r>
  <r>
    <x v="4304"/>
  </r>
  <r>
    <x v="614"/>
  </r>
  <r>
    <x v="396"/>
  </r>
  <r>
    <x v="203"/>
  </r>
  <r>
    <x v="3"/>
  </r>
  <r>
    <x v="1442"/>
  </r>
  <r>
    <x v="606"/>
  </r>
  <r>
    <x v="77"/>
  </r>
  <r>
    <x v="2221"/>
  </r>
  <r>
    <x v="6"/>
  </r>
  <r>
    <x v="468"/>
  </r>
  <r>
    <x v="278"/>
  </r>
  <r>
    <x v="1262"/>
  </r>
  <r>
    <x v="27"/>
  </r>
  <r>
    <x v="29"/>
  </r>
  <r>
    <x v="57"/>
  </r>
  <r>
    <x v="4778"/>
  </r>
  <r>
    <x v="399"/>
  </r>
  <r>
    <x v="588"/>
  </r>
  <r>
    <x v="130"/>
  </r>
  <r>
    <x v="58"/>
  </r>
  <r>
    <x v="1066"/>
  </r>
  <r>
    <x v="82"/>
  </r>
  <r>
    <x v="203"/>
  </r>
  <r>
    <x v="13"/>
  </r>
  <r>
    <x v="62"/>
  </r>
  <r>
    <x v="328"/>
  </r>
  <r>
    <x v="1740"/>
  </r>
  <r>
    <x v="2807"/>
  </r>
  <r>
    <x v="29"/>
  </r>
  <r>
    <x v="116"/>
  </r>
  <r>
    <x v="576"/>
  </r>
  <r>
    <x v="987"/>
  </r>
  <r>
    <x v="27"/>
  </r>
  <r>
    <x v="1276"/>
  </r>
  <r>
    <x v="898"/>
  </r>
  <r>
    <x v="13"/>
  </r>
  <r>
    <x v="2908"/>
  </r>
  <r>
    <x v="3521"/>
  </r>
  <r>
    <x v="516"/>
  </r>
  <r>
    <x v="69"/>
  </r>
  <r>
    <x v="441"/>
  </r>
  <r>
    <x v="4"/>
  </r>
  <r>
    <x v="2342"/>
  </r>
  <r>
    <x v="3"/>
  </r>
  <r>
    <x v="27"/>
  </r>
  <r>
    <x v="1687"/>
  </r>
  <r>
    <x v="811"/>
  </r>
  <r>
    <x v="19"/>
  </r>
  <r>
    <x v="170"/>
  </r>
  <r>
    <x v="3"/>
  </r>
  <r>
    <x v="533"/>
  </r>
  <r>
    <x v="1203"/>
  </r>
  <r>
    <x v="212"/>
  </r>
  <r>
    <x v="230"/>
  </r>
  <r>
    <x v="3"/>
  </r>
  <r>
    <x v="19"/>
  </r>
  <r>
    <x v="4"/>
  </r>
  <r>
    <x v="4779"/>
  </r>
  <r>
    <x v="3"/>
  </r>
  <r>
    <x v="33"/>
  </r>
  <r>
    <x v="130"/>
  </r>
  <r>
    <x v="130"/>
  </r>
  <r>
    <x v="738"/>
  </r>
  <r>
    <x v="35"/>
  </r>
  <r>
    <x v="3297"/>
  </r>
  <r>
    <x v="1066"/>
  </r>
  <r>
    <x v="484"/>
  </r>
  <r>
    <x v="264"/>
  </r>
  <r>
    <x v="612"/>
  </r>
  <r>
    <x v="264"/>
  </r>
  <r>
    <x v="1105"/>
  </r>
  <r>
    <x v="130"/>
  </r>
  <r>
    <x v="4"/>
  </r>
  <r>
    <x v="339"/>
  </r>
  <r>
    <x v="3"/>
  </r>
  <r>
    <x v="177"/>
  </r>
  <r>
    <x v="1875"/>
  </r>
  <r>
    <x v="4"/>
  </r>
  <r>
    <x v="333"/>
  </r>
  <r>
    <x v="14"/>
  </r>
  <r>
    <x v="14"/>
  </r>
  <r>
    <x v="202"/>
  </r>
  <r>
    <x v="4"/>
  </r>
  <r>
    <x v="7"/>
  </r>
  <r>
    <x v="14"/>
  </r>
  <r>
    <x v="261"/>
  </r>
  <r>
    <x v="14"/>
  </r>
  <r>
    <x v="3"/>
  </r>
  <r>
    <x v="239"/>
  </r>
  <r>
    <x v="1675"/>
  </r>
  <r>
    <x v="49"/>
  </r>
  <r>
    <x v="783"/>
  </r>
  <r>
    <x v="382"/>
  </r>
  <r>
    <x v="3"/>
  </r>
  <r>
    <x v="19"/>
  </r>
  <r>
    <x v="287"/>
  </r>
  <r>
    <x v="4"/>
  </r>
  <r>
    <x v="2540"/>
  </r>
  <r>
    <x v="14"/>
  </r>
  <r>
    <x v="1768"/>
  </r>
  <r>
    <x v="1464"/>
  </r>
  <r>
    <x v="1717"/>
  </r>
  <r>
    <x v="196"/>
  </r>
  <r>
    <x v="19"/>
  </r>
  <r>
    <x v="4"/>
  </r>
  <r>
    <x v="343"/>
  </r>
  <r>
    <x v="39"/>
  </r>
  <r>
    <x v="565"/>
  </r>
  <r>
    <x v="4469"/>
  </r>
  <r>
    <x v="3647"/>
  </r>
  <r>
    <x v="96"/>
  </r>
  <r>
    <x v="2190"/>
  </r>
  <r>
    <x v="558"/>
  </r>
  <r>
    <x v="3673"/>
  </r>
  <r>
    <x v="308"/>
  </r>
  <r>
    <x v="888"/>
  </r>
  <r>
    <x v="874"/>
  </r>
  <r>
    <x v="21"/>
  </r>
  <r>
    <x v="1221"/>
  </r>
  <r>
    <x v="29"/>
  </r>
  <r>
    <x v="42"/>
  </r>
  <r>
    <x v="442"/>
  </r>
  <r>
    <x v="400"/>
  </r>
  <r>
    <x v="96"/>
  </r>
  <r>
    <x v="4216"/>
  </r>
  <r>
    <x v="2720"/>
  </r>
  <r>
    <x v="560"/>
  </r>
  <r>
    <x v="147"/>
  </r>
  <r>
    <x v="195"/>
  </r>
  <r>
    <x v="374"/>
  </r>
  <r>
    <x v="3"/>
  </r>
  <r>
    <x v="4780"/>
  </r>
  <r>
    <x v="1309"/>
  </r>
  <r>
    <x v="19"/>
  </r>
  <r>
    <x v="3693"/>
  </r>
  <r>
    <x v="1118"/>
  </r>
  <r>
    <x v="423"/>
  </r>
  <r>
    <x v="959"/>
  </r>
  <r>
    <x v="667"/>
  </r>
  <r>
    <x v="205"/>
  </r>
  <r>
    <x v="3394"/>
  </r>
  <r>
    <x v="6"/>
  </r>
  <r>
    <x v="335"/>
  </r>
  <r>
    <x v="1743"/>
  </r>
  <r>
    <x v="3492"/>
  </r>
  <r>
    <x v="29"/>
  </r>
  <r>
    <x v="7"/>
  </r>
  <r>
    <x v="149"/>
  </r>
  <r>
    <x v="4"/>
  </r>
  <r>
    <x v="1845"/>
  </r>
  <r>
    <x v="130"/>
  </r>
  <r>
    <x v="4"/>
  </r>
  <r>
    <x v="350"/>
  </r>
  <r>
    <x v="19"/>
  </r>
  <r>
    <x v="17"/>
  </r>
  <r>
    <x v="2232"/>
  </r>
  <r>
    <x v="3"/>
  </r>
  <r>
    <x v="277"/>
  </r>
  <r>
    <x v="59"/>
  </r>
  <r>
    <x v="1965"/>
  </r>
  <r>
    <x v="72"/>
  </r>
  <r>
    <x v="336"/>
  </r>
  <r>
    <x v="1299"/>
  </r>
  <r>
    <x v="59"/>
  </r>
  <r>
    <x v="236"/>
  </r>
  <r>
    <x v="1155"/>
  </r>
  <r>
    <x v="224"/>
  </r>
  <r>
    <x v="147"/>
  </r>
  <r>
    <x v="2461"/>
  </r>
  <r>
    <x v="2149"/>
  </r>
  <r>
    <x v="592"/>
  </r>
  <r>
    <x v="130"/>
  </r>
  <r>
    <x v="29"/>
  </r>
  <r>
    <x v="59"/>
  </r>
  <r>
    <x v="9"/>
  </r>
  <r>
    <x v="9"/>
  </r>
  <r>
    <x v="7"/>
  </r>
  <r>
    <x v="187"/>
  </r>
  <r>
    <x v="2556"/>
  </r>
  <r>
    <x v="622"/>
  </r>
  <r>
    <x v="264"/>
  </r>
  <r>
    <x v="4346"/>
  </r>
  <r>
    <x v="130"/>
  </r>
  <r>
    <x v="3"/>
  </r>
  <r>
    <x v="3"/>
  </r>
  <r>
    <x v="2158"/>
  </r>
  <r>
    <x v="158"/>
  </r>
  <r>
    <x v="1294"/>
  </r>
  <r>
    <x v="155"/>
  </r>
  <r>
    <x v="19"/>
  </r>
  <r>
    <x v="402"/>
  </r>
  <r>
    <x v="747"/>
  </r>
  <r>
    <x v="62"/>
  </r>
  <r>
    <x v="655"/>
  </r>
  <r>
    <x v="19"/>
  </r>
  <r>
    <x v="534"/>
  </r>
  <r>
    <x v="270"/>
  </r>
  <r>
    <x v="4"/>
  </r>
  <r>
    <x v="3"/>
  </r>
  <r>
    <x v="259"/>
  </r>
  <r>
    <x v="1945"/>
  </r>
  <r>
    <x v="130"/>
  </r>
  <r>
    <x v="1704"/>
  </r>
  <r>
    <x v="29"/>
  </r>
  <r>
    <x v="14"/>
  </r>
  <r>
    <x v="306"/>
  </r>
  <r>
    <x v="3"/>
  </r>
  <r>
    <x v="3"/>
  </r>
  <r>
    <x v="4498"/>
  </r>
  <r>
    <x v="1640"/>
  </r>
  <r>
    <x v="109"/>
  </r>
  <r>
    <x v="1003"/>
  </r>
  <r>
    <x v="997"/>
  </r>
  <r>
    <x v="2574"/>
  </r>
  <r>
    <x v="11"/>
  </r>
  <r>
    <x v="1098"/>
  </r>
  <r>
    <x v="127"/>
  </r>
  <r>
    <x v="3"/>
  </r>
  <r>
    <x v="525"/>
  </r>
  <r>
    <x v="2794"/>
  </r>
  <r>
    <x v="130"/>
  </r>
  <r>
    <x v="21"/>
  </r>
  <r>
    <x v="3112"/>
  </r>
  <r>
    <x v="32"/>
  </r>
  <r>
    <x v="27"/>
  </r>
  <r>
    <x v="595"/>
  </r>
  <r>
    <x v="54"/>
  </r>
  <r>
    <x v="13"/>
  </r>
  <r>
    <x v="3314"/>
  </r>
  <r>
    <x v="54"/>
  </r>
  <r>
    <x v="24"/>
  </r>
  <r>
    <x v="3318"/>
  </r>
  <r>
    <x v="3"/>
  </r>
  <r>
    <x v="19"/>
  </r>
  <r>
    <x v="1079"/>
  </r>
  <r>
    <x v="613"/>
  </r>
  <r>
    <x v="281"/>
  </r>
  <r>
    <x v="276"/>
  </r>
  <r>
    <x v="15"/>
  </r>
  <r>
    <x v="2503"/>
  </r>
  <r>
    <x v="513"/>
  </r>
  <r>
    <x v="969"/>
  </r>
  <r>
    <x v="556"/>
  </r>
  <r>
    <x v="13"/>
  </r>
  <r>
    <x v="243"/>
  </r>
  <r>
    <x v="1526"/>
  </r>
  <r>
    <x v="3870"/>
  </r>
  <r>
    <x v="373"/>
  </r>
  <r>
    <x v="13"/>
  </r>
  <r>
    <x v="116"/>
  </r>
  <r>
    <x v="108"/>
  </r>
  <r>
    <x v="88"/>
  </r>
  <r>
    <x v="130"/>
  </r>
  <r>
    <x v="3"/>
  </r>
  <r>
    <x v="196"/>
  </r>
  <r>
    <x v="11"/>
  </r>
  <r>
    <x v="295"/>
  </r>
  <r>
    <x v="259"/>
  </r>
  <r>
    <x v="2431"/>
  </r>
  <r>
    <x v="592"/>
  </r>
  <r>
    <x v="13"/>
  </r>
  <r>
    <x v="49"/>
  </r>
  <r>
    <x v="667"/>
  </r>
  <r>
    <x v="59"/>
  </r>
  <r>
    <x v="149"/>
  </r>
  <r>
    <x v="1728"/>
  </r>
  <r>
    <x v="384"/>
  </r>
  <r>
    <x v="1447"/>
  </r>
  <r>
    <x v="251"/>
  </r>
  <r>
    <x v="230"/>
  </r>
  <r>
    <x v="327"/>
  </r>
  <r>
    <x v="261"/>
  </r>
  <r>
    <x v="1385"/>
  </r>
  <r>
    <x v="264"/>
  </r>
  <r>
    <x v="1241"/>
  </r>
  <r>
    <x v="2576"/>
  </r>
  <r>
    <x v="225"/>
  </r>
  <r>
    <x v="363"/>
  </r>
  <r>
    <x v="203"/>
  </r>
  <r>
    <x v="38"/>
  </r>
  <r>
    <x v="3272"/>
  </r>
  <r>
    <x v="4781"/>
  </r>
  <r>
    <x v="131"/>
  </r>
  <r>
    <x v="203"/>
  </r>
  <r>
    <x v="2638"/>
  </r>
  <r>
    <x v="2891"/>
  </r>
  <r>
    <x v="354"/>
  </r>
  <r>
    <x v="77"/>
  </r>
  <r>
    <x v="109"/>
  </r>
  <r>
    <x v="1442"/>
  </r>
  <r>
    <x v="1273"/>
  </r>
  <r>
    <x v="216"/>
  </r>
  <r>
    <x v="281"/>
  </r>
  <r>
    <x v="17"/>
  </r>
  <r>
    <x v="612"/>
  </r>
  <r>
    <x v="77"/>
  </r>
  <r>
    <x v="18"/>
  </r>
  <r>
    <x v="3100"/>
  </r>
  <r>
    <x v="5"/>
  </r>
  <r>
    <x v="16"/>
  </r>
  <r>
    <x v="2402"/>
  </r>
  <r>
    <x v="2476"/>
  </r>
  <r>
    <x v="3"/>
  </r>
  <r>
    <x v="1659"/>
  </r>
  <r>
    <x v="182"/>
  </r>
  <r>
    <x v="860"/>
  </r>
  <r>
    <x v="437"/>
  </r>
  <r>
    <x v="70"/>
  </r>
  <r>
    <x v="109"/>
  </r>
  <r>
    <x v="42"/>
  </r>
  <r>
    <x v="3"/>
  </r>
  <r>
    <x v="554"/>
  </r>
  <r>
    <x v="1772"/>
  </r>
  <r>
    <x v="344"/>
  </r>
  <r>
    <x v="4"/>
  </r>
  <r>
    <x v="2476"/>
  </r>
  <r>
    <x v="403"/>
  </r>
  <r>
    <x v="1521"/>
  </r>
  <r>
    <x v="182"/>
  </r>
  <r>
    <x v="464"/>
  </r>
  <r>
    <x v="499"/>
  </r>
  <r>
    <x v="24"/>
  </r>
  <r>
    <x v="567"/>
  </r>
  <r>
    <x v="3849"/>
  </r>
  <r>
    <x v="225"/>
  </r>
  <r>
    <x v="504"/>
  </r>
  <r>
    <x v="4782"/>
  </r>
  <r>
    <x v="130"/>
  </r>
  <r>
    <x v="4"/>
  </r>
  <r>
    <x v="3"/>
  </r>
  <r>
    <x v="1589"/>
  </r>
  <r>
    <x v="2581"/>
  </r>
  <r>
    <x v="819"/>
  </r>
  <r>
    <x v="912"/>
  </r>
  <r>
    <x v="927"/>
  </r>
  <r>
    <x v="219"/>
  </r>
  <r>
    <x v="290"/>
  </r>
  <r>
    <x v="658"/>
  </r>
  <r>
    <x v="382"/>
  </r>
  <r>
    <x v="125"/>
  </r>
  <r>
    <x v="3"/>
  </r>
  <r>
    <x v="44"/>
  </r>
  <r>
    <x v="420"/>
  </r>
  <r>
    <x v="3"/>
  </r>
  <r>
    <x v="479"/>
  </r>
  <r>
    <x v="261"/>
  </r>
  <r>
    <x v="4"/>
  </r>
  <r>
    <x v="109"/>
  </r>
  <r>
    <x v="223"/>
  </r>
  <r>
    <x v="788"/>
  </r>
  <r>
    <x v="1001"/>
  </r>
  <r>
    <x v="13"/>
  </r>
  <r>
    <x v="4783"/>
  </r>
  <r>
    <x v="681"/>
  </r>
  <r>
    <x v="1062"/>
  </r>
  <r>
    <x v="353"/>
  </r>
  <r>
    <x v="15"/>
  </r>
  <r>
    <x v="1004"/>
  </r>
  <r>
    <x v="940"/>
  </r>
  <r>
    <x v="85"/>
  </r>
  <r>
    <x v="1304"/>
  </r>
  <r>
    <x v="4"/>
  </r>
  <r>
    <x v="88"/>
  </r>
  <r>
    <x v="3049"/>
  </r>
  <r>
    <x v="2475"/>
  </r>
  <r>
    <x v="124"/>
  </r>
  <r>
    <x v="27"/>
  </r>
  <r>
    <x v="109"/>
  </r>
  <r>
    <x v="102"/>
  </r>
  <r>
    <x v="77"/>
  </r>
  <r>
    <x v="188"/>
  </r>
  <r>
    <x v="4784"/>
  </r>
  <r>
    <x v="7"/>
  </r>
  <r>
    <x v="3"/>
  </r>
  <r>
    <x v="1251"/>
  </r>
  <r>
    <x v="1138"/>
  </r>
  <r>
    <x v="1732"/>
  </r>
  <r>
    <x v="745"/>
  </r>
  <r>
    <x v="7"/>
  </r>
  <r>
    <x v="74"/>
  </r>
  <r>
    <x v="24"/>
  </r>
  <r>
    <x v="77"/>
  </r>
  <r>
    <x v="327"/>
  </r>
  <r>
    <x v="227"/>
  </r>
  <r>
    <x v="7"/>
  </r>
  <r>
    <x v="1675"/>
  </r>
  <r>
    <x v="77"/>
  </r>
  <r>
    <x v="2469"/>
  </r>
  <r>
    <x v="1356"/>
  </r>
  <r>
    <x v="198"/>
  </r>
  <r>
    <x v="14"/>
  </r>
  <r>
    <x v="8"/>
  </r>
  <r>
    <x v="564"/>
  </r>
  <r>
    <x v="27"/>
  </r>
  <r>
    <x v="3827"/>
  </r>
  <r>
    <x v="688"/>
  </r>
  <r>
    <x v="519"/>
  </r>
  <r>
    <x v="7"/>
  </r>
  <r>
    <x v="7"/>
  </r>
  <r>
    <x v="88"/>
  </r>
  <r>
    <x v="51"/>
  </r>
  <r>
    <x v="3646"/>
  </r>
  <r>
    <x v="536"/>
  </r>
  <r>
    <x v="1083"/>
  </r>
  <r>
    <x v="4203"/>
  </r>
  <r>
    <x v="327"/>
  </r>
  <r>
    <x v="1251"/>
  </r>
  <r>
    <x v="19"/>
  </r>
  <r>
    <x v="1383"/>
  </r>
  <r>
    <x v="531"/>
  </r>
  <r>
    <x v="689"/>
  </r>
  <r>
    <x v="19"/>
  </r>
  <r>
    <x v="19"/>
  </r>
  <r>
    <x v="4785"/>
  </r>
  <r>
    <x v="261"/>
  </r>
  <r>
    <x v="130"/>
  </r>
  <r>
    <x v="167"/>
  </r>
  <r>
    <x v="109"/>
  </r>
  <r>
    <x v="1154"/>
  </r>
  <r>
    <x v="54"/>
  </r>
  <r>
    <x v="559"/>
  </r>
  <r>
    <x v="3536"/>
  </r>
  <r>
    <x v="130"/>
  </r>
  <r>
    <x v="118"/>
  </r>
  <r>
    <x v="362"/>
  </r>
  <r>
    <x v="62"/>
  </r>
  <r>
    <x v="77"/>
  </r>
  <r>
    <x v="498"/>
  </r>
  <r>
    <x v="19"/>
  </r>
  <r>
    <x v="27"/>
  </r>
  <r>
    <x v="62"/>
  </r>
  <r>
    <x v="33"/>
  </r>
  <r>
    <x v="3164"/>
  </r>
  <r>
    <x v="1388"/>
  </r>
  <r>
    <x v="118"/>
  </r>
  <r>
    <x v="264"/>
  </r>
  <r>
    <x v="14"/>
  </r>
  <r>
    <x v="4"/>
  </r>
  <r>
    <x v="35"/>
  </r>
  <r>
    <x v="139"/>
  </r>
  <r>
    <x v="1967"/>
  </r>
  <r>
    <x v="661"/>
  </r>
  <r>
    <x v="3081"/>
  </r>
  <r>
    <x v="49"/>
  </r>
  <r>
    <x v="1638"/>
  </r>
  <r>
    <x v="951"/>
  </r>
  <r>
    <x v="3269"/>
  </r>
  <r>
    <x v="3"/>
  </r>
  <r>
    <x v="77"/>
  </r>
  <r>
    <x v="130"/>
  </r>
  <r>
    <x v="14"/>
  </r>
  <r>
    <x v="73"/>
  </r>
  <r>
    <x v="4786"/>
  </r>
  <r>
    <x v="13"/>
  </r>
  <r>
    <x v="444"/>
  </r>
  <r>
    <x v="4"/>
  </r>
  <r>
    <x v="577"/>
  </r>
  <r>
    <x v="14"/>
  </r>
  <r>
    <x v="3414"/>
  </r>
  <r>
    <x v="4348"/>
  </r>
  <r>
    <x v="4787"/>
  </r>
  <r>
    <x v="4169"/>
  </r>
  <r>
    <x v="6"/>
  </r>
  <r>
    <x v="77"/>
  </r>
  <r>
    <x v="875"/>
  </r>
  <r>
    <x v="1162"/>
  </r>
  <r>
    <x v="62"/>
  </r>
  <r>
    <x v="687"/>
  </r>
  <r>
    <x v="109"/>
  </r>
  <r>
    <x v="7"/>
  </r>
  <r>
    <x v="691"/>
  </r>
  <r>
    <x v="1075"/>
  </r>
  <r>
    <x v="899"/>
  </r>
  <r>
    <x v="662"/>
  </r>
  <r>
    <x v="4581"/>
  </r>
  <r>
    <x v="230"/>
  </r>
  <r>
    <x v="276"/>
  </r>
  <r>
    <x v="4"/>
  </r>
  <r>
    <x v="2057"/>
  </r>
  <r>
    <x v="1306"/>
  </r>
  <r>
    <x v="3"/>
  </r>
  <r>
    <x v="4388"/>
  </r>
  <r>
    <x v="29"/>
  </r>
  <r>
    <x v="614"/>
  </r>
  <r>
    <x v="278"/>
  </r>
  <r>
    <x v="172"/>
  </r>
  <r>
    <x v="14"/>
  </r>
  <r>
    <x v="29"/>
  </r>
  <r>
    <x v="2236"/>
  </r>
  <r>
    <x v="447"/>
  </r>
  <r>
    <x v="343"/>
  </r>
  <r>
    <x v="108"/>
  </r>
  <r>
    <x v="2887"/>
  </r>
  <r>
    <x v="592"/>
  </r>
  <r>
    <x v="125"/>
  </r>
  <r>
    <x v="360"/>
  </r>
  <r>
    <x v="118"/>
  </r>
  <r>
    <x v="1418"/>
  </r>
  <r>
    <x v="2301"/>
  </r>
  <r>
    <x v="222"/>
  </r>
  <r>
    <x v="3"/>
  </r>
  <r>
    <x v="814"/>
  </r>
  <r>
    <x v="354"/>
  </r>
  <r>
    <x v="138"/>
  </r>
  <r>
    <x v="1099"/>
  </r>
  <r>
    <x v="204"/>
  </r>
  <r>
    <x v="3"/>
  </r>
  <r>
    <x v="1702"/>
  </r>
  <r>
    <x v="118"/>
  </r>
  <r>
    <x v="779"/>
  </r>
  <r>
    <x v="392"/>
  </r>
  <r>
    <x v="1372"/>
  </r>
  <r>
    <x v="4"/>
  </r>
  <r>
    <x v="139"/>
  </r>
  <r>
    <x v="45"/>
  </r>
  <r>
    <x v="13"/>
  </r>
  <r>
    <x v="29"/>
  </r>
  <r>
    <x v="2117"/>
  </r>
  <r>
    <x v="14"/>
  </r>
  <r>
    <x v="265"/>
  </r>
  <r>
    <x v="3"/>
  </r>
  <r>
    <x v="1852"/>
  </r>
  <r>
    <x v="130"/>
  </r>
  <r>
    <x v="3"/>
  </r>
  <r>
    <x v="222"/>
  </r>
  <r>
    <x v="344"/>
  </r>
  <r>
    <x v="19"/>
  </r>
  <r>
    <x v="1173"/>
  </r>
  <r>
    <x v="2506"/>
  </r>
  <r>
    <x v="54"/>
  </r>
  <r>
    <x v="14"/>
  </r>
  <r>
    <x v="136"/>
  </r>
  <r>
    <x v="297"/>
  </r>
  <r>
    <x v="116"/>
  </r>
  <r>
    <x v="3"/>
  </r>
  <r>
    <x v="77"/>
  </r>
  <r>
    <x v="62"/>
  </r>
  <r>
    <x v="63"/>
  </r>
  <r>
    <x v="13"/>
  </r>
  <r>
    <x v="265"/>
  </r>
  <r>
    <x v="4168"/>
  </r>
  <r>
    <x v="2142"/>
  </r>
  <r>
    <x v="308"/>
  </r>
  <r>
    <x v="557"/>
  </r>
  <r>
    <x v="4278"/>
  </r>
  <r>
    <x v="2022"/>
  </r>
  <r>
    <x v="678"/>
  </r>
  <r>
    <x v="1154"/>
  </r>
  <r>
    <x v="541"/>
  </r>
  <r>
    <x v="88"/>
  </r>
  <r>
    <x v="19"/>
  </r>
  <r>
    <x v="2131"/>
  </r>
  <r>
    <x v="139"/>
  </r>
  <r>
    <x v="601"/>
  </r>
  <r>
    <x v="28"/>
  </r>
  <r>
    <x v="203"/>
  </r>
  <r>
    <x v="2840"/>
  </r>
  <r>
    <x v="7"/>
  </r>
  <r>
    <x v="282"/>
  </r>
  <r>
    <x v="109"/>
  </r>
  <r>
    <x v="147"/>
  </r>
  <r>
    <x v="831"/>
  </r>
  <r>
    <x v="95"/>
  </r>
  <r>
    <x v="2932"/>
  </r>
  <r>
    <x v="3"/>
  </r>
  <r>
    <x v="187"/>
  </r>
  <r>
    <x v="1317"/>
  </r>
  <r>
    <x v="109"/>
  </r>
  <r>
    <x v="130"/>
  </r>
  <r>
    <x v="4658"/>
  </r>
  <r>
    <x v="3"/>
  </r>
  <r>
    <x v="149"/>
  </r>
  <r>
    <x v="1891"/>
  </r>
  <r>
    <x v="203"/>
  </r>
  <r>
    <x v="328"/>
  </r>
  <r>
    <x v="89"/>
  </r>
  <r>
    <x v="3"/>
  </r>
  <r>
    <x v="54"/>
  </r>
  <r>
    <x v="1105"/>
  </r>
  <r>
    <x v="400"/>
  </r>
  <r>
    <x v="24"/>
  </r>
  <r>
    <x v="192"/>
  </r>
  <r>
    <x v="271"/>
  </r>
  <r>
    <x v="109"/>
  </r>
  <r>
    <x v="1561"/>
  </r>
  <r>
    <x v="429"/>
  </r>
  <r>
    <x v="1092"/>
  </r>
  <r>
    <x v="265"/>
  </r>
  <r>
    <x v="3"/>
  </r>
  <r>
    <x v="130"/>
  </r>
  <r>
    <x v="13"/>
  </r>
  <r>
    <x v="457"/>
  </r>
  <r>
    <x v="2774"/>
  </r>
  <r>
    <x v="17"/>
  </r>
  <r>
    <x v="2135"/>
  </r>
  <r>
    <x v="2057"/>
  </r>
  <r>
    <x v="3512"/>
  </r>
  <r>
    <x v="195"/>
  </r>
  <r>
    <x v="593"/>
  </r>
  <r>
    <x v="3"/>
  </r>
  <r>
    <x v="21"/>
  </r>
  <r>
    <x v="678"/>
  </r>
  <r>
    <x v="77"/>
  </r>
  <r>
    <x v="69"/>
  </r>
  <r>
    <x v="8"/>
  </r>
  <r>
    <x v="1047"/>
  </r>
  <r>
    <x v="259"/>
  </r>
  <r>
    <x v="109"/>
  </r>
  <r>
    <x v="608"/>
  </r>
  <r>
    <x v="1999"/>
  </r>
  <r>
    <x v="8"/>
  </r>
  <r>
    <x v="21"/>
  </r>
  <r>
    <x v="1036"/>
  </r>
  <r>
    <x v="2377"/>
  </r>
  <r>
    <x v="957"/>
  </r>
  <r>
    <x v="598"/>
  </r>
  <r>
    <x v="346"/>
  </r>
  <r>
    <x v="14"/>
  </r>
  <r>
    <x v="202"/>
  </r>
  <r>
    <x v="130"/>
  </r>
  <r>
    <x v="2300"/>
  </r>
  <r>
    <x v="430"/>
  </r>
  <r>
    <x v="641"/>
  </r>
  <r>
    <x v="261"/>
  </r>
  <r>
    <x v="400"/>
  </r>
  <r>
    <x v="118"/>
  </r>
  <r>
    <x v="264"/>
  </r>
  <r>
    <x v="121"/>
  </r>
  <r>
    <x v="203"/>
  </r>
  <r>
    <x v="239"/>
  </r>
  <r>
    <x v="1146"/>
  </r>
  <r>
    <x v="2891"/>
  </r>
  <r>
    <x v="77"/>
  </r>
  <r>
    <x v="24"/>
  </r>
  <r>
    <x v="3"/>
  </r>
  <r>
    <x v="104"/>
  </r>
  <r>
    <x v="321"/>
  </r>
  <r>
    <x v="24"/>
  </r>
  <r>
    <x v="74"/>
  </r>
  <r>
    <x v="4073"/>
  </r>
  <r>
    <x v="130"/>
  </r>
  <r>
    <x v="21"/>
  </r>
  <r>
    <x v="4"/>
  </r>
  <r>
    <x v="258"/>
  </r>
  <r>
    <x v="504"/>
  </r>
  <r>
    <x v="3388"/>
  </r>
  <r>
    <x v="68"/>
  </r>
  <r>
    <x v="1251"/>
  </r>
  <r>
    <x v="1157"/>
  </r>
  <r>
    <x v="62"/>
  </r>
  <r>
    <x v="158"/>
  </r>
  <r>
    <x v="4788"/>
  </r>
  <r>
    <x v="2096"/>
  </r>
  <r>
    <x v="2664"/>
  </r>
  <r>
    <x v="742"/>
  </r>
  <r>
    <x v="109"/>
  </r>
  <r>
    <x v="1488"/>
  </r>
  <r>
    <x v="29"/>
  </r>
  <r>
    <x v="336"/>
  </r>
  <r>
    <x v="2891"/>
  </r>
  <r>
    <x v="104"/>
  </r>
  <r>
    <x v="7"/>
  </r>
  <r>
    <x v="328"/>
  </r>
  <r>
    <x v="14"/>
  </r>
  <r>
    <x v="9"/>
  </r>
  <r>
    <x v="3"/>
  </r>
  <r>
    <x v="127"/>
  </r>
  <r>
    <x v="7"/>
  </r>
  <r>
    <x v="1670"/>
  </r>
  <r>
    <x v="516"/>
  </r>
  <r>
    <x v="13"/>
  </r>
  <r>
    <x v="252"/>
  </r>
  <r>
    <x v="13"/>
  </r>
  <r>
    <x v="139"/>
  </r>
  <r>
    <x v="761"/>
  </r>
  <r>
    <x v="296"/>
  </r>
  <r>
    <x v="174"/>
  </r>
  <r>
    <x v="1485"/>
  </r>
  <r>
    <x v="1782"/>
  </r>
  <r>
    <x v="27"/>
  </r>
  <r>
    <x v="149"/>
  </r>
  <r>
    <x v="63"/>
  </r>
  <r>
    <x v="510"/>
  </r>
  <r>
    <x v="4"/>
  </r>
  <r>
    <x v="118"/>
  </r>
  <r>
    <x v="104"/>
  </r>
  <r>
    <x v="770"/>
  </r>
  <r>
    <x v="149"/>
  </r>
  <r>
    <x v="149"/>
  </r>
  <r>
    <x v="658"/>
  </r>
  <r>
    <x v="68"/>
  </r>
  <r>
    <x v="550"/>
  </r>
  <r>
    <x v="1330"/>
  </r>
  <r>
    <x v="839"/>
  </r>
  <r>
    <x v="9"/>
  </r>
  <r>
    <x v="1098"/>
  </r>
  <r>
    <x v="1222"/>
  </r>
  <r>
    <x v="24"/>
  </r>
  <r>
    <x v="306"/>
  </r>
  <r>
    <x v="304"/>
  </r>
  <r>
    <x v="2323"/>
  </r>
  <r>
    <x v="24"/>
  </r>
  <r>
    <x v="463"/>
  </r>
  <r>
    <x v="7"/>
  </r>
  <r>
    <x v="407"/>
  </r>
  <r>
    <x v="2503"/>
  </r>
  <r>
    <x v="1473"/>
  </r>
  <r>
    <x v="588"/>
  </r>
  <r>
    <x v="3"/>
  </r>
  <r>
    <x v="707"/>
  </r>
  <r>
    <x v="3"/>
  </r>
  <r>
    <x v="59"/>
  </r>
  <r>
    <x v="2774"/>
  </r>
  <r>
    <x v="970"/>
  </r>
  <r>
    <x v="550"/>
  </r>
  <r>
    <x v="62"/>
  </r>
  <r>
    <x v="761"/>
  </r>
  <r>
    <x v="279"/>
  </r>
  <r>
    <x v="597"/>
  </r>
  <r>
    <x v="19"/>
  </r>
  <r>
    <x v="63"/>
  </r>
  <r>
    <x v="139"/>
  </r>
  <r>
    <x v="3148"/>
  </r>
  <r>
    <x v="187"/>
  </r>
  <r>
    <x v="334"/>
  </r>
  <r>
    <x v="6"/>
  </r>
  <r>
    <x v="712"/>
  </r>
  <r>
    <x v="85"/>
  </r>
  <r>
    <x v="595"/>
  </r>
  <r>
    <x v="14"/>
  </r>
  <r>
    <x v="287"/>
  </r>
  <r>
    <x v="2540"/>
  </r>
  <r>
    <x v="29"/>
  </r>
  <r>
    <x v="36"/>
  </r>
  <r>
    <x v="2542"/>
  </r>
  <r>
    <x v="1700"/>
  </r>
  <r>
    <x v="116"/>
  </r>
  <r>
    <x v="202"/>
  </r>
  <r>
    <x v="603"/>
  </r>
  <r>
    <x v="2234"/>
  </r>
  <r>
    <x v="478"/>
  </r>
  <r>
    <x v="1965"/>
  </r>
  <r>
    <x v="64"/>
  </r>
  <r>
    <x v="471"/>
  </r>
  <r>
    <x v="209"/>
  </r>
  <r>
    <x v="1494"/>
  </r>
  <r>
    <x v="264"/>
  </r>
  <r>
    <x v="670"/>
  </r>
  <r>
    <x v="59"/>
  </r>
  <r>
    <x v="255"/>
  </r>
  <r>
    <x v="499"/>
  </r>
  <r>
    <x v="24"/>
  </r>
  <r>
    <x v="77"/>
  </r>
  <r>
    <x v="5"/>
  </r>
  <r>
    <x v="130"/>
  </r>
  <r>
    <x v="497"/>
  </r>
  <r>
    <x v="830"/>
  </r>
  <r>
    <x v="1825"/>
  </r>
  <r>
    <x v="4789"/>
  </r>
  <r>
    <x v="13"/>
  </r>
  <r>
    <x v="2063"/>
  </r>
  <r>
    <x v="3"/>
  </r>
  <r>
    <x v="19"/>
  </r>
  <r>
    <x v="207"/>
  </r>
  <r>
    <x v="2487"/>
  </r>
  <r>
    <x v="130"/>
  </r>
  <r>
    <x v="151"/>
  </r>
  <r>
    <x v="77"/>
  </r>
  <r>
    <x v="255"/>
  </r>
  <r>
    <x v="264"/>
  </r>
  <r>
    <x v="1606"/>
  </r>
  <r>
    <x v="14"/>
  </r>
  <r>
    <x v="130"/>
  </r>
  <r>
    <x v="15"/>
  </r>
  <r>
    <x v="48"/>
  </r>
  <r>
    <x v="442"/>
  </r>
  <r>
    <x v="1139"/>
  </r>
  <r>
    <x v="1362"/>
  </r>
  <r>
    <x v="328"/>
  </r>
  <r>
    <x v="281"/>
  </r>
  <r>
    <x v="2238"/>
  </r>
  <r>
    <x v="14"/>
  </r>
  <r>
    <x v="7"/>
  </r>
  <r>
    <x v="1017"/>
  </r>
  <r>
    <x v="130"/>
  </r>
  <r>
    <x v="354"/>
  </r>
  <r>
    <x v="933"/>
  </r>
  <r>
    <x v="3"/>
  </r>
  <r>
    <x v="3461"/>
  </r>
  <r>
    <x v="211"/>
  </r>
  <r>
    <x v="333"/>
  </r>
  <r>
    <x v="2756"/>
  </r>
  <r>
    <x v="196"/>
  </r>
  <r>
    <x v="118"/>
  </r>
  <r>
    <x v="3"/>
  </r>
  <r>
    <x v="88"/>
  </r>
  <r>
    <x v="3"/>
  </r>
  <r>
    <x v="4"/>
  </r>
  <r>
    <x v="2338"/>
  </r>
  <r>
    <x v="14"/>
  </r>
  <r>
    <x v="203"/>
  </r>
  <r>
    <x v="14"/>
  </r>
  <r>
    <x v="748"/>
  </r>
  <r>
    <x v="3255"/>
  </r>
  <r>
    <x v="49"/>
  </r>
  <r>
    <x v="259"/>
  </r>
  <r>
    <x v="62"/>
  </r>
  <r>
    <x v="27"/>
  </r>
  <r>
    <x v="6"/>
  </r>
  <r>
    <x v="13"/>
  </r>
  <r>
    <x v="423"/>
  </r>
  <r>
    <x v="382"/>
  </r>
  <r>
    <x v="2864"/>
  </r>
  <r>
    <x v="109"/>
  </r>
  <r>
    <x v="3308"/>
  </r>
  <r>
    <x v="834"/>
  </r>
  <r>
    <x v="333"/>
  </r>
  <r>
    <x v="1371"/>
  </r>
  <r>
    <x v="2667"/>
  </r>
  <r>
    <x v="4703"/>
  </r>
  <r>
    <x v="954"/>
  </r>
  <r>
    <x v="366"/>
  </r>
  <r>
    <x v="77"/>
  </r>
  <r>
    <x v="550"/>
  </r>
  <r>
    <x v="1182"/>
  </r>
  <r>
    <x v="3"/>
  </r>
  <r>
    <x v="1706"/>
  </r>
  <r>
    <x v="2285"/>
  </r>
  <r>
    <x v="913"/>
  </r>
  <r>
    <x v="1502"/>
  </r>
  <r>
    <x v="305"/>
  </r>
  <r>
    <x v="109"/>
  </r>
  <r>
    <x v="2347"/>
  </r>
  <r>
    <x v="6"/>
  </r>
  <r>
    <x v="4790"/>
  </r>
  <r>
    <x v="4"/>
  </r>
  <r>
    <x v="447"/>
  </r>
  <r>
    <x v="4286"/>
  </r>
  <r>
    <x v="220"/>
  </r>
  <r>
    <x v="125"/>
  </r>
  <r>
    <x v="147"/>
  </r>
  <r>
    <x v="472"/>
  </r>
  <r>
    <x v="3228"/>
  </r>
  <r>
    <x v="783"/>
  </r>
  <r>
    <x v="1390"/>
  </r>
  <r>
    <x v="290"/>
  </r>
  <r>
    <x v="18"/>
  </r>
  <r>
    <x v="13"/>
  </r>
  <r>
    <x v="278"/>
  </r>
  <r>
    <x v="19"/>
  </r>
  <r>
    <x v="77"/>
  </r>
  <r>
    <x v="95"/>
  </r>
  <r>
    <x v="2288"/>
  </r>
  <r>
    <x v="19"/>
  </r>
  <r>
    <x v="19"/>
  </r>
  <r>
    <x v="4"/>
  </r>
  <r>
    <x v="2561"/>
  </r>
  <r>
    <x v="497"/>
  </r>
  <r>
    <x v="977"/>
  </r>
  <r>
    <x v="27"/>
  </r>
  <r>
    <x v="799"/>
  </r>
  <r>
    <x v="1240"/>
  </r>
  <r>
    <x v="27"/>
  </r>
  <r>
    <x v="265"/>
  </r>
  <r>
    <x v="24"/>
  </r>
  <r>
    <x v="3"/>
  </r>
  <r>
    <x v="3207"/>
  </r>
  <r>
    <x v="21"/>
  </r>
  <r>
    <x v="1642"/>
  </r>
  <r>
    <x v="2267"/>
  </r>
  <r>
    <x v="2494"/>
  </r>
  <r>
    <x v="21"/>
  </r>
  <r>
    <x v="3971"/>
  </r>
  <r>
    <x v="554"/>
  </r>
  <r>
    <x v="185"/>
  </r>
  <r>
    <x v="255"/>
  </r>
  <r>
    <x v="612"/>
  </r>
  <r>
    <x v="3"/>
  </r>
  <r>
    <x v="203"/>
  </r>
  <r>
    <x v="6"/>
  </r>
  <r>
    <x v="328"/>
  </r>
  <r>
    <x v="527"/>
  </r>
  <r>
    <x v="1164"/>
  </r>
  <r>
    <x v="264"/>
  </r>
  <r>
    <x v="3"/>
  </r>
  <r>
    <x v="1448"/>
  </r>
  <r>
    <x v="699"/>
  </r>
  <r>
    <x v="155"/>
  </r>
  <r>
    <x v="281"/>
  </r>
  <r>
    <x v="362"/>
  </r>
  <r>
    <x v="224"/>
  </r>
  <r>
    <x v="1815"/>
  </r>
  <r>
    <x v="1973"/>
  </r>
  <r>
    <x v="1632"/>
  </r>
  <r>
    <x v="216"/>
  </r>
  <r>
    <x v="1128"/>
  </r>
  <r>
    <x v="2087"/>
  </r>
  <r>
    <x v="457"/>
  </r>
  <r>
    <x v="102"/>
  </r>
  <r>
    <x v="65"/>
  </r>
  <r>
    <x v="108"/>
  </r>
  <r>
    <x v="230"/>
  </r>
  <r>
    <x v="2142"/>
  </r>
  <r>
    <x v="104"/>
  </r>
  <r>
    <x v="26"/>
  </r>
  <r>
    <x v="109"/>
  </r>
  <r>
    <x v="646"/>
  </r>
  <r>
    <x v="542"/>
  </r>
  <r>
    <x v="127"/>
  </r>
  <r>
    <x v="9"/>
  </r>
  <r>
    <x v="4"/>
  </r>
  <r>
    <x v="1911"/>
  </r>
  <r>
    <x v="73"/>
  </r>
  <r>
    <x v="13"/>
  </r>
  <r>
    <x v="354"/>
  </r>
  <r>
    <x v="151"/>
  </r>
  <r>
    <x v="4791"/>
  </r>
  <r>
    <x v="14"/>
  </r>
  <r>
    <x v="6"/>
  </r>
  <r>
    <x v="1659"/>
  </r>
  <r>
    <x v="107"/>
  </r>
  <r>
    <x v="14"/>
  </r>
  <r>
    <x v="2933"/>
  </r>
  <r>
    <x v="62"/>
  </r>
  <r>
    <x v="1154"/>
  </r>
  <r>
    <x v="362"/>
  </r>
  <r>
    <x v="42"/>
  </r>
  <r>
    <x v="2865"/>
  </r>
  <r>
    <x v="904"/>
  </r>
  <r>
    <x v="516"/>
  </r>
  <r>
    <x v="27"/>
  </r>
  <r>
    <x v="886"/>
  </r>
  <r>
    <x v="352"/>
  </r>
  <r>
    <x v="352"/>
  </r>
  <r>
    <x v="4751"/>
  </r>
  <r>
    <x v="54"/>
  </r>
  <r>
    <x v="259"/>
  </r>
  <r>
    <x v="457"/>
  </r>
  <r>
    <x v="305"/>
  </r>
  <r>
    <x v="1138"/>
  </r>
  <r>
    <x v="31"/>
  </r>
  <r>
    <x v="77"/>
  </r>
  <r>
    <x v="463"/>
  </r>
  <r>
    <x v="2540"/>
  </r>
  <r>
    <x v="374"/>
  </r>
  <r>
    <x v="99"/>
  </r>
  <r>
    <x v="471"/>
  </r>
  <r>
    <x v="149"/>
  </r>
  <r>
    <x v="3748"/>
  </r>
  <r>
    <x v="119"/>
  </r>
  <r>
    <x v="13"/>
  </r>
  <r>
    <x v="1188"/>
  </r>
  <r>
    <x v="7"/>
  </r>
  <r>
    <x v="3913"/>
  </r>
  <r>
    <x v="24"/>
  </r>
  <r>
    <x v="1414"/>
  </r>
  <r>
    <x v="1089"/>
  </r>
  <r>
    <x v="717"/>
  </r>
  <r>
    <x v="678"/>
  </r>
  <r>
    <x v="13"/>
  </r>
  <r>
    <x v="547"/>
  </r>
  <r>
    <x v="48"/>
  </r>
  <r>
    <x v="231"/>
  </r>
  <r>
    <x v="61"/>
  </r>
  <r>
    <x v="14"/>
  </r>
  <r>
    <x v="27"/>
  </r>
  <r>
    <x v="423"/>
  </r>
  <r>
    <x v="265"/>
  </r>
  <r>
    <x v="2563"/>
  </r>
  <r>
    <x v="152"/>
  </r>
  <r>
    <x v="62"/>
  </r>
  <r>
    <x v="7"/>
  </r>
  <r>
    <x v="7"/>
  </r>
  <r>
    <x v="331"/>
  </r>
  <r>
    <x v="1870"/>
  </r>
  <r>
    <x v="30"/>
  </r>
  <r>
    <x v="953"/>
  </r>
  <r>
    <x v="678"/>
  </r>
  <r>
    <x v="464"/>
  </r>
  <r>
    <x v="2683"/>
  </r>
  <r>
    <x v="4389"/>
  </r>
  <r>
    <x v="1188"/>
  </r>
  <r>
    <x v="2067"/>
  </r>
  <r>
    <x v="225"/>
  </r>
  <r>
    <x v="207"/>
  </r>
  <r>
    <x v="7"/>
  </r>
  <r>
    <x v="197"/>
  </r>
  <r>
    <x v="69"/>
  </r>
  <r>
    <x v="287"/>
  </r>
  <r>
    <x v="752"/>
  </r>
  <r>
    <x v="9"/>
  </r>
  <r>
    <x v="2793"/>
  </r>
  <r>
    <x v="19"/>
  </r>
  <r>
    <x v="18"/>
  </r>
  <r>
    <x v="187"/>
  </r>
  <r>
    <x v="264"/>
  </r>
  <r>
    <x v="4"/>
  </r>
  <r>
    <x v="149"/>
  </r>
  <r>
    <x v="70"/>
  </r>
  <r>
    <x v="2669"/>
  </r>
  <r>
    <x v="784"/>
  </r>
  <r>
    <x v="58"/>
  </r>
  <r>
    <x v="4792"/>
  </r>
  <r>
    <x v="109"/>
  </r>
  <r>
    <x v="254"/>
  </r>
  <r>
    <x v="2080"/>
  </r>
  <r>
    <x v="741"/>
  </r>
  <r>
    <x v="127"/>
  </r>
  <r>
    <x v="134"/>
  </r>
  <r>
    <x v="711"/>
  </r>
  <r>
    <x v="3"/>
  </r>
  <r>
    <x v="28"/>
  </r>
  <r>
    <x v="4"/>
  </r>
  <r>
    <x v="1172"/>
  </r>
  <r>
    <x v="265"/>
  </r>
  <r>
    <x v="690"/>
  </r>
  <r>
    <x v="729"/>
  </r>
  <r>
    <x v="4"/>
  </r>
  <r>
    <x v="306"/>
  </r>
  <r>
    <x v="21"/>
  </r>
  <r>
    <x v="9"/>
  </r>
  <r>
    <x v="814"/>
  </r>
  <r>
    <x v="3"/>
  </r>
  <r>
    <x v="14"/>
  </r>
  <r>
    <x v="77"/>
  </r>
  <r>
    <x v="29"/>
  </r>
  <r>
    <x v="382"/>
  </r>
  <r>
    <x v="1442"/>
  </r>
  <r>
    <x v="981"/>
  </r>
  <r>
    <x v="4509"/>
  </r>
  <r>
    <x v="3207"/>
  </r>
  <r>
    <x v="149"/>
  </r>
  <r>
    <x v="13"/>
  </r>
  <r>
    <x v="305"/>
  </r>
  <r>
    <x v="3"/>
  </r>
  <r>
    <x v="384"/>
  </r>
  <r>
    <x v="384"/>
  </r>
  <r>
    <x v="3464"/>
  </r>
  <r>
    <x v="2863"/>
  </r>
  <r>
    <x v="276"/>
  </r>
  <r>
    <x v="14"/>
  </r>
  <r>
    <x v="71"/>
  </r>
  <r>
    <x v="196"/>
  </r>
  <r>
    <x v="321"/>
  </r>
  <r>
    <x v="1393"/>
  </r>
  <r>
    <x v="822"/>
  </r>
  <r>
    <x v="174"/>
  </r>
  <r>
    <x v="104"/>
  </r>
  <r>
    <x v="2101"/>
  </r>
  <r>
    <x v="78"/>
  </r>
  <r>
    <x v="768"/>
  </r>
  <r>
    <x v="1186"/>
  </r>
  <r>
    <x v="530"/>
  </r>
  <r>
    <x v="449"/>
  </r>
  <r>
    <x v="21"/>
  </r>
  <r>
    <x v="563"/>
  </r>
  <r>
    <x v="109"/>
  </r>
  <r>
    <x v="2730"/>
  </r>
  <r>
    <x v="667"/>
  </r>
  <r>
    <x v="408"/>
  </r>
  <r>
    <x v="14"/>
  </r>
  <r>
    <x v="77"/>
  </r>
  <r>
    <x v="3449"/>
  </r>
  <r>
    <x v="4"/>
  </r>
  <r>
    <x v="36"/>
  </r>
  <r>
    <x v="4"/>
  </r>
  <r>
    <x v="403"/>
  </r>
  <r>
    <x v="62"/>
  </r>
  <r>
    <x v="13"/>
  </r>
  <r>
    <x v="921"/>
  </r>
  <r>
    <x v="1789"/>
  </r>
  <r>
    <x v="26"/>
  </r>
  <r>
    <x v="876"/>
  </r>
  <r>
    <x v="771"/>
  </r>
  <r>
    <x v="1612"/>
  </r>
  <r>
    <x v="95"/>
  </r>
  <r>
    <x v="4"/>
  </r>
  <r>
    <x v="68"/>
  </r>
  <r>
    <x v="59"/>
  </r>
  <r>
    <x v="109"/>
  </r>
  <r>
    <x v="3"/>
  </r>
  <r>
    <x v="934"/>
  </r>
  <r>
    <x v="2699"/>
  </r>
  <r>
    <x v="252"/>
  </r>
  <r>
    <x v="1348"/>
  </r>
  <r>
    <x v="77"/>
  </r>
  <r>
    <x v="42"/>
  </r>
  <r>
    <x v="354"/>
  </r>
  <r>
    <x v="33"/>
  </r>
  <r>
    <x v="212"/>
  </r>
  <r>
    <x v="6"/>
  </r>
  <r>
    <x v="130"/>
  </r>
  <r>
    <x v="109"/>
  </r>
  <r>
    <x v="251"/>
  </r>
  <r>
    <x v="223"/>
  </r>
  <r>
    <x v="77"/>
  </r>
  <r>
    <x v="201"/>
  </r>
  <r>
    <x v="1284"/>
  </r>
  <r>
    <x v="1062"/>
  </r>
  <r>
    <x v="130"/>
  </r>
  <r>
    <x v="62"/>
  </r>
  <r>
    <x v="670"/>
  </r>
  <r>
    <x v="3"/>
  </r>
  <r>
    <x v="187"/>
  </r>
  <r>
    <x v="1383"/>
  </r>
  <r>
    <x v="1376"/>
  </r>
  <r>
    <x v="15"/>
  </r>
  <r>
    <x v="1914"/>
  </r>
  <r>
    <x v="478"/>
  </r>
  <r>
    <x v="3665"/>
  </r>
  <r>
    <x v="109"/>
  </r>
  <r>
    <x v="61"/>
  </r>
  <r>
    <x v="139"/>
  </r>
  <r>
    <x v="832"/>
  </r>
  <r>
    <x v="51"/>
  </r>
  <r>
    <x v="230"/>
  </r>
  <r>
    <x v="1639"/>
  </r>
  <r>
    <x v="112"/>
  </r>
  <r>
    <x v="343"/>
  </r>
  <r>
    <x v="48"/>
  </r>
  <r>
    <x v="495"/>
  </r>
  <r>
    <x v="382"/>
  </r>
  <r>
    <x v="77"/>
  </r>
  <r>
    <x v="6"/>
  </r>
  <r>
    <x v="308"/>
  </r>
  <r>
    <x v="211"/>
  </r>
  <r>
    <x v="3"/>
  </r>
  <r>
    <x v="77"/>
  </r>
  <r>
    <x v="1632"/>
  </r>
  <r>
    <x v="13"/>
  </r>
  <r>
    <x v="344"/>
  </r>
  <r>
    <x v="6"/>
  </r>
  <r>
    <x v="481"/>
  </r>
  <r>
    <x v="145"/>
  </r>
  <r>
    <x v="6"/>
  </r>
  <r>
    <x v="139"/>
  </r>
  <r>
    <x v="14"/>
  </r>
  <r>
    <x v="4000"/>
  </r>
  <r>
    <x v="7"/>
  </r>
  <r>
    <x v="287"/>
  </r>
  <r>
    <x v="354"/>
  </r>
  <r>
    <x v="118"/>
  </r>
  <r>
    <x v="88"/>
  </r>
  <r>
    <x v="306"/>
  </r>
  <r>
    <x v="2945"/>
  </r>
  <r>
    <x v="13"/>
  </r>
  <r>
    <x v="1910"/>
  </r>
  <r>
    <x v="4"/>
  </r>
  <r>
    <x v="707"/>
  </r>
  <r>
    <x v="1801"/>
  </r>
  <r>
    <x v="9"/>
  </r>
  <r>
    <x v="109"/>
  </r>
  <r>
    <x v="109"/>
  </r>
  <r>
    <x v="271"/>
  </r>
  <r>
    <x v="504"/>
  </r>
  <r>
    <x v="96"/>
  </r>
  <r>
    <x v="1408"/>
  </r>
  <r>
    <x v="2516"/>
  </r>
  <r>
    <x v="3166"/>
  </r>
  <r>
    <x v="63"/>
  </r>
  <r>
    <x v="3"/>
  </r>
  <r>
    <x v="130"/>
  </r>
  <r>
    <x v="3"/>
  </r>
  <r>
    <x v="1470"/>
  </r>
  <r>
    <x v="880"/>
  </r>
  <r>
    <x v="203"/>
  </r>
  <r>
    <x v="95"/>
  </r>
  <r>
    <x v="292"/>
  </r>
  <r>
    <x v="116"/>
  </r>
  <r>
    <x v="77"/>
  </r>
  <r>
    <x v="1518"/>
  </r>
  <r>
    <x v="1164"/>
  </r>
  <r>
    <x v="264"/>
  </r>
  <r>
    <x v="13"/>
  </r>
  <r>
    <x v="24"/>
  </r>
  <r>
    <x v="9"/>
  </r>
  <r>
    <x v="1177"/>
  </r>
  <r>
    <x v="7"/>
  </r>
  <r>
    <x v="595"/>
  </r>
  <r>
    <x v="453"/>
  </r>
  <r>
    <x v="27"/>
  </r>
  <r>
    <x v="3"/>
  </r>
  <r>
    <x v="603"/>
  </r>
  <r>
    <x v="36"/>
  </r>
  <r>
    <x v="4228"/>
  </r>
  <r>
    <x v="13"/>
  </r>
  <r>
    <x v="1670"/>
  </r>
  <r>
    <x v="5"/>
  </r>
  <r>
    <x v="234"/>
  </r>
  <r>
    <x v="577"/>
  </r>
  <r>
    <x v="261"/>
  </r>
  <r>
    <x v="846"/>
  </r>
  <r>
    <x v="7"/>
  </r>
  <r>
    <x v="48"/>
  </r>
  <r>
    <x v="354"/>
  </r>
  <r>
    <x v="14"/>
  </r>
  <r>
    <x v="1925"/>
  </r>
  <r>
    <x v="230"/>
  </r>
  <r>
    <x v="810"/>
  </r>
  <r>
    <x v="14"/>
  </r>
  <r>
    <x v="4377"/>
  </r>
  <r>
    <x v="1916"/>
  </r>
  <r>
    <x v="14"/>
  </r>
  <r>
    <x v="2558"/>
  </r>
  <r>
    <x v="26"/>
  </r>
  <r>
    <x v="4"/>
  </r>
  <r>
    <x v="504"/>
  </r>
  <r>
    <x v="2165"/>
  </r>
  <r>
    <x v="1716"/>
  </r>
  <r>
    <x v="135"/>
  </r>
  <r>
    <x v="39"/>
  </r>
  <r>
    <x v="9"/>
  </r>
  <r>
    <x v="1320"/>
  </r>
  <r>
    <x v="499"/>
  </r>
  <r>
    <x v="3"/>
  </r>
  <r>
    <x v="68"/>
  </r>
  <r>
    <x v="131"/>
  </r>
  <r>
    <x v="187"/>
  </r>
  <r>
    <x v="377"/>
  </r>
  <r>
    <x v="13"/>
  </r>
  <r>
    <x v="61"/>
  </r>
  <r>
    <x v="4"/>
  </r>
  <r>
    <x v="2605"/>
  </r>
  <r>
    <x v="59"/>
  </r>
  <r>
    <x v="118"/>
  </r>
  <r>
    <x v="129"/>
  </r>
  <r>
    <x v="42"/>
  </r>
  <r>
    <x v="59"/>
  </r>
  <r>
    <x v="29"/>
  </r>
  <r>
    <x v="902"/>
  </r>
  <r>
    <x v="548"/>
  </r>
  <r>
    <x v="806"/>
  </r>
  <r>
    <x v="1185"/>
  </r>
  <r>
    <x v="3883"/>
  </r>
  <r>
    <x v="2483"/>
  </r>
  <r>
    <x v="831"/>
  </r>
  <r>
    <x v="1003"/>
  </r>
  <r>
    <x v="457"/>
  </r>
  <r>
    <x v="3245"/>
  </r>
  <r>
    <x v="9"/>
  </r>
  <r>
    <x v="1654"/>
  </r>
  <r>
    <x v="187"/>
  </r>
  <r>
    <x v="2387"/>
  </r>
  <r>
    <x v="14"/>
  </r>
  <r>
    <x v="313"/>
  </r>
  <r>
    <x v="104"/>
  </r>
  <r>
    <x v="54"/>
  </r>
  <r>
    <x v="444"/>
  </r>
  <r>
    <x v="1143"/>
  </r>
  <r>
    <x v="54"/>
  </r>
  <r>
    <x v="27"/>
  </r>
  <r>
    <x v="127"/>
  </r>
  <r>
    <x v="108"/>
  </r>
  <r>
    <x v="398"/>
  </r>
  <r>
    <x v="822"/>
  </r>
  <r>
    <x v="196"/>
  </r>
  <r>
    <x v="27"/>
  </r>
  <r>
    <x v="967"/>
  </r>
  <r>
    <x v="24"/>
  </r>
  <r>
    <x v="1698"/>
  </r>
  <r>
    <x v="3"/>
  </r>
  <r>
    <x v="3563"/>
  </r>
  <r>
    <x v="80"/>
  </r>
  <r>
    <x v="484"/>
  </r>
  <r>
    <x v="231"/>
  </r>
  <r>
    <x v="558"/>
  </r>
  <r>
    <x v="64"/>
  </r>
  <r>
    <x v="12"/>
  </r>
  <r>
    <x v="15"/>
  </r>
  <r>
    <x v="6"/>
  </r>
  <r>
    <x v="75"/>
  </r>
  <r>
    <x v="317"/>
  </r>
  <r>
    <x v="344"/>
  </r>
  <r>
    <x v="1371"/>
  </r>
  <r>
    <x v="21"/>
  </r>
  <r>
    <x v="336"/>
  </r>
  <r>
    <x v="386"/>
  </r>
  <r>
    <x v="235"/>
  </r>
  <r>
    <x v="264"/>
  </r>
  <r>
    <x v="1727"/>
  </r>
  <r>
    <x v="3"/>
  </r>
  <r>
    <x v="1041"/>
  </r>
  <r>
    <x v="2035"/>
  </r>
  <r>
    <x v="1301"/>
  </r>
  <r>
    <x v="88"/>
  </r>
  <r>
    <x v="435"/>
  </r>
  <r>
    <x v="3"/>
  </r>
  <r>
    <x v="13"/>
  </r>
  <r>
    <x v="115"/>
  </r>
  <r>
    <x v="19"/>
  </r>
  <r>
    <x v="1105"/>
  </r>
  <r>
    <x v="1923"/>
  </r>
  <r>
    <x v="211"/>
  </r>
  <r>
    <x v="174"/>
  </r>
  <r>
    <x v="362"/>
  </r>
  <r>
    <x v="240"/>
  </r>
  <r>
    <x v="471"/>
  </r>
  <r>
    <x v="223"/>
  </r>
  <r>
    <x v="9"/>
  </r>
  <r>
    <x v="29"/>
  </r>
  <r>
    <x v="3"/>
  </r>
  <r>
    <x v="19"/>
  </r>
  <r>
    <x v="3149"/>
  </r>
  <r>
    <x v="1714"/>
  </r>
  <r>
    <x v="119"/>
  </r>
  <r>
    <x v="1060"/>
  </r>
  <r>
    <x v="264"/>
  </r>
  <r>
    <x v="478"/>
  </r>
  <r>
    <x v="160"/>
  </r>
  <r>
    <x v="24"/>
  </r>
  <r>
    <x v="4111"/>
  </r>
  <r>
    <x v="1146"/>
  </r>
  <r>
    <x v="647"/>
  </r>
  <r>
    <x v="738"/>
  </r>
  <r>
    <x v="4793"/>
  </r>
  <r>
    <x v="147"/>
  </r>
  <r>
    <x v="135"/>
  </r>
  <r>
    <x v="24"/>
  </r>
  <r>
    <x v="388"/>
  </r>
  <r>
    <x v="281"/>
  </r>
  <r>
    <x v="4"/>
  </r>
  <r>
    <x v="335"/>
  </r>
  <r>
    <x v="13"/>
  </r>
  <r>
    <x v="19"/>
  </r>
  <r>
    <x v="119"/>
  </r>
  <r>
    <x v="24"/>
  </r>
  <r>
    <x v="1916"/>
  </r>
  <r>
    <x v="2522"/>
  </r>
  <r>
    <x v="3096"/>
  </r>
  <r>
    <x v="378"/>
  </r>
  <r>
    <x v="198"/>
  </r>
  <r>
    <x v="160"/>
  </r>
  <r>
    <x v="59"/>
  </r>
  <r>
    <x v="13"/>
  </r>
  <r>
    <x v="1801"/>
  </r>
  <r>
    <x v="9"/>
  </r>
  <r>
    <x v="2492"/>
  </r>
  <r>
    <x v="20"/>
  </r>
  <r>
    <x v="3430"/>
  </r>
  <r>
    <x v="550"/>
  </r>
  <r>
    <x v="457"/>
  </r>
  <r>
    <x v="239"/>
  </r>
  <r>
    <x v="471"/>
  </r>
  <r>
    <x v="88"/>
  </r>
  <r>
    <x v="287"/>
  </r>
  <r>
    <x v="444"/>
  </r>
  <r>
    <x v="2320"/>
  </r>
  <r>
    <x v="69"/>
  </r>
  <r>
    <x v="109"/>
  </r>
  <r>
    <x v="2590"/>
  </r>
  <r>
    <x v="1143"/>
  </r>
  <r>
    <x v="108"/>
  </r>
  <r>
    <x v="4648"/>
  </r>
  <r>
    <x v="63"/>
  </r>
  <r>
    <x v="13"/>
  </r>
  <r>
    <x v="2017"/>
  </r>
  <r>
    <x v="1071"/>
  </r>
  <r>
    <x v="442"/>
  </r>
  <r>
    <x v="598"/>
  </r>
  <r>
    <x v="2354"/>
  </r>
  <r>
    <x v="264"/>
  </r>
  <r>
    <x v="742"/>
  </r>
  <r>
    <x v="9"/>
  </r>
  <r>
    <x v="709"/>
  </r>
  <r>
    <x v="27"/>
  </r>
  <r>
    <x v="139"/>
  </r>
  <r>
    <x v="3282"/>
  </r>
  <r>
    <x v="4"/>
  </r>
  <r>
    <x v="59"/>
  </r>
  <r>
    <x v="4794"/>
  </r>
  <r>
    <x v="1081"/>
  </r>
  <r>
    <x v="960"/>
  </r>
  <r>
    <x v="1003"/>
  </r>
  <r>
    <x v="4"/>
  </r>
  <r>
    <x v="1794"/>
  </r>
  <r>
    <x v="222"/>
  </r>
  <r>
    <x v="2132"/>
  </r>
  <r>
    <x v="667"/>
  </r>
  <r>
    <x v="269"/>
  </r>
  <r>
    <x v="481"/>
  </r>
  <r>
    <x v="57"/>
  </r>
  <r>
    <x v="2686"/>
  </r>
  <r>
    <x v="2396"/>
  </r>
  <r>
    <x v="88"/>
  </r>
  <r>
    <x v="12"/>
  </r>
  <r>
    <x v="667"/>
  </r>
  <r>
    <x v="3"/>
  </r>
  <r>
    <x v="155"/>
  </r>
  <r>
    <x v="216"/>
  </r>
  <r>
    <x v="130"/>
  </r>
  <r>
    <x v="1491"/>
  </r>
  <r>
    <x v="126"/>
  </r>
  <r>
    <x v="187"/>
  </r>
  <r>
    <x v="803"/>
  </r>
  <r>
    <x v="139"/>
  </r>
  <r>
    <x v="13"/>
  </r>
  <r>
    <x v="3801"/>
  </r>
  <r>
    <x v="27"/>
  </r>
  <r>
    <x v="9"/>
  </r>
  <r>
    <x v="21"/>
  </r>
  <r>
    <x v="545"/>
  </r>
  <r>
    <x v="99"/>
  </r>
  <r>
    <x v="3"/>
  </r>
  <r>
    <x v="429"/>
  </r>
  <r>
    <x v="109"/>
  </r>
  <r>
    <x v="4795"/>
  </r>
  <r>
    <x v="3209"/>
  </r>
  <r>
    <x v="27"/>
  </r>
  <r>
    <x v="48"/>
  </r>
  <r>
    <x v="13"/>
  </r>
  <r>
    <x v="13"/>
  </r>
  <r>
    <x v="1128"/>
  </r>
  <r>
    <x v="382"/>
  </r>
  <r>
    <x v="1961"/>
  </r>
  <r>
    <x v="3097"/>
  </r>
  <r>
    <x v="225"/>
  </r>
  <r>
    <x v="13"/>
  </r>
  <r>
    <x v="1"/>
  </r>
  <r>
    <x v="33"/>
  </r>
  <r>
    <x v="15"/>
  </r>
  <r>
    <x v="4414"/>
  </r>
  <r>
    <x v="754"/>
  </r>
  <r>
    <x v="982"/>
  </r>
  <r>
    <x v="156"/>
  </r>
  <r>
    <x v="2433"/>
  </r>
  <r>
    <x v="89"/>
  </r>
  <r>
    <x v="143"/>
  </r>
  <r>
    <x v="62"/>
  </r>
  <r>
    <x v="3"/>
  </r>
  <r>
    <x v="995"/>
  </r>
  <r>
    <x v="4"/>
  </r>
  <r>
    <x v="19"/>
  </r>
  <r>
    <x v="2401"/>
  </r>
  <r>
    <x v="925"/>
  </r>
  <r>
    <x v="328"/>
  </r>
  <r>
    <x v="3"/>
  </r>
  <r>
    <x v="13"/>
  </r>
  <r>
    <x v="954"/>
  </r>
  <r>
    <x v="1258"/>
  </r>
  <r>
    <x v="71"/>
  </r>
  <r>
    <x v="2553"/>
  </r>
  <r>
    <x v="255"/>
  </r>
  <r>
    <x v="42"/>
  </r>
  <r>
    <x v="403"/>
  </r>
  <r>
    <x v="7"/>
  </r>
  <r>
    <x v="1819"/>
  </r>
  <r>
    <x v="13"/>
  </r>
  <r>
    <x v="305"/>
  </r>
  <r>
    <x v="265"/>
  </r>
  <r>
    <x v="3646"/>
  </r>
  <r>
    <x v="4106"/>
  </r>
  <r>
    <x v="216"/>
  </r>
  <r>
    <x v="77"/>
  </r>
  <r>
    <x v="65"/>
  </r>
  <r>
    <x v="1520"/>
  </r>
  <r>
    <x v="519"/>
  </r>
  <r>
    <x v="382"/>
  </r>
  <r>
    <x v="27"/>
  </r>
  <r>
    <x v="327"/>
  </r>
  <r>
    <x v="2848"/>
  </r>
  <r>
    <x v="994"/>
  </r>
  <r>
    <x v="278"/>
  </r>
  <r>
    <x v="116"/>
  </r>
  <r>
    <x v="457"/>
  </r>
  <r>
    <x v="54"/>
  </r>
  <r>
    <x v="4796"/>
  </r>
  <r>
    <x v="530"/>
  </r>
  <r>
    <x v="481"/>
  </r>
  <r>
    <x v="14"/>
  </r>
  <r>
    <x v="13"/>
  </r>
  <r>
    <x v="4"/>
  </r>
  <r>
    <x v="50"/>
  </r>
  <r>
    <x v="8"/>
  </r>
  <r>
    <x v="172"/>
  </r>
  <r>
    <x v="30"/>
  </r>
  <r>
    <x v="75"/>
  </r>
  <r>
    <x v="59"/>
  </r>
  <r>
    <x v="366"/>
  </r>
  <r>
    <x v="19"/>
  </r>
  <r>
    <x v="1429"/>
  </r>
  <r>
    <x v="834"/>
  </r>
  <r>
    <x v="256"/>
  </r>
  <r>
    <x v="174"/>
  </r>
  <r>
    <x v="77"/>
  </r>
  <r>
    <x v="4328"/>
  </r>
  <r>
    <x v="14"/>
  </r>
  <r>
    <x v="54"/>
  </r>
  <r>
    <x v="19"/>
  </r>
  <r>
    <x v="899"/>
  </r>
  <r>
    <x v="404"/>
  </r>
  <r>
    <x v="261"/>
  </r>
  <r>
    <x v="5"/>
  </r>
  <r>
    <x v="73"/>
  </r>
  <r>
    <x v="4797"/>
  </r>
  <r>
    <x v="1629"/>
  </r>
  <r>
    <x v="498"/>
  </r>
  <r>
    <x v="7"/>
  </r>
  <r>
    <x v="1658"/>
  </r>
  <r>
    <x v="17"/>
  </r>
  <r>
    <x v="182"/>
  </r>
  <r>
    <x v="3"/>
  </r>
  <r>
    <x v="7"/>
  </r>
  <r>
    <x v="71"/>
  </r>
  <r>
    <x v="576"/>
  </r>
  <r>
    <x v="13"/>
  </r>
  <r>
    <x v="4798"/>
  </r>
  <r>
    <x v="21"/>
  </r>
  <r>
    <x v="1348"/>
  </r>
  <r>
    <x v="3517"/>
  </r>
  <r>
    <x v="1340"/>
  </r>
  <r>
    <x v="2675"/>
  </r>
  <r>
    <x v="27"/>
  </r>
  <r>
    <x v="144"/>
  </r>
  <r>
    <x v="3"/>
  </r>
  <r>
    <x v="686"/>
  </r>
  <r>
    <x v="2995"/>
  </r>
  <r>
    <x v="27"/>
  </r>
  <r>
    <x v="1251"/>
  </r>
  <r>
    <x v="9"/>
  </r>
  <r>
    <x v="1112"/>
  </r>
  <r>
    <x v="1811"/>
  </r>
  <r>
    <x v="6"/>
  </r>
  <r>
    <x v="13"/>
  </r>
  <r>
    <x v="372"/>
  </r>
  <r>
    <x v="29"/>
  </r>
  <r>
    <x v="19"/>
  </r>
  <r>
    <x v="4"/>
  </r>
  <r>
    <x v="3560"/>
  </r>
  <r>
    <x v="4799"/>
  </r>
  <r>
    <x v="1116"/>
  </r>
  <r>
    <x v="1519"/>
  </r>
  <r>
    <x v="232"/>
  </r>
  <r>
    <x v="797"/>
  </r>
  <r>
    <x v="3"/>
  </r>
  <r>
    <x v="230"/>
  </r>
  <r>
    <x v="1595"/>
  </r>
  <r>
    <x v="1801"/>
  </r>
  <r>
    <x v="71"/>
  </r>
  <r>
    <x v="9"/>
  </r>
  <r>
    <x v="3"/>
  </r>
  <r>
    <x v="63"/>
  </r>
  <r>
    <x v="109"/>
  </r>
  <r>
    <x v="203"/>
  </r>
  <r>
    <x v="1492"/>
  </r>
  <r>
    <x v="265"/>
  </r>
  <r>
    <x v="382"/>
  </r>
  <r>
    <x v="223"/>
  </r>
  <r>
    <x v="149"/>
  </r>
  <r>
    <x v="29"/>
  </r>
  <r>
    <x v="844"/>
  </r>
  <r>
    <x v="4580"/>
  </r>
  <r>
    <x v="4232"/>
  </r>
  <r>
    <x v="198"/>
  </r>
  <r>
    <x v="203"/>
  </r>
  <r>
    <x v="649"/>
  </r>
  <r>
    <x v="19"/>
  </r>
  <r>
    <x v="306"/>
  </r>
  <r>
    <x v="1476"/>
  </r>
  <r>
    <x v="504"/>
  </r>
  <r>
    <x v="3"/>
  </r>
  <r>
    <x v="3"/>
  </r>
  <r>
    <x v="512"/>
  </r>
  <r>
    <x v="69"/>
  </r>
  <r>
    <x v="9"/>
  </r>
  <r>
    <x v="89"/>
  </r>
  <r>
    <x v="481"/>
  </r>
  <r>
    <x v="264"/>
  </r>
  <r>
    <x v="14"/>
  </r>
  <r>
    <x v="19"/>
  </r>
  <r>
    <x v="15"/>
  </r>
  <r>
    <x v="14"/>
  </r>
  <r>
    <x v="245"/>
  </r>
  <r>
    <x v="14"/>
  </r>
  <r>
    <x v="139"/>
  </r>
  <r>
    <x v="3550"/>
  </r>
  <r>
    <x v="13"/>
  </r>
  <r>
    <x v="29"/>
  </r>
  <r>
    <x v="7"/>
  </r>
  <r>
    <x v="24"/>
  </r>
  <r>
    <x v="1605"/>
  </r>
  <r>
    <x v="45"/>
  </r>
  <r>
    <x v="147"/>
  </r>
  <r>
    <x v="142"/>
  </r>
  <r>
    <x v="1182"/>
  </r>
  <r>
    <x v="24"/>
  </r>
  <r>
    <x v="487"/>
  </r>
  <r>
    <x v="1379"/>
  </r>
  <r>
    <x v="595"/>
  </r>
  <r>
    <x v="1975"/>
  </r>
  <r>
    <x v="33"/>
  </r>
  <r>
    <x v="2835"/>
  </r>
  <r>
    <x v="1267"/>
  </r>
  <r>
    <x v="618"/>
  </r>
  <r>
    <x v="305"/>
  </r>
  <r>
    <x v="3"/>
  </r>
  <r>
    <x v="63"/>
  </r>
  <r>
    <x v="3"/>
  </r>
  <r>
    <x v="29"/>
  </r>
  <r>
    <x v="4800"/>
  </r>
  <r>
    <x v="3134"/>
  </r>
  <r>
    <x v="2137"/>
  </r>
  <r>
    <x v="68"/>
  </r>
  <r>
    <x v="54"/>
  </r>
  <r>
    <x v="139"/>
  </r>
  <r>
    <x v="1437"/>
  </r>
  <r>
    <x v="592"/>
  </r>
  <r>
    <x v="139"/>
  </r>
  <r>
    <x v="95"/>
  </r>
  <r>
    <x v="338"/>
  </r>
  <r>
    <x v="1654"/>
  </r>
  <r>
    <x v="63"/>
  </r>
  <r>
    <x v="73"/>
  </r>
  <r>
    <x v="2437"/>
  </r>
  <r>
    <x v="842"/>
  </r>
  <r>
    <x v="31"/>
  </r>
  <r>
    <x v="77"/>
  </r>
  <r>
    <x v="691"/>
  </r>
  <r>
    <x v="468"/>
  </r>
  <r>
    <x v="3594"/>
  </r>
  <r>
    <x v="62"/>
  </r>
  <r>
    <x v="118"/>
  </r>
  <r>
    <x v="1675"/>
  </r>
  <r>
    <x v="392"/>
  </r>
  <r>
    <x v="491"/>
  </r>
  <r>
    <x v="126"/>
  </r>
  <r>
    <x v="19"/>
  </r>
  <r>
    <x v="2117"/>
  </r>
  <r>
    <x v="258"/>
  </r>
  <r>
    <x v="109"/>
  </r>
  <r>
    <x v="4"/>
  </r>
  <r>
    <x v="3317"/>
  </r>
  <r>
    <x v="268"/>
  </r>
  <r>
    <x v="811"/>
  </r>
  <r>
    <x v="972"/>
  </r>
  <r>
    <x v="13"/>
  </r>
  <r>
    <x v="22"/>
  </r>
  <r>
    <x v="468"/>
  </r>
  <r>
    <x v="2275"/>
  </r>
  <r>
    <x v="2315"/>
  </r>
  <r>
    <x v="108"/>
  </r>
  <r>
    <x v="3"/>
  </r>
  <r>
    <x v="897"/>
  </r>
  <r>
    <x v="195"/>
  </r>
  <r>
    <x v="62"/>
  </r>
  <r>
    <x v="504"/>
  </r>
  <r>
    <x v="13"/>
  </r>
  <r>
    <x v="13"/>
  </r>
  <r>
    <x v="3711"/>
  </r>
  <r>
    <x v="1928"/>
  </r>
  <r>
    <x v="1154"/>
  </r>
  <r>
    <x v="1080"/>
  </r>
  <r>
    <x v="47"/>
  </r>
  <r>
    <x v="876"/>
  </r>
  <r>
    <x v="8"/>
  </r>
  <r>
    <x v="1055"/>
  </r>
  <r>
    <x v="1427"/>
  </r>
  <r>
    <x v="14"/>
  </r>
  <r>
    <x v="1627"/>
  </r>
  <r>
    <x v="15"/>
  </r>
  <r>
    <x v="3"/>
  </r>
  <r>
    <x v="19"/>
  </r>
  <r>
    <x v="1806"/>
  </r>
  <r>
    <x v="4"/>
  </r>
  <r>
    <x v="291"/>
  </r>
  <r>
    <x v="475"/>
  </r>
  <r>
    <x v="1105"/>
  </r>
  <r>
    <x v="3"/>
  </r>
  <r>
    <x v="2459"/>
  </r>
  <r>
    <x v="161"/>
  </r>
  <r>
    <x v="666"/>
  </r>
  <r>
    <x v="306"/>
  </r>
  <r>
    <x v="1252"/>
  </r>
  <r>
    <x v="199"/>
  </r>
  <r>
    <x v="19"/>
  </r>
  <r>
    <x v="403"/>
  </r>
  <r>
    <x v="848"/>
  </r>
  <r>
    <x v="174"/>
  </r>
  <r>
    <x v="7"/>
  </r>
  <r>
    <x v="3"/>
  </r>
  <r>
    <x v="4"/>
  </r>
  <r>
    <x v="605"/>
  </r>
  <r>
    <x v="131"/>
  </r>
  <r>
    <x v="68"/>
  </r>
  <r>
    <x v="27"/>
  </r>
  <r>
    <x v="1698"/>
  </r>
  <r>
    <x v="325"/>
  </r>
  <r>
    <x v="147"/>
  </r>
  <r>
    <x v="48"/>
  </r>
  <r>
    <x v="827"/>
  </r>
  <r>
    <x v="7"/>
  </r>
  <r>
    <x v="4801"/>
  </r>
  <r>
    <x v="486"/>
  </r>
  <r>
    <x v="1345"/>
  </r>
  <r>
    <x v="13"/>
  </r>
  <r>
    <x v="457"/>
  </r>
  <r>
    <x v="317"/>
  </r>
  <r>
    <x v="484"/>
  </r>
  <r>
    <x v="19"/>
  </r>
  <r>
    <x v="8"/>
  </r>
  <r>
    <x v="13"/>
  </r>
  <r>
    <x v="423"/>
  </r>
  <r>
    <x v="232"/>
  </r>
  <r>
    <x v="139"/>
  </r>
  <r>
    <x v="80"/>
  </r>
  <r>
    <x v="6"/>
  </r>
  <r>
    <x v="95"/>
  </r>
  <r>
    <x v="6"/>
  </r>
  <r>
    <x v="127"/>
  </r>
  <r>
    <x v="784"/>
  </r>
  <r>
    <x v="18"/>
  </r>
  <r>
    <x v="363"/>
  </r>
  <r>
    <x v="104"/>
  </r>
  <r>
    <x v="2314"/>
  </r>
  <r>
    <x v="169"/>
  </r>
  <r>
    <x v="294"/>
  </r>
  <r>
    <x v="1530"/>
  </r>
  <r>
    <x v="592"/>
  </r>
  <r>
    <x v="24"/>
  </r>
  <r>
    <x v="950"/>
  </r>
  <r>
    <x v="4802"/>
  </r>
  <r>
    <x v="761"/>
  </r>
  <r>
    <x v="810"/>
  </r>
  <r>
    <x v="2725"/>
  </r>
  <r>
    <x v="642"/>
  </r>
  <r>
    <x v="14"/>
  </r>
  <r>
    <x v="223"/>
  </r>
  <r>
    <x v="11"/>
  </r>
  <r>
    <x v="26"/>
  </r>
  <r>
    <x v="2500"/>
  </r>
  <r>
    <x v="457"/>
  </r>
  <r>
    <x v="409"/>
  </r>
  <r>
    <x v="108"/>
  </r>
  <r>
    <x v="231"/>
  </r>
  <r>
    <x v="192"/>
  </r>
  <r>
    <x v="69"/>
  </r>
  <r>
    <x v="24"/>
  </r>
  <r>
    <x v="143"/>
  </r>
  <r>
    <x v="1611"/>
  </r>
  <r>
    <x v="7"/>
  </r>
  <r>
    <x v="2034"/>
  </r>
  <r>
    <x v="3359"/>
  </r>
  <r>
    <x v="1340"/>
  </r>
  <r>
    <x v="24"/>
  </r>
  <r>
    <x v="62"/>
  </r>
  <r>
    <x v="3761"/>
  </r>
  <r>
    <x v="4"/>
  </r>
  <r>
    <x v="483"/>
  </r>
  <r>
    <x v="58"/>
  </r>
  <r>
    <x v="77"/>
  </r>
  <r>
    <x v="15"/>
  </r>
  <r>
    <x v="9"/>
  </r>
  <r>
    <x v="377"/>
  </r>
  <r>
    <x v="27"/>
  </r>
  <r>
    <x v="1103"/>
  </r>
  <r>
    <x v="139"/>
  </r>
  <r>
    <x v="4060"/>
  </r>
  <r>
    <x v="1657"/>
  </r>
  <r>
    <x v="13"/>
  </r>
  <r>
    <x v="24"/>
  </r>
  <r>
    <x v="951"/>
  </r>
  <r>
    <x v="1154"/>
  </r>
  <r>
    <x v="3155"/>
  </r>
  <r>
    <x v="265"/>
  </r>
  <r>
    <x v="59"/>
  </r>
  <r>
    <x v="678"/>
  </r>
  <r>
    <x v="357"/>
  </r>
  <r>
    <x v="478"/>
  </r>
  <r>
    <x v="11"/>
  </r>
  <r>
    <x v="3"/>
  </r>
  <r>
    <x v="1754"/>
  </r>
  <r>
    <x v="14"/>
  </r>
  <r>
    <x v="4513"/>
  </r>
  <r>
    <x v="109"/>
  </r>
  <r>
    <x v="4803"/>
  </r>
  <r>
    <x v="214"/>
  </r>
  <r>
    <x v="3"/>
  </r>
  <r>
    <x v="59"/>
  </r>
  <r>
    <x v="588"/>
  </r>
  <r>
    <x v="654"/>
  </r>
  <r>
    <x v="2133"/>
  </r>
  <r>
    <x v="29"/>
  </r>
  <r>
    <x v="156"/>
  </r>
  <r>
    <x v="403"/>
  </r>
  <r>
    <x v="264"/>
  </r>
  <r>
    <x v="2278"/>
  </r>
  <r>
    <x v="287"/>
  </r>
  <r>
    <x v="2978"/>
  </r>
  <r>
    <x v="3"/>
  </r>
  <r>
    <x v="139"/>
  </r>
  <r>
    <x v="147"/>
  </r>
  <r>
    <x v="806"/>
  </r>
  <r>
    <x v="1965"/>
  </r>
  <r>
    <x v="562"/>
  </r>
  <r>
    <x v="63"/>
  </r>
  <r>
    <x v="139"/>
  </r>
  <r>
    <x v="2703"/>
  </r>
  <r>
    <x v="3"/>
  </r>
  <r>
    <x v="4179"/>
  </r>
  <r>
    <x v="109"/>
  </r>
  <r>
    <x v="1251"/>
  </r>
  <r>
    <x v="492"/>
  </r>
  <r>
    <x v="287"/>
  </r>
  <r>
    <x v="483"/>
  </r>
  <r>
    <x v="59"/>
  </r>
  <r>
    <x v="1491"/>
  </r>
  <r>
    <x v="131"/>
  </r>
  <r>
    <x v="834"/>
  </r>
  <r>
    <x v="1382"/>
  </r>
  <r>
    <x v="19"/>
  </r>
  <r>
    <x v="565"/>
  </r>
  <r>
    <x v="19"/>
  </r>
  <r>
    <x v="19"/>
  </r>
  <r>
    <x v="80"/>
  </r>
  <r>
    <x v="96"/>
  </r>
  <r>
    <x v="384"/>
  </r>
  <r>
    <x v="224"/>
  </r>
  <r>
    <x v="3209"/>
  </r>
  <r>
    <x v="2"/>
  </r>
  <r>
    <x v="1550"/>
  </r>
  <r>
    <x v="690"/>
  </r>
  <r>
    <x v="14"/>
  </r>
  <r>
    <x v="13"/>
  </r>
  <r>
    <x v="2174"/>
  </r>
  <r>
    <x v="399"/>
  </r>
  <r>
    <x v="671"/>
  </r>
  <r>
    <x v="29"/>
  </r>
  <r>
    <x v="73"/>
  </r>
  <r>
    <x v="212"/>
  </r>
  <r>
    <x v="63"/>
  </r>
  <r>
    <x v="613"/>
  </r>
  <r>
    <x v="4"/>
  </r>
  <r>
    <x v="860"/>
  </r>
  <r>
    <x v="2999"/>
  </r>
  <r>
    <x v="4804"/>
  </r>
  <r>
    <x v="239"/>
  </r>
  <r>
    <x v="104"/>
  </r>
  <r>
    <x v="1075"/>
  </r>
  <r>
    <x v="7"/>
  </r>
  <r>
    <x v="6"/>
  </r>
  <r>
    <x v="74"/>
  </r>
  <r>
    <x v="441"/>
  </r>
  <r>
    <x v="1128"/>
  </r>
  <r>
    <x v="77"/>
  </r>
  <r>
    <x v="19"/>
  </r>
  <r>
    <x v="1876"/>
  </r>
  <r>
    <x v="377"/>
  </r>
  <r>
    <x v="29"/>
  </r>
  <r>
    <x v="1574"/>
  </r>
  <r>
    <x v="665"/>
  </r>
  <r>
    <x v="14"/>
  </r>
  <r>
    <x v="6"/>
  </r>
  <r>
    <x v="1388"/>
  </r>
  <r>
    <x v="1477"/>
  </r>
  <r>
    <x v="2846"/>
  </r>
  <r>
    <x v="13"/>
  </r>
  <r>
    <x v="463"/>
  </r>
  <r>
    <x v="68"/>
  </r>
  <r>
    <x v="174"/>
  </r>
  <r>
    <x v="24"/>
  </r>
  <r>
    <x v="230"/>
  </r>
  <r>
    <x v="36"/>
  </r>
  <r>
    <x v="68"/>
  </r>
  <r>
    <x v="19"/>
  </r>
  <r>
    <x v="61"/>
  </r>
  <r>
    <x v="2307"/>
  </r>
  <r>
    <x v="3"/>
  </r>
  <r>
    <x v="2789"/>
  </r>
  <r>
    <x v="4805"/>
  </r>
  <r>
    <x v="130"/>
  </r>
  <r>
    <x v="1037"/>
  </r>
  <r>
    <x v="44"/>
  </r>
  <r>
    <x v="1696"/>
  </r>
  <r>
    <x v="435"/>
  </r>
  <r>
    <x v="678"/>
  </r>
  <r>
    <x v="1860"/>
  </r>
  <r>
    <x v="2082"/>
  </r>
  <r>
    <x v="791"/>
  </r>
  <r>
    <x v="21"/>
  </r>
  <r>
    <x v="63"/>
  </r>
  <r>
    <x v="139"/>
  </r>
  <r>
    <x v="505"/>
  </r>
  <r>
    <x v="130"/>
  </r>
  <r>
    <x v="160"/>
  </r>
  <r>
    <x v="2650"/>
  </r>
  <r>
    <x v="59"/>
  </r>
  <r>
    <x v="3"/>
  </r>
  <r>
    <x v="21"/>
  </r>
  <r>
    <x v="1102"/>
  </r>
  <r>
    <x v="14"/>
  </r>
  <r>
    <x v="2148"/>
  </r>
  <r>
    <x v="3464"/>
  </r>
  <r>
    <x v="6"/>
  </r>
  <r>
    <x v="27"/>
  </r>
  <r>
    <x v="1827"/>
  </r>
  <r>
    <x v="139"/>
  </r>
  <r>
    <x v="51"/>
  </r>
  <r>
    <x v="264"/>
  </r>
  <r>
    <x v="51"/>
  </r>
  <r>
    <x v="157"/>
  </r>
  <r>
    <x v="7"/>
  </r>
  <r>
    <x v="299"/>
  </r>
  <r>
    <x v="15"/>
  </r>
  <r>
    <x v="450"/>
  </r>
  <r>
    <x v="4"/>
  </r>
  <r>
    <x v="1377"/>
  </r>
  <r>
    <x v="198"/>
  </r>
  <r>
    <x v="403"/>
  </r>
  <r>
    <x v="7"/>
  </r>
  <r>
    <x v="6"/>
  </r>
  <r>
    <x v="29"/>
  </r>
  <r>
    <x v="74"/>
  </r>
  <r>
    <x v="29"/>
  </r>
  <r>
    <x v="1379"/>
  </r>
  <r>
    <x v="4"/>
  </r>
  <r>
    <x v="139"/>
  </r>
  <r>
    <x v="35"/>
  </r>
  <r>
    <x v="3"/>
  </r>
  <r>
    <x v="2579"/>
  </r>
  <r>
    <x v="72"/>
  </r>
  <r>
    <x v="68"/>
  </r>
  <r>
    <x v="275"/>
  </r>
  <r>
    <x v="382"/>
  </r>
  <r>
    <x v="109"/>
  </r>
  <r>
    <x v="109"/>
  </r>
  <r>
    <x v="27"/>
  </r>
  <r>
    <x v="14"/>
  </r>
  <r>
    <x v="62"/>
  </r>
  <r>
    <x v="130"/>
  </r>
  <r>
    <x v="3"/>
  </r>
  <r>
    <x v="1041"/>
  </r>
  <r>
    <x v="4"/>
  </r>
  <r>
    <x v="109"/>
  </r>
  <r>
    <x v="1921"/>
  </r>
  <r>
    <x v="4261"/>
  </r>
  <r>
    <x v="1188"/>
  </r>
  <r>
    <x v="109"/>
  </r>
  <r>
    <x v="2676"/>
  </r>
  <r>
    <x v="354"/>
  </r>
  <r>
    <x v="3"/>
  </r>
  <r>
    <x v="658"/>
  </r>
  <r>
    <x v="1348"/>
  </r>
  <r>
    <x v="17"/>
  </r>
  <r>
    <x v="3215"/>
  </r>
  <r>
    <x v="7"/>
  </r>
  <r>
    <x v="360"/>
  </r>
  <r>
    <x v="195"/>
  </r>
  <r>
    <x v="719"/>
  </r>
  <r>
    <x v="19"/>
  </r>
  <r>
    <x v="463"/>
  </r>
  <r>
    <x v="104"/>
  </r>
  <r>
    <x v="444"/>
  </r>
  <r>
    <x v="1045"/>
  </r>
  <r>
    <x v="39"/>
  </r>
  <r>
    <x v="149"/>
  </r>
  <r>
    <x v="1995"/>
  </r>
  <r>
    <x v="2266"/>
  </r>
  <r>
    <x v="73"/>
  </r>
  <r>
    <x v="308"/>
  </r>
  <r>
    <x v="382"/>
  </r>
  <r>
    <x v="19"/>
  </r>
  <r>
    <x v="77"/>
  </r>
  <r>
    <x v="63"/>
  </r>
  <r>
    <x v="130"/>
  </r>
  <r>
    <x v="131"/>
  </r>
  <r>
    <x v="340"/>
  </r>
  <r>
    <x v="20"/>
  </r>
  <r>
    <x v="77"/>
  </r>
  <r>
    <x v="14"/>
  </r>
  <r>
    <x v="450"/>
  </r>
  <r>
    <x v="969"/>
  </r>
  <r>
    <x v="344"/>
  </r>
  <r>
    <x v="202"/>
  </r>
  <r>
    <x v="216"/>
  </r>
  <r>
    <x v="77"/>
  </r>
  <r>
    <x v="954"/>
  </r>
  <r>
    <x v="139"/>
  </r>
  <r>
    <x v="1098"/>
  </r>
  <r>
    <x v="196"/>
  </r>
  <r>
    <x v="343"/>
  </r>
  <r>
    <x v="2853"/>
  </r>
  <r>
    <x v="89"/>
  </r>
  <r>
    <x v="3"/>
  </r>
  <r>
    <x v="1166"/>
  </r>
  <r>
    <x v="3"/>
  </r>
  <r>
    <x v="1066"/>
  </r>
  <r>
    <x v="3137"/>
  </r>
  <r>
    <x v="109"/>
  </r>
  <r>
    <x v="2668"/>
  </r>
  <r>
    <x v="13"/>
  </r>
  <r>
    <x v="19"/>
  </r>
  <r>
    <x v="1296"/>
  </r>
  <r>
    <x v="481"/>
  </r>
  <r>
    <x v="484"/>
  </r>
  <r>
    <x v="1437"/>
  </r>
  <r>
    <x v="155"/>
  </r>
  <r>
    <x v="24"/>
  </r>
  <r>
    <x v="3"/>
  </r>
  <r>
    <x v="12"/>
  </r>
  <r>
    <x v="21"/>
  </r>
  <r>
    <x v="19"/>
  </r>
  <r>
    <x v="2161"/>
  </r>
  <r>
    <x v="212"/>
  </r>
  <r>
    <x v="130"/>
  </r>
  <r>
    <x v="595"/>
  </r>
  <r>
    <x v="304"/>
  </r>
  <r>
    <x v="1905"/>
  </r>
  <r>
    <x v="109"/>
  </r>
  <r>
    <x v="3"/>
  </r>
  <r>
    <x v="899"/>
  </r>
  <r>
    <x v="14"/>
  </r>
  <r>
    <x v="130"/>
  </r>
  <r>
    <x v="265"/>
  </r>
  <r>
    <x v="13"/>
  </r>
  <r>
    <x v="1825"/>
  </r>
  <r>
    <x v="2532"/>
  </r>
  <r>
    <x v="130"/>
  </r>
  <r>
    <x v="741"/>
  </r>
  <r>
    <x v="287"/>
  </r>
  <r>
    <x v="45"/>
  </r>
  <r>
    <x v="304"/>
  </r>
  <r>
    <x v="3"/>
  </r>
  <r>
    <x v="1383"/>
  </r>
  <r>
    <x v="995"/>
  </r>
  <r>
    <x v="1163"/>
  </r>
  <r>
    <x v="649"/>
  </r>
  <r>
    <x v="24"/>
  </r>
  <r>
    <x v="1716"/>
  </r>
  <r>
    <x v="3190"/>
  </r>
  <r>
    <x v="839"/>
  </r>
  <r>
    <x v="77"/>
  </r>
  <r>
    <x v="561"/>
  </r>
  <r>
    <x v="29"/>
  </r>
  <r>
    <x v="198"/>
  </r>
  <r>
    <x v="741"/>
  </r>
  <r>
    <x v="255"/>
  </r>
  <r>
    <x v="54"/>
  </r>
  <r>
    <x v="362"/>
  </r>
  <r>
    <x v="1806"/>
  </r>
  <r>
    <x v="264"/>
  </r>
  <r>
    <x v="669"/>
  </r>
  <r>
    <x v="378"/>
  </r>
  <r>
    <x v="149"/>
  </r>
  <r>
    <x v="203"/>
  </r>
  <r>
    <x v="1007"/>
  </r>
  <r>
    <x v="2413"/>
  </r>
  <r>
    <x v="1476"/>
  </r>
  <r>
    <x v="822"/>
  </r>
  <r>
    <x v="109"/>
  </r>
  <r>
    <x v="104"/>
  </r>
  <r>
    <x v="19"/>
  </r>
  <r>
    <x v="1340"/>
  </r>
  <r>
    <x v="545"/>
  </r>
  <r>
    <x v="24"/>
  </r>
  <r>
    <x v="2561"/>
  </r>
  <r>
    <x v="2194"/>
  </r>
  <r>
    <x v="447"/>
  </r>
  <r>
    <x v="14"/>
  </r>
  <r>
    <x v="2009"/>
  </r>
  <r>
    <x v="216"/>
  </r>
  <r>
    <x v="65"/>
  </r>
  <r>
    <x v="9"/>
  </r>
  <r>
    <x v="1912"/>
  </r>
  <r>
    <x v="216"/>
  </r>
  <r>
    <x v="59"/>
  </r>
  <r>
    <x v="1547"/>
  </r>
  <r>
    <x v="215"/>
  </r>
  <r>
    <x v="204"/>
  </r>
  <r>
    <x v="89"/>
  </r>
  <r>
    <x v="3"/>
  </r>
  <r>
    <x v="3163"/>
  </r>
  <r>
    <x v="497"/>
  </r>
  <r>
    <x v="187"/>
  </r>
  <r>
    <x v="61"/>
  </r>
  <r>
    <x v="65"/>
  </r>
  <r>
    <x v="62"/>
  </r>
  <r>
    <x v="444"/>
  </r>
  <r>
    <x v="3194"/>
  </r>
  <r>
    <x v="960"/>
  </r>
  <r>
    <x v="131"/>
  </r>
  <r>
    <x v="1347"/>
  </r>
  <r>
    <x v="970"/>
  </r>
  <r>
    <x v="15"/>
  </r>
  <r>
    <x v="13"/>
  </r>
  <r>
    <x v="978"/>
  </r>
  <r>
    <x v="14"/>
  </r>
  <r>
    <x v="130"/>
  </r>
  <r>
    <x v="212"/>
  </r>
  <r>
    <x v="1491"/>
  </r>
  <r>
    <x v="13"/>
  </r>
  <r>
    <x v="156"/>
  </r>
  <r>
    <x v="278"/>
  </r>
  <r>
    <x v="682"/>
  </r>
  <r>
    <x v="13"/>
  </r>
  <r>
    <x v="240"/>
  </r>
  <r>
    <x v="109"/>
  </r>
  <r>
    <x v="36"/>
  </r>
  <r>
    <x v="1103"/>
  </r>
  <r>
    <x v="4806"/>
  </r>
  <r>
    <x v="95"/>
  </r>
  <r>
    <x v="14"/>
  </r>
  <r>
    <x v="14"/>
  </r>
  <r>
    <x v="14"/>
  </r>
  <r>
    <x v="4163"/>
  </r>
  <r>
    <x v="3"/>
  </r>
  <r>
    <x v="504"/>
  </r>
  <r>
    <x v="349"/>
  </r>
  <r>
    <x v="4807"/>
  </r>
  <r>
    <x v="13"/>
  </r>
  <r>
    <x v="2970"/>
  </r>
  <r>
    <x v="65"/>
  </r>
  <r>
    <x v="198"/>
  </r>
  <r>
    <x v="260"/>
  </r>
  <r>
    <x v="54"/>
  </r>
  <r>
    <x v="402"/>
  </r>
  <r>
    <x v="19"/>
  </r>
  <r>
    <x v="118"/>
  </r>
  <r>
    <x v="24"/>
  </r>
  <r>
    <x v="14"/>
  </r>
  <r>
    <x v="447"/>
  </r>
  <r>
    <x v="42"/>
  </r>
  <r>
    <x v="29"/>
  </r>
  <r>
    <x v="116"/>
  </r>
  <r>
    <x v="4"/>
  </r>
  <r>
    <x v="413"/>
  </r>
  <r>
    <x v="24"/>
  </r>
  <r>
    <x v="902"/>
  </r>
  <r>
    <x v="96"/>
  </r>
  <r>
    <x v="475"/>
  </r>
  <r>
    <x v="476"/>
  </r>
  <r>
    <x v="899"/>
  </r>
  <r>
    <x v="1144"/>
  </r>
  <r>
    <x v="642"/>
  </r>
  <r>
    <x v="77"/>
  </r>
  <r>
    <x v="1101"/>
  </r>
  <r>
    <x v="806"/>
  </r>
  <r>
    <x v="218"/>
  </r>
  <r>
    <x v="73"/>
  </r>
  <r>
    <x v="20"/>
  </r>
  <r>
    <x v="2236"/>
  </r>
  <r>
    <x v="833"/>
  </r>
  <r>
    <x v="457"/>
  </r>
  <r>
    <x v="659"/>
  </r>
  <r>
    <x v="4191"/>
  </r>
  <r>
    <x v="21"/>
  </r>
  <r>
    <x v="740"/>
  </r>
  <r>
    <x v="77"/>
  </r>
  <r>
    <x v="603"/>
  </r>
  <r>
    <x v="306"/>
  </r>
  <r>
    <x v="27"/>
  </r>
  <r>
    <x v="251"/>
  </r>
  <r>
    <x v="29"/>
  </r>
  <r>
    <x v="231"/>
  </r>
  <r>
    <x v="4445"/>
  </r>
  <r>
    <x v="63"/>
  </r>
  <r>
    <x v="1483"/>
  </r>
  <r>
    <x v="130"/>
  </r>
  <r>
    <x v="29"/>
  </r>
  <r>
    <x v="27"/>
  </r>
  <r>
    <x v="3"/>
  </r>
  <r>
    <x v="748"/>
  </r>
  <r>
    <x v="1593"/>
  </r>
  <r>
    <x v="354"/>
  </r>
  <r>
    <x v="759"/>
  </r>
  <r>
    <x v="545"/>
  </r>
  <r>
    <x v="1022"/>
  </r>
  <r>
    <x v="3"/>
  </r>
  <r>
    <x v="913"/>
  </r>
  <r>
    <x v="30"/>
  </r>
  <r>
    <x v="13"/>
  </r>
  <r>
    <x v="6"/>
  </r>
  <r>
    <x v="59"/>
  </r>
  <r>
    <x v="822"/>
  </r>
  <r>
    <x v="504"/>
  </r>
  <r>
    <x v="2563"/>
  </r>
  <r>
    <x v="972"/>
  </r>
  <r>
    <x v="108"/>
  </r>
  <r>
    <x v="109"/>
  </r>
  <r>
    <x v="482"/>
  </r>
  <r>
    <x v="29"/>
  </r>
  <r>
    <x v="21"/>
  </r>
  <r>
    <x v="116"/>
  </r>
  <r>
    <x v="17"/>
  </r>
  <r>
    <x v="174"/>
  </r>
  <r>
    <x v="12"/>
  </r>
  <r>
    <x v="77"/>
  </r>
  <r>
    <x v="1132"/>
  </r>
  <r>
    <x v="603"/>
  </r>
  <r>
    <x v="15"/>
  </r>
  <r>
    <x v="74"/>
  </r>
  <r>
    <x v="264"/>
  </r>
  <r>
    <x v="981"/>
  </r>
  <r>
    <x v="1992"/>
  </r>
  <r>
    <x v="598"/>
  </r>
  <r>
    <x v="21"/>
  </r>
  <r>
    <x v="1008"/>
  </r>
  <r>
    <x v="139"/>
  </r>
  <r>
    <x v="457"/>
  </r>
  <r>
    <x v="13"/>
  </r>
  <r>
    <x v="967"/>
  </r>
  <r>
    <x v="4292"/>
  </r>
  <r>
    <x v="13"/>
  </r>
  <r>
    <x v="803"/>
  </r>
  <r>
    <x v="1328"/>
  </r>
  <r>
    <x v="27"/>
  </r>
  <r>
    <x v="14"/>
  </r>
  <r>
    <x v="14"/>
  </r>
  <r>
    <x v="7"/>
  </r>
  <r>
    <x v="1821"/>
  </r>
  <r>
    <x v="2006"/>
  </r>
  <r>
    <x v="972"/>
  </r>
  <r>
    <x v="1182"/>
  </r>
  <r>
    <x v="27"/>
  </r>
  <r>
    <x v="65"/>
  </r>
  <r>
    <x v="3"/>
  </r>
  <r>
    <x v="188"/>
  </r>
  <r>
    <x v="3080"/>
  </r>
  <r>
    <x v="21"/>
  </r>
  <r>
    <x v="4"/>
  </r>
  <r>
    <x v="1740"/>
  </r>
  <r>
    <x v="3"/>
  </r>
  <r>
    <x v="77"/>
  </r>
  <r>
    <x v="444"/>
  </r>
  <r>
    <x v="21"/>
  </r>
  <r>
    <x v="54"/>
  </r>
  <r>
    <x v="471"/>
  </r>
  <r>
    <x v="1521"/>
  </r>
  <r>
    <x v="3068"/>
  </r>
  <r>
    <x v="837"/>
  </r>
  <r>
    <x v="1011"/>
  </r>
  <r>
    <x v="149"/>
  </r>
  <r>
    <x v="14"/>
  </r>
  <r>
    <x v="2227"/>
  </r>
  <r>
    <x v="3479"/>
  </r>
  <r>
    <x v="139"/>
  </r>
  <r>
    <x v="212"/>
  </r>
  <r>
    <x v="433"/>
  </r>
  <r>
    <x v="4808"/>
  </r>
  <r>
    <x v="934"/>
  </r>
  <r>
    <x v="88"/>
  </r>
  <r>
    <x v="1155"/>
  </r>
  <r>
    <x v="471"/>
  </r>
  <r>
    <x v="125"/>
  </r>
  <r>
    <x v="13"/>
  </r>
  <r>
    <x v="444"/>
  </r>
  <r>
    <x v="678"/>
  </r>
  <r>
    <x v="13"/>
  </r>
  <r>
    <x v="7"/>
  </r>
  <r>
    <x v="1516"/>
  </r>
  <r>
    <x v="59"/>
  </r>
  <r>
    <x v="1535"/>
  </r>
  <r>
    <x v="1208"/>
  </r>
  <r>
    <x v="344"/>
  </r>
  <r>
    <x v="2809"/>
  </r>
  <r>
    <x v="14"/>
  </r>
  <r>
    <x v="14"/>
  </r>
  <r>
    <x v="108"/>
  </r>
  <r>
    <x v="2532"/>
  </r>
  <r>
    <x v="27"/>
  </r>
  <r>
    <x v="382"/>
  </r>
  <r>
    <x v="965"/>
  </r>
  <r>
    <x v="2437"/>
  </r>
  <r>
    <x v="9"/>
  </r>
  <r>
    <x v="3191"/>
  </r>
  <r>
    <x v="203"/>
  </r>
  <r>
    <x v="19"/>
  </r>
  <r>
    <x v="17"/>
  </r>
  <r>
    <x v="296"/>
  </r>
  <r>
    <x v="1440"/>
  </r>
  <r>
    <x v="1568"/>
  </r>
  <r>
    <x v="176"/>
  </r>
  <r>
    <x v="156"/>
  </r>
  <r>
    <x v="15"/>
  </r>
  <r>
    <x v="69"/>
  </r>
  <r>
    <x v="1372"/>
  </r>
  <r>
    <x v="567"/>
  </r>
  <r>
    <x v="192"/>
  </r>
  <r>
    <x v="19"/>
  </r>
  <r>
    <x v="149"/>
  </r>
  <r>
    <x v="4"/>
  </r>
  <r>
    <x v="38"/>
  </r>
  <r>
    <x v="4809"/>
  </r>
  <r>
    <x v="77"/>
  </r>
  <r>
    <x v="556"/>
  </r>
  <r>
    <x v="62"/>
  </r>
  <r>
    <x v="1747"/>
  </r>
  <r>
    <x v="29"/>
  </r>
  <r>
    <x v="139"/>
  </r>
  <r>
    <x v="4810"/>
  </r>
  <r>
    <x v="147"/>
  </r>
  <r>
    <x v="14"/>
  </r>
  <r>
    <x v="74"/>
  </r>
  <r>
    <x v="29"/>
  </r>
  <r>
    <x v="203"/>
  </r>
  <r>
    <x v="177"/>
  </r>
  <r>
    <x v="1251"/>
  </r>
  <r>
    <x v="207"/>
  </r>
  <r>
    <x v="4372"/>
  </r>
  <r>
    <x v="65"/>
  </r>
  <r>
    <x v="7"/>
  </r>
  <r>
    <x v="3412"/>
  </r>
  <r>
    <x v="3"/>
  </r>
  <r>
    <x v="14"/>
  </r>
  <r>
    <x v="860"/>
  </r>
  <r>
    <x v="13"/>
  </r>
  <r>
    <x v="378"/>
  </r>
  <r>
    <x v="340"/>
  </r>
  <r>
    <x v="59"/>
  </r>
  <r>
    <x v="14"/>
  </r>
  <r>
    <x v="344"/>
  </r>
  <r>
    <x v="382"/>
  </r>
  <r>
    <x v="4374"/>
  </r>
  <r>
    <x v="3665"/>
  </r>
  <r>
    <x v="170"/>
  </r>
  <r>
    <x v="165"/>
  </r>
  <r>
    <x v="1219"/>
  </r>
  <r>
    <x v="545"/>
  </r>
  <r>
    <x v="163"/>
  </r>
  <r>
    <x v="879"/>
  </r>
  <r>
    <x v="21"/>
  </r>
  <r>
    <x v="276"/>
  </r>
  <r>
    <x v="430"/>
  </r>
  <r>
    <x v="3"/>
  </r>
  <r>
    <x v="20"/>
  </r>
  <r>
    <x v="398"/>
  </r>
  <r>
    <x v="2296"/>
  </r>
  <r>
    <x v="883"/>
  </r>
  <r>
    <x v="2139"/>
  </r>
  <r>
    <x v="13"/>
  </r>
  <r>
    <x v="362"/>
  </r>
  <r>
    <x v="13"/>
  </r>
  <r>
    <x v="1325"/>
  </r>
  <r>
    <x v="728"/>
  </r>
  <r>
    <x v="3"/>
  </r>
  <r>
    <x v="7"/>
  </r>
  <r>
    <x v="2581"/>
  </r>
  <r>
    <x v="13"/>
  </r>
  <r>
    <x v="487"/>
  </r>
  <r>
    <x v="4203"/>
  </r>
  <r>
    <x v="513"/>
  </r>
  <r>
    <x v="38"/>
  </r>
  <r>
    <x v="464"/>
  </r>
  <r>
    <x v="2810"/>
  </r>
  <r>
    <x v="27"/>
  </r>
  <r>
    <x v="13"/>
  </r>
  <r>
    <x v="7"/>
  </r>
  <r>
    <x v="306"/>
  </r>
  <r>
    <x v="55"/>
  </r>
  <r>
    <x v="29"/>
  </r>
  <r>
    <x v="72"/>
  </r>
  <r>
    <x v="2272"/>
  </r>
  <r>
    <x v="36"/>
  </r>
  <r>
    <x v="170"/>
  </r>
  <r>
    <x v="352"/>
  </r>
  <r>
    <x v="275"/>
  </r>
  <r>
    <x v="694"/>
  </r>
  <r>
    <x v="2133"/>
  </r>
  <r>
    <x v="116"/>
  </r>
  <r>
    <x v="4"/>
  </r>
  <r>
    <x v="4"/>
  </r>
  <r>
    <x v="444"/>
  </r>
  <r>
    <x v="73"/>
  </r>
  <r>
    <x v="77"/>
  </r>
  <r>
    <x v="2630"/>
  </r>
  <r>
    <x v="27"/>
  </r>
  <r>
    <x v="3133"/>
  </r>
  <r>
    <x v="77"/>
  </r>
  <r>
    <x v="4570"/>
  </r>
  <r>
    <x v="3"/>
  </r>
  <r>
    <x v="7"/>
  </r>
  <r>
    <x v="6"/>
  </r>
  <r>
    <x v="27"/>
  </r>
  <r>
    <x v="542"/>
  </r>
  <r>
    <x v="41"/>
  </r>
  <r>
    <x v="14"/>
  </r>
  <r>
    <x v="3"/>
  </r>
  <r>
    <x v="3"/>
  </r>
  <r>
    <x v="1383"/>
  </r>
  <r>
    <x v="3683"/>
  </r>
  <r>
    <x v="3"/>
  </r>
  <r>
    <x v="14"/>
  </r>
  <r>
    <x v="24"/>
  </r>
  <r>
    <x v="3"/>
  </r>
  <r>
    <x v="42"/>
  </r>
  <r>
    <x v="2600"/>
  </r>
  <r>
    <x v="2572"/>
  </r>
  <r>
    <x v="490"/>
  </r>
  <r>
    <x v="430"/>
  </r>
  <r>
    <x v="513"/>
  </r>
  <r>
    <x v="1005"/>
  </r>
  <r>
    <x v="19"/>
  </r>
  <r>
    <x v="14"/>
  </r>
  <r>
    <x v="27"/>
  </r>
  <r>
    <x v="423"/>
  </r>
  <r>
    <x v="22"/>
  </r>
  <r>
    <x v="19"/>
  </r>
  <r>
    <x v="1980"/>
  </r>
  <r>
    <x v="400"/>
  </r>
  <r>
    <x v="4"/>
  </r>
  <r>
    <x v="3"/>
  </r>
  <r>
    <x v="21"/>
  </r>
  <r>
    <x v="19"/>
  </r>
  <r>
    <x v="19"/>
  </r>
  <r>
    <x v="1286"/>
  </r>
  <r>
    <x v="239"/>
  </r>
  <r>
    <x v="19"/>
  </r>
  <r>
    <x v="69"/>
  </r>
  <r>
    <x v="671"/>
  </r>
  <r>
    <x v="4"/>
  </r>
  <r>
    <x v="4"/>
  </r>
  <r>
    <x v="14"/>
  </r>
  <r>
    <x v="6"/>
  </r>
  <r>
    <x v="144"/>
  </r>
  <r>
    <x v="11"/>
  </r>
  <r>
    <x v="808"/>
  </r>
  <r>
    <x v="2909"/>
  </r>
  <r>
    <x v="29"/>
  </r>
  <r>
    <x v="72"/>
  </r>
  <r>
    <x v="24"/>
  </r>
  <r>
    <x v="436"/>
  </r>
  <r>
    <x v="1332"/>
  </r>
  <r>
    <x v="169"/>
  </r>
  <r>
    <x v="299"/>
  </r>
  <r>
    <x v="65"/>
  </r>
  <r>
    <x v="4"/>
  </r>
  <r>
    <x v="327"/>
  </r>
  <r>
    <x v="109"/>
  </r>
  <r>
    <x v="235"/>
  </r>
  <r>
    <x v="889"/>
  </r>
  <r>
    <x v="1220"/>
  </r>
  <r>
    <x v="19"/>
  </r>
  <r>
    <x v="2526"/>
  </r>
  <r>
    <x v="3"/>
  </r>
  <r>
    <x v="3136"/>
  </r>
  <r>
    <x v="56"/>
  </r>
  <r>
    <x v="73"/>
  </r>
  <r>
    <x v="278"/>
  </r>
  <r>
    <x v="608"/>
  </r>
  <r>
    <x v="1374"/>
  </r>
  <r>
    <x v="27"/>
  </r>
  <r>
    <x v="51"/>
  </r>
  <r>
    <x v="241"/>
  </r>
  <r>
    <x v="65"/>
  </r>
  <r>
    <x v="1186"/>
  </r>
  <r>
    <x v="77"/>
  </r>
  <r>
    <x v="59"/>
  </r>
  <r>
    <x v="1555"/>
  </r>
  <r>
    <x v="3"/>
  </r>
  <r>
    <x v="19"/>
  </r>
  <r>
    <x v="3"/>
  </r>
  <r>
    <x v="626"/>
  </r>
  <r>
    <x v="13"/>
  </r>
  <r>
    <x v="3"/>
  </r>
  <r>
    <x v="1062"/>
  </r>
  <r>
    <x v="147"/>
  </r>
  <r>
    <x v="73"/>
  </r>
  <r>
    <x v="130"/>
  </r>
  <r>
    <x v="836"/>
  </r>
  <r>
    <x v="1105"/>
  </r>
  <r>
    <x v="176"/>
  </r>
  <r>
    <x v="2647"/>
  </r>
  <r>
    <x v="6"/>
  </r>
  <r>
    <x v="14"/>
  </r>
  <r>
    <x v="7"/>
  </r>
  <r>
    <x v="2595"/>
  </r>
  <r>
    <x v="80"/>
  </r>
  <r>
    <x v="3636"/>
  </r>
  <r>
    <x v="449"/>
  </r>
  <r>
    <x v="291"/>
  </r>
  <r>
    <x v="27"/>
  </r>
  <r>
    <x v="135"/>
  </r>
  <r>
    <x v="139"/>
  </r>
  <r>
    <x v="1797"/>
  </r>
  <r>
    <x v="4"/>
  </r>
  <r>
    <x v="13"/>
  </r>
  <r>
    <x v="82"/>
  </r>
  <r>
    <x v="27"/>
  </r>
  <r>
    <x v="1262"/>
  </r>
  <r>
    <x v="19"/>
  </r>
  <r>
    <x v="580"/>
  </r>
  <r>
    <x v="3"/>
  </r>
  <r>
    <x v="33"/>
  </r>
  <r>
    <x v="1075"/>
  </r>
  <r>
    <x v="126"/>
  </r>
  <r>
    <x v="77"/>
  </r>
  <r>
    <x v="68"/>
  </r>
  <r>
    <x v="216"/>
  </r>
  <r>
    <x v="21"/>
  </r>
  <r>
    <x v="96"/>
  </r>
  <r>
    <x v="85"/>
  </r>
  <r>
    <x v="3"/>
  </r>
  <r>
    <x v="13"/>
  </r>
  <r>
    <x v="271"/>
  </r>
  <r>
    <x v="29"/>
  </r>
  <r>
    <x v="348"/>
  </r>
  <r>
    <x v="1107"/>
  </r>
  <r>
    <x v="463"/>
  </r>
  <r>
    <x v="7"/>
  </r>
  <r>
    <x v="6"/>
  </r>
  <r>
    <x v="145"/>
  </r>
  <r>
    <x v="447"/>
  </r>
  <r>
    <x v="49"/>
  </r>
  <r>
    <x v="4811"/>
  </r>
  <r>
    <x v="156"/>
  </r>
  <r>
    <x v="68"/>
  </r>
  <r>
    <x v="1297"/>
  </r>
  <r>
    <x v="109"/>
  </r>
  <r>
    <x v="50"/>
  </r>
  <r>
    <x v="4812"/>
  </r>
  <r>
    <x v="19"/>
  </r>
  <r>
    <x v="1"/>
  </r>
  <r>
    <x v="3"/>
  </r>
  <r>
    <x v="1199"/>
  </r>
  <r>
    <x v="62"/>
  </r>
  <r>
    <x v="449"/>
  </r>
  <r>
    <x v="71"/>
  </r>
  <r>
    <x v="1438"/>
  </r>
  <r>
    <x v="1780"/>
  </r>
  <r>
    <x v="109"/>
  </r>
  <r>
    <x v="62"/>
  </r>
  <r>
    <x v="1362"/>
  </r>
  <r>
    <x v="13"/>
  </r>
  <r>
    <x v="69"/>
  </r>
  <r>
    <x v="1470"/>
  </r>
  <r>
    <x v="2908"/>
  </r>
  <r>
    <x v="203"/>
  </r>
  <r>
    <x v="382"/>
  </r>
  <r>
    <x v="1446"/>
  </r>
  <r>
    <x v="391"/>
  </r>
  <r>
    <x v="14"/>
  </r>
  <r>
    <x v="108"/>
  </r>
  <r>
    <x v="382"/>
  </r>
  <r>
    <x v="3254"/>
  </r>
  <r>
    <x v="14"/>
  </r>
  <r>
    <x v="563"/>
  </r>
  <r>
    <x v="13"/>
  </r>
  <r>
    <x v="77"/>
  </r>
  <r>
    <x v="1351"/>
  </r>
  <r>
    <x v="172"/>
  </r>
  <r>
    <x v="833"/>
  </r>
  <r>
    <x v="122"/>
  </r>
  <r>
    <x v="757"/>
  </r>
  <r>
    <x v="3"/>
  </r>
  <r>
    <x v="579"/>
  </r>
  <r>
    <x v="4"/>
  </r>
  <r>
    <x v="354"/>
  </r>
  <r>
    <x v="80"/>
  </r>
  <r>
    <x v="73"/>
  </r>
  <r>
    <x v="3934"/>
  </r>
  <r>
    <x v="3"/>
  </r>
  <r>
    <x v="1866"/>
  </r>
  <r>
    <x v="19"/>
  </r>
  <r>
    <x v="349"/>
  </r>
  <r>
    <x v="24"/>
  </r>
  <r>
    <x v="875"/>
  </r>
  <r>
    <x v="362"/>
  </r>
  <r>
    <x v="19"/>
  </r>
  <r>
    <x v="68"/>
  </r>
  <r>
    <x v="382"/>
  </r>
  <r>
    <x v="368"/>
  </r>
  <r>
    <x v="2682"/>
  </r>
  <r>
    <x v="4813"/>
  </r>
  <r>
    <x v="21"/>
  </r>
  <r>
    <x v="1611"/>
  </r>
  <r>
    <x v="595"/>
  </r>
  <r>
    <x v="118"/>
  </r>
  <r>
    <x v="7"/>
  </r>
  <r>
    <x v="20"/>
  </r>
  <r>
    <x v="444"/>
  </r>
  <r>
    <x v="130"/>
  </r>
  <r>
    <x v="581"/>
  </r>
  <r>
    <x v="806"/>
  </r>
  <r>
    <x v="19"/>
  </r>
  <r>
    <x v="13"/>
  </r>
  <r>
    <x v="3"/>
  </r>
  <r>
    <x v="1657"/>
  </r>
  <r>
    <x v="420"/>
  </r>
  <r>
    <x v="487"/>
  </r>
  <r>
    <x v="1017"/>
  </r>
  <r>
    <x v="483"/>
  </r>
  <r>
    <x v="384"/>
  </r>
  <r>
    <x v="3"/>
  </r>
  <r>
    <x v="3800"/>
  </r>
  <r>
    <x v="19"/>
  </r>
  <r>
    <x v="978"/>
  </r>
  <r>
    <x v="1468"/>
  </r>
  <r>
    <x v="6"/>
  </r>
  <r>
    <x v="14"/>
  </r>
  <r>
    <x v="9"/>
  </r>
  <r>
    <x v="563"/>
  </r>
  <r>
    <x v="71"/>
  </r>
  <r>
    <x v="6"/>
  </r>
  <r>
    <x v="162"/>
  </r>
  <r>
    <x v="306"/>
  </r>
  <r>
    <x v="48"/>
  </r>
  <r>
    <x v="3"/>
  </r>
  <r>
    <x v="2139"/>
  </r>
  <r>
    <x v="29"/>
  </r>
  <r>
    <x v="13"/>
  </r>
  <r>
    <x v="13"/>
  </r>
  <r>
    <x v="4814"/>
  </r>
  <r>
    <x v="3374"/>
  </r>
  <r>
    <x v="533"/>
  </r>
  <r>
    <x v="296"/>
  </r>
  <r>
    <x v="14"/>
  </r>
  <r>
    <x v="3"/>
  </r>
  <r>
    <x v="3"/>
  </r>
  <r>
    <x v="1039"/>
  </r>
  <r>
    <x v="806"/>
  </r>
  <r>
    <x v="14"/>
  </r>
  <r>
    <x v="13"/>
  </r>
  <r>
    <x v="4090"/>
  </r>
  <r>
    <x v="27"/>
  </r>
  <r>
    <x v="14"/>
  </r>
  <r>
    <x v="294"/>
  </r>
  <r>
    <x v="2236"/>
  </r>
  <r>
    <x v="14"/>
  </r>
  <r>
    <x v="203"/>
  </r>
  <r>
    <x v="130"/>
  </r>
  <r>
    <x v="3"/>
  </r>
  <r>
    <x v="3"/>
  </r>
  <r>
    <x v="2067"/>
  </r>
  <r>
    <x v="77"/>
  </r>
  <r>
    <x v="328"/>
  </r>
  <r>
    <x v="8"/>
  </r>
  <r>
    <x v="14"/>
  </r>
  <r>
    <x v="1066"/>
  </r>
  <r>
    <x v="843"/>
  </r>
  <r>
    <x v="2748"/>
  </r>
  <r>
    <x v="13"/>
  </r>
  <r>
    <x v="73"/>
  </r>
  <r>
    <x v="19"/>
  </r>
  <r>
    <x v="4"/>
  </r>
  <r>
    <x v="836"/>
  </r>
  <r>
    <x v="346"/>
  </r>
  <r>
    <x v="14"/>
  </r>
  <r>
    <x v="457"/>
  </r>
  <r>
    <x v="212"/>
  </r>
  <r>
    <x v="370"/>
  </r>
  <r>
    <x v="264"/>
  </r>
  <r>
    <x v="6"/>
  </r>
  <r>
    <x v="77"/>
  </r>
  <r>
    <x v="59"/>
  </r>
  <r>
    <x v="1922"/>
  </r>
  <r>
    <x v="947"/>
  </r>
  <r>
    <x v="2871"/>
  </r>
  <r>
    <x v="3"/>
  </r>
  <r>
    <x v="77"/>
  </r>
  <r>
    <x v="230"/>
  </r>
  <r>
    <x v="595"/>
  </r>
  <r>
    <x v="109"/>
  </r>
  <r>
    <x v="27"/>
  </r>
  <r>
    <x v="203"/>
  </r>
  <r>
    <x v="3976"/>
  </r>
  <r>
    <x v="2708"/>
  </r>
  <r>
    <x v="1232"/>
  </r>
  <r>
    <x v="382"/>
  </r>
  <r>
    <x v="3"/>
  </r>
  <r>
    <x v="109"/>
  </r>
  <r>
    <x v="95"/>
  </r>
  <r>
    <x v="174"/>
  </r>
  <r>
    <x v="481"/>
  </r>
  <r>
    <x v="4815"/>
  </r>
  <r>
    <x v="501"/>
  </r>
  <r>
    <x v="130"/>
  </r>
  <r>
    <x v="174"/>
  </r>
  <r>
    <x v="4532"/>
  </r>
  <r>
    <x v="19"/>
  </r>
  <r>
    <x v="1497"/>
  </r>
  <r>
    <x v="610"/>
  </r>
  <r>
    <x v="260"/>
  </r>
  <r>
    <x v="353"/>
  </r>
  <r>
    <x v="4387"/>
  </r>
  <r>
    <x v="155"/>
  </r>
  <r>
    <x v="255"/>
  </r>
  <r>
    <x v="77"/>
  </r>
  <r>
    <x v="7"/>
  </r>
  <r>
    <x v="147"/>
  </r>
  <r>
    <x v="444"/>
  </r>
  <r>
    <x v="1186"/>
  </r>
  <r>
    <x v="276"/>
  </r>
  <r>
    <x v="498"/>
  </r>
  <r>
    <x v="187"/>
  </r>
  <r>
    <x v="3125"/>
  </r>
  <r>
    <x v="1154"/>
  </r>
  <r>
    <x v="334"/>
  </r>
  <r>
    <x v="981"/>
  </r>
  <r>
    <x v="1451"/>
  </r>
  <r>
    <x v="3138"/>
  </r>
  <r>
    <x v="1410"/>
  </r>
  <r>
    <x v="430"/>
  </r>
  <r>
    <x v="130"/>
  </r>
  <r>
    <x v="2261"/>
  </r>
  <r>
    <x v="1589"/>
  </r>
  <r>
    <x v="3"/>
  </r>
  <r>
    <x v="437"/>
  </r>
  <r>
    <x v="4239"/>
  </r>
  <r>
    <x v="4106"/>
  </r>
  <r>
    <x v="51"/>
  </r>
  <r>
    <x v="12"/>
  </r>
  <r>
    <x v="487"/>
  </r>
  <r>
    <x v="174"/>
  </r>
  <r>
    <x v="19"/>
  </r>
  <r>
    <x v="14"/>
  </r>
  <r>
    <x v="803"/>
  </r>
  <r>
    <x v="77"/>
  </r>
  <r>
    <x v="4"/>
  </r>
  <r>
    <x v="147"/>
  </r>
  <r>
    <x v="3"/>
  </r>
  <r>
    <x v="24"/>
  </r>
  <r>
    <x v="109"/>
  </r>
  <r>
    <x v="1298"/>
  </r>
  <r>
    <x v="262"/>
  </r>
  <r>
    <x v="19"/>
  </r>
  <r>
    <x v="4816"/>
  </r>
  <r>
    <x v="174"/>
  </r>
  <r>
    <x v="4328"/>
  </r>
  <r>
    <x v="65"/>
  </r>
  <r>
    <x v="4"/>
  </r>
  <r>
    <x v="259"/>
  </r>
  <r>
    <x v="77"/>
  </r>
  <r>
    <x v="130"/>
  </r>
  <r>
    <x v="1340"/>
  </r>
  <r>
    <x v="37"/>
  </r>
  <r>
    <x v="884"/>
  </r>
  <r>
    <x v="265"/>
  </r>
  <r>
    <x v="239"/>
  </r>
  <r>
    <x v="2067"/>
  </r>
  <r>
    <x v="13"/>
  </r>
  <r>
    <x v="287"/>
  </r>
  <r>
    <x v="1143"/>
  </r>
  <r>
    <x v="77"/>
  </r>
  <r>
    <x v="1438"/>
  </r>
  <r>
    <x v="2159"/>
  </r>
  <r>
    <x v="216"/>
  </r>
  <r>
    <x v="127"/>
  </r>
  <r>
    <x v="463"/>
  </r>
  <r>
    <x v="77"/>
  </r>
  <r>
    <x v="4"/>
  </r>
  <r>
    <x v="61"/>
  </r>
  <r>
    <x v="2785"/>
  </r>
  <r>
    <x v="3"/>
  </r>
  <r>
    <x v="2957"/>
  </r>
  <r>
    <x v="671"/>
  </r>
  <r>
    <x v="278"/>
  </r>
  <r>
    <x v="18"/>
  </r>
  <r>
    <x v="3"/>
  </r>
  <r>
    <x v="8"/>
  </r>
  <r>
    <x v="4817"/>
  </r>
  <r>
    <x v="109"/>
  </r>
  <r>
    <x v="1943"/>
  </r>
  <r>
    <x v="109"/>
  </r>
  <r>
    <x v="616"/>
  </r>
  <r>
    <x v="14"/>
  </r>
  <r>
    <x v="1801"/>
  </r>
  <r>
    <x v="2125"/>
  </r>
  <r>
    <x v="77"/>
  </r>
  <r>
    <x v="1588"/>
  </r>
  <r>
    <x v="3"/>
  </r>
  <r>
    <x v="240"/>
  </r>
  <r>
    <x v="19"/>
  </r>
  <r>
    <x v="19"/>
  </r>
  <r>
    <x v="828"/>
  </r>
  <r>
    <x v="860"/>
  </r>
  <r>
    <x v="3185"/>
  </r>
  <r>
    <x v="216"/>
  </r>
  <r>
    <x v="13"/>
  </r>
  <r>
    <x v="118"/>
  </r>
  <r>
    <x v="130"/>
  </r>
  <r>
    <x v="2485"/>
  </r>
  <r>
    <x v="13"/>
  </r>
  <r>
    <x v="954"/>
  </r>
  <r>
    <x v="108"/>
  </r>
  <r>
    <x v="19"/>
  </r>
  <r>
    <x v="2483"/>
  </r>
  <r>
    <x v="3432"/>
  </r>
  <r>
    <x v="3"/>
  </r>
  <r>
    <x v="14"/>
  </r>
  <r>
    <x v="3931"/>
  </r>
  <r>
    <x v="3594"/>
  </r>
  <r>
    <x v="1174"/>
  </r>
  <r>
    <x v="13"/>
  </r>
  <r>
    <x v="2519"/>
  </r>
  <r>
    <x v="1231"/>
  </r>
  <r>
    <x v="24"/>
  </r>
  <r>
    <x v="11"/>
  </r>
  <r>
    <x v="3763"/>
  </r>
  <r>
    <x v="13"/>
  </r>
  <r>
    <x v="559"/>
  </r>
  <r>
    <x v="20"/>
  </r>
  <r>
    <x v="17"/>
  </r>
  <r>
    <x v="13"/>
  </r>
  <r>
    <x v="19"/>
  </r>
  <r>
    <x v="14"/>
  </r>
  <r>
    <x v="38"/>
  </r>
  <r>
    <x v="2059"/>
  </r>
  <r>
    <x v="109"/>
  </r>
  <r>
    <x v="108"/>
  </r>
  <r>
    <x v="617"/>
  </r>
  <r>
    <x v="13"/>
  </r>
  <r>
    <x v="18"/>
  </r>
  <r>
    <x v="4"/>
  </r>
  <r>
    <x v="411"/>
  </r>
  <r>
    <x v="13"/>
  </r>
  <r>
    <x v="14"/>
  </r>
  <r>
    <x v="515"/>
  </r>
  <r>
    <x v="62"/>
  </r>
  <r>
    <x v="4818"/>
  </r>
  <r>
    <x v="294"/>
  </r>
  <r>
    <x v="27"/>
  </r>
  <r>
    <x v="27"/>
  </r>
  <r>
    <x v="457"/>
  </r>
  <r>
    <x v="77"/>
  </r>
  <r>
    <x v="149"/>
  </r>
  <r>
    <x v="27"/>
  </r>
  <r>
    <x v="337"/>
  </r>
  <r>
    <x v="265"/>
  </r>
  <r>
    <x v="68"/>
  </r>
  <r>
    <x v="9"/>
  </r>
  <r>
    <x v="14"/>
  </r>
  <r>
    <x v="970"/>
  </r>
  <r>
    <x v="19"/>
  </r>
  <r>
    <x v="3"/>
  </r>
  <r>
    <x v="305"/>
  </r>
  <r>
    <x v="62"/>
  </r>
  <r>
    <x v="14"/>
  </r>
  <r>
    <x v="1152"/>
  </r>
  <r>
    <x v="2108"/>
  </r>
  <r>
    <x v="347"/>
  </r>
  <r>
    <x v="352"/>
  </r>
  <r>
    <x v="17"/>
  </r>
  <r>
    <x v="1568"/>
  </r>
  <r>
    <x v="157"/>
  </r>
  <r>
    <x v="42"/>
  </r>
  <r>
    <x v="14"/>
  </r>
  <r>
    <x v="576"/>
  </r>
  <r>
    <x v="27"/>
  </r>
  <r>
    <x v="3"/>
  </r>
  <r>
    <x v="2533"/>
  </r>
  <r>
    <x v="581"/>
  </r>
  <r>
    <x v="3124"/>
  </r>
  <r>
    <x v="242"/>
  </r>
  <r>
    <x v="149"/>
  </r>
  <r>
    <x v="287"/>
  </r>
  <r>
    <x v="883"/>
  </r>
  <r>
    <x v="11"/>
  </r>
  <r>
    <x v="4659"/>
  </r>
  <r>
    <x v="911"/>
  </r>
  <r>
    <x v="563"/>
  </r>
  <r>
    <x v="335"/>
  </r>
  <r>
    <x v="139"/>
  </r>
  <r>
    <x v="21"/>
  </r>
  <r>
    <x v="1111"/>
  </r>
  <r>
    <x v="14"/>
  </r>
  <r>
    <x v="59"/>
  </r>
  <r>
    <x v="13"/>
  </r>
  <r>
    <x v="109"/>
  </r>
  <r>
    <x v="3"/>
  </r>
  <r>
    <x v="657"/>
  </r>
  <r>
    <x v="4"/>
  </r>
  <r>
    <x v="130"/>
  </r>
  <r>
    <x v="2172"/>
  </r>
  <r>
    <x v="130"/>
  </r>
  <r>
    <x v="195"/>
  </r>
  <r>
    <x v="3"/>
  </r>
  <r>
    <x v="130"/>
  </r>
  <r>
    <x v="581"/>
  </r>
  <r>
    <x v="2494"/>
  </r>
  <r>
    <x v="222"/>
  </r>
  <r>
    <x v="1116"/>
  </r>
  <r>
    <x v="4449"/>
  </r>
  <r>
    <x v="1566"/>
  </r>
  <r>
    <x v="692"/>
  </r>
  <r>
    <x v="26"/>
  </r>
  <r>
    <x v="4"/>
  </r>
  <r>
    <x v="19"/>
  </r>
  <r>
    <x v="560"/>
  </r>
  <r>
    <x v="65"/>
  </r>
  <r>
    <x v="874"/>
  </r>
  <r>
    <x v="130"/>
  </r>
  <r>
    <x v="4466"/>
  </r>
  <r>
    <x v="457"/>
  </r>
  <r>
    <x v="463"/>
  </r>
  <r>
    <x v="457"/>
  </r>
  <r>
    <x v="2016"/>
  </r>
  <r>
    <x v="3"/>
  </r>
  <r>
    <x v="1815"/>
  </r>
  <r>
    <x v="719"/>
  </r>
  <r>
    <x v="762"/>
  </r>
  <r>
    <x v="3"/>
  </r>
  <r>
    <x v="337"/>
  </r>
  <r>
    <x v="19"/>
  </r>
  <r>
    <x v="1160"/>
  </r>
  <r>
    <x v="149"/>
  </r>
  <r>
    <x v="4133"/>
  </r>
  <r>
    <x v="29"/>
  </r>
  <r>
    <x v="254"/>
  </r>
  <r>
    <x v="1445"/>
  </r>
  <r>
    <x v="595"/>
  </r>
  <r>
    <x v="2253"/>
  </r>
  <r>
    <x v="739"/>
  </r>
  <r>
    <x v="563"/>
  </r>
  <r>
    <x v="1182"/>
  </r>
  <r>
    <x v="147"/>
  </r>
  <r>
    <x v="131"/>
  </r>
  <r>
    <x v="1101"/>
  </r>
  <r>
    <x v="1806"/>
  </r>
  <r>
    <x v="959"/>
  </r>
  <r>
    <x v="149"/>
  </r>
  <r>
    <x v="269"/>
  </r>
  <r>
    <x v="4292"/>
  </r>
  <r>
    <x v="581"/>
  </r>
  <r>
    <x v="42"/>
  </r>
  <r>
    <x v="27"/>
  </r>
  <r>
    <x v="242"/>
  </r>
  <r>
    <x v="59"/>
  </r>
  <r>
    <x v="27"/>
  </r>
  <r>
    <x v="1012"/>
  </r>
  <r>
    <x v="177"/>
  </r>
  <r>
    <x v="354"/>
  </r>
  <r>
    <x v="3"/>
  </r>
  <r>
    <x v="768"/>
  </r>
  <r>
    <x v="48"/>
  </r>
  <r>
    <x v="131"/>
  </r>
  <r>
    <x v="13"/>
  </r>
  <r>
    <x v="3"/>
  </r>
  <r>
    <x v="265"/>
  </r>
  <r>
    <x v="155"/>
  </r>
  <r>
    <x v="1071"/>
  </r>
  <r>
    <x v="116"/>
  </r>
  <r>
    <x v="13"/>
  </r>
  <r>
    <x v="95"/>
  </r>
  <r>
    <x v="3"/>
  </r>
  <r>
    <x v="176"/>
  </r>
  <r>
    <x v="130"/>
  </r>
  <r>
    <x v="77"/>
  </r>
  <r>
    <x v="195"/>
  </r>
  <r>
    <x v="4"/>
  </r>
  <r>
    <x v="14"/>
  </r>
  <r>
    <x v="3"/>
  </r>
  <r>
    <x v="287"/>
  </r>
  <r>
    <x v="2170"/>
  </r>
  <r>
    <x v="13"/>
  </r>
  <r>
    <x v="181"/>
  </r>
  <r>
    <x v="77"/>
  </r>
  <r>
    <x v="378"/>
  </r>
  <r>
    <x v="551"/>
  </r>
  <r>
    <x v="13"/>
  </r>
  <r>
    <x v="1251"/>
  </r>
  <r>
    <x v="305"/>
  </r>
  <r>
    <x v="366"/>
  </r>
  <r>
    <x v="77"/>
  </r>
  <r>
    <x v="382"/>
  </r>
  <r>
    <x v="1340"/>
  </r>
  <r>
    <x v="354"/>
  </r>
  <r>
    <x v="264"/>
  </r>
  <r>
    <x v="75"/>
  </r>
  <r>
    <x v="1423"/>
  </r>
  <r>
    <x v="305"/>
  </r>
  <r>
    <x v="61"/>
  </r>
  <r>
    <x v="517"/>
  </r>
  <r>
    <x v="3"/>
  </r>
  <r>
    <x v="1916"/>
  </r>
  <r>
    <x v="4"/>
  </r>
  <r>
    <x v="595"/>
  </r>
  <r>
    <x v="504"/>
  </r>
  <r>
    <x v="4"/>
  </r>
  <r>
    <x v="29"/>
  </r>
  <r>
    <x v="29"/>
  </r>
  <r>
    <x v="50"/>
  </r>
  <r>
    <x v="1222"/>
  </r>
  <r>
    <x v="2513"/>
  </r>
  <r>
    <x v="251"/>
  </r>
  <r>
    <x v="109"/>
  </r>
  <r>
    <x v="2046"/>
  </r>
  <r>
    <x v="7"/>
  </r>
  <r>
    <x v="24"/>
  </r>
  <r>
    <x v="2235"/>
  </r>
  <r>
    <x v="1577"/>
  </r>
  <r>
    <x v="3"/>
  </r>
  <r>
    <x v="68"/>
  </r>
  <r>
    <x v="19"/>
  </r>
  <r>
    <x v="4"/>
  </r>
  <r>
    <x v="54"/>
  </r>
  <r>
    <x v="130"/>
  </r>
  <r>
    <x v="62"/>
  </r>
  <r>
    <x v="185"/>
  </r>
  <r>
    <x v="2101"/>
  </r>
  <r>
    <x v="63"/>
  </r>
  <r>
    <x v="7"/>
  </r>
  <r>
    <x v="2034"/>
  </r>
  <r>
    <x v="4819"/>
  </r>
  <r>
    <x v="24"/>
  </r>
  <r>
    <x v="742"/>
  </r>
  <r>
    <x v="542"/>
  </r>
  <r>
    <x v="504"/>
  </r>
  <r>
    <x v="614"/>
  </r>
  <r>
    <x v="1233"/>
  </r>
  <r>
    <x v="1749"/>
  </r>
  <r>
    <x v="4"/>
  </r>
  <r>
    <x v="28"/>
  </r>
  <r>
    <x v="1209"/>
  </r>
  <r>
    <x v="59"/>
  </r>
  <r>
    <x v="3"/>
  </r>
  <r>
    <x v="3"/>
  </r>
  <r>
    <x v="14"/>
  </r>
  <r>
    <x v="109"/>
  </r>
  <r>
    <x v="6"/>
  </r>
  <r>
    <x v="539"/>
  </r>
  <r>
    <x v="2640"/>
  </r>
  <r>
    <x v="576"/>
  </r>
  <r>
    <x v="77"/>
  </r>
  <r>
    <x v="11"/>
  </r>
  <r>
    <x v="772"/>
  </r>
  <r>
    <x v="690"/>
  </r>
  <r>
    <x v="16"/>
  </r>
  <r>
    <x v="866"/>
  </r>
  <r>
    <x v="180"/>
  </r>
  <r>
    <x v="216"/>
  </r>
  <r>
    <x v="109"/>
  </r>
  <r>
    <x v="21"/>
  </r>
  <r>
    <x v="592"/>
  </r>
  <r>
    <x v="2895"/>
  </r>
  <r>
    <x v="139"/>
  </r>
  <r>
    <x v="678"/>
  </r>
  <r>
    <x v="14"/>
  </r>
  <r>
    <x v="3054"/>
  </r>
  <r>
    <x v="9"/>
  </r>
  <r>
    <x v="806"/>
  </r>
  <r>
    <x v="808"/>
  </r>
  <r>
    <x v="109"/>
  </r>
  <r>
    <x v="118"/>
  </r>
  <r>
    <x v="978"/>
  </r>
  <r>
    <x v="2140"/>
  </r>
  <r>
    <x v="287"/>
  </r>
  <r>
    <x v="2924"/>
  </r>
  <r>
    <x v="2359"/>
  </r>
  <r>
    <x v="3"/>
  </r>
  <r>
    <x v="89"/>
  </r>
  <r>
    <x v="19"/>
  </r>
  <r>
    <x v="4383"/>
  </r>
  <r>
    <x v="3683"/>
  </r>
  <r>
    <x v="2037"/>
  </r>
  <r>
    <x v="2135"/>
  </r>
  <r>
    <x v="3060"/>
  </r>
  <r>
    <x v="354"/>
  </r>
  <r>
    <x v="264"/>
  </r>
  <r>
    <x v="4"/>
  </r>
  <r>
    <x v="63"/>
  </r>
  <r>
    <x v="1208"/>
  </r>
  <r>
    <x v="118"/>
  </r>
  <r>
    <x v="2535"/>
  </r>
  <r>
    <x v="354"/>
  </r>
  <r>
    <x v="187"/>
  </r>
  <r>
    <x v="516"/>
  </r>
  <r>
    <x v="1497"/>
  </r>
  <r>
    <x v="1784"/>
  </r>
  <r>
    <x v="4"/>
  </r>
  <r>
    <x v="1297"/>
  </r>
  <r>
    <x v="19"/>
  </r>
  <r>
    <x v="338"/>
  </r>
  <r>
    <x v="59"/>
  </r>
  <r>
    <x v="454"/>
  </r>
  <r>
    <x v="2713"/>
  </r>
  <r>
    <x v="1302"/>
  </r>
  <r>
    <x v="27"/>
  </r>
  <r>
    <x v="1099"/>
  </r>
  <r>
    <x v="4"/>
  </r>
  <r>
    <x v="122"/>
  </r>
  <r>
    <x v="230"/>
  </r>
  <r>
    <x v="2615"/>
  </r>
  <r>
    <x v="827"/>
  </r>
  <r>
    <x v="177"/>
  </r>
  <r>
    <x v="1125"/>
  </r>
  <r>
    <x v="64"/>
  </r>
  <r>
    <x v="116"/>
  </r>
  <r>
    <x v="116"/>
  </r>
  <r>
    <x v="192"/>
  </r>
  <r>
    <x v="336"/>
  </r>
  <r>
    <x v="71"/>
  </r>
  <r>
    <x v="574"/>
  </r>
  <r>
    <x v="19"/>
  </r>
  <r>
    <x v="2057"/>
  </r>
  <r>
    <x v="109"/>
  </r>
  <r>
    <x v="113"/>
  </r>
  <r>
    <x v="203"/>
  </r>
  <r>
    <x v="265"/>
  </r>
  <r>
    <x v="423"/>
  </r>
  <r>
    <x v="481"/>
  </r>
  <r>
    <x v="436"/>
  </r>
  <r>
    <x v="145"/>
  </r>
  <r>
    <x v="15"/>
  </r>
  <r>
    <x v="130"/>
  </r>
  <r>
    <x v="230"/>
  </r>
  <r>
    <x v="88"/>
  </r>
  <r>
    <x v="4"/>
  </r>
  <r>
    <x v="3985"/>
  </r>
  <r>
    <x v="460"/>
  </r>
  <r>
    <x v="149"/>
  </r>
  <r>
    <x v="20"/>
  </r>
  <r>
    <x v="203"/>
  </r>
  <r>
    <x v="7"/>
  </r>
  <r>
    <x v="5"/>
  </r>
  <r>
    <x v="65"/>
  </r>
  <r>
    <x v="3"/>
  </r>
  <r>
    <x v="64"/>
  </r>
  <r>
    <x v="233"/>
  </r>
  <r>
    <x v="2002"/>
  </r>
  <r>
    <x v="7"/>
  </r>
  <r>
    <x v="321"/>
  </r>
  <r>
    <x v="42"/>
  </r>
  <r>
    <x v="1102"/>
  </r>
  <r>
    <x v="130"/>
  </r>
  <r>
    <x v="938"/>
  </r>
  <r>
    <x v="13"/>
  </r>
  <r>
    <x v="1019"/>
  </r>
  <r>
    <x v="14"/>
  </r>
  <r>
    <x v="1889"/>
  </r>
  <r>
    <x v="20"/>
  </r>
  <r>
    <x v="3"/>
  </r>
  <r>
    <x v="202"/>
  </r>
  <r>
    <x v="124"/>
  </r>
  <r>
    <x v="109"/>
  </r>
  <r>
    <x v="1215"/>
  </r>
  <r>
    <x v="130"/>
  </r>
  <r>
    <x v="230"/>
  </r>
  <r>
    <x v="3"/>
  </r>
  <r>
    <x v="2062"/>
  </r>
  <r>
    <x v="499"/>
  </r>
  <r>
    <x v="6"/>
  </r>
  <r>
    <x v="19"/>
  </r>
  <r>
    <x v="3099"/>
  </r>
  <r>
    <x v="444"/>
  </r>
  <r>
    <x v="85"/>
  </r>
  <r>
    <x v="88"/>
  </r>
  <r>
    <x v="42"/>
  </r>
  <r>
    <x v="3"/>
  </r>
  <r>
    <x v="678"/>
  </r>
  <r>
    <x v="13"/>
  </r>
  <r>
    <x v="54"/>
  </r>
  <r>
    <x v="104"/>
  </r>
  <r>
    <x v="331"/>
  </r>
  <r>
    <x v="2383"/>
  </r>
  <r>
    <x v="4"/>
  </r>
  <r>
    <x v="287"/>
  </r>
  <r>
    <x v="21"/>
  </r>
  <r>
    <x v="354"/>
  </r>
  <r>
    <x v="4"/>
  </r>
  <r>
    <x v="59"/>
  </r>
  <r>
    <x v="42"/>
  </r>
  <r>
    <x v="3"/>
  </r>
  <r>
    <x v="59"/>
  </r>
  <r>
    <x v="19"/>
  </r>
  <r>
    <x v="471"/>
  </r>
  <r>
    <x v="1044"/>
  </r>
  <r>
    <x v="149"/>
  </r>
  <r>
    <x v="999"/>
  </r>
  <r>
    <x v="15"/>
  </r>
  <r>
    <x v="7"/>
  </r>
  <r>
    <x v="1512"/>
  </r>
  <r>
    <x v="116"/>
  </r>
  <r>
    <x v="24"/>
  </r>
  <r>
    <x v="595"/>
  </r>
  <r>
    <x v="258"/>
  </r>
  <r>
    <x v="29"/>
  </r>
  <r>
    <x v="306"/>
  </r>
  <r>
    <x v="149"/>
  </r>
  <r>
    <x v="1295"/>
  </r>
  <r>
    <x v="771"/>
  </r>
  <r>
    <x v="13"/>
  </r>
  <r>
    <x v="24"/>
  </r>
  <r>
    <x v="149"/>
  </r>
  <r>
    <x v="19"/>
  </r>
  <r>
    <x v="533"/>
  </r>
  <r>
    <x v="3"/>
  </r>
  <r>
    <x v="4"/>
  </r>
  <r>
    <x v="1531"/>
  </r>
  <r>
    <x v="38"/>
  </r>
  <r>
    <x v="1380"/>
  </r>
  <r>
    <x v="1028"/>
  </r>
  <r>
    <x v="327"/>
  </r>
  <r>
    <x v="20"/>
  </r>
  <r>
    <x v="47"/>
  </r>
  <r>
    <x v="3"/>
  </r>
  <r>
    <x v="164"/>
  </r>
  <r>
    <x v="642"/>
  </r>
  <r>
    <x v="73"/>
  </r>
  <r>
    <x v="826"/>
  </r>
  <r>
    <x v="750"/>
  </r>
  <r>
    <x v="24"/>
  </r>
  <r>
    <x v="130"/>
  </r>
  <r>
    <x v="19"/>
  </r>
  <r>
    <x v="682"/>
  </r>
  <r>
    <x v="59"/>
  </r>
  <r>
    <x v="1281"/>
  </r>
  <r>
    <x v="14"/>
  </r>
  <r>
    <x v="3739"/>
  </r>
  <r>
    <x v="3"/>
  </r>
  <r>
    <x v="969"/>
  </r>
  <r>
    <x v="457"/>
  </r>
  <r>
    <x v="4820"/>
  </r>
  <r>
    <x v="433"/>
  </r>
  <r>
    <x v="13"/>
  </r>
  <r>
    <x v="12"/>
  </r>
  <r>
    <x v="635"/>
  </r>
  <r>
    <x v="195"/>
  </r>
  <r>
    <x v="1256"/>
  </r>
  <r>
    <x v="268"/>
  </r>
  <r>
    <x v="177"/>
  </r>
  <r>
    <x v="115"/>
  </r>
  <r>
    <x v="15"/>
  </r>
  <r>
    <x v="3"/>
  </r>
  <r>
    <x v="63"/>
  </r>
  <r>
    <x v="3"/>
  </r>
  <r>
    <x v="44"/>
  </r>
  <r>
    <x v="550"/>
  </r>
  <r>
    <x v="27"/>
  </r>
  <r>
    <x v="4"/>
  </r>
  <r>
    <x v="1890"/>
  </r>
  <r>
    <x v="1400"/>
  </r>
  <r>
    <x v="3"/>
  </r>
  <r>
    <x v="131"/>
  </r>
  <r>
    <x v="3"/>
  </r>
  <r>
    <x v="255"/>
  </r>
  <r>
    <x v="4"/>
  </r>
  <r>
    <x v="13"/>
  </r>
  <r>
    <x v="77"/>
  </r>
  <r>
    <x v="1302"/>
  </r>
  <r>
    <x v="4"/>
  </r>
  <r>
    <x v="19"/>
  </r>
  <r>
    <x v="1483"/>
  </r>
  <r>
    <x v="11"/>
  </r>
  <r>
    <x v="137"/>
  </r>
  <r>
    <x v="3"/>
  </r>
  <r>
    <x v="65"/>
  </r>
  <r>
    <x v="33"/>
  </r>
  <r>
    <x v="252"/>
  </r>
  <r>
    <x v="1852"/>
  </r>
  <r>
    <x v="59"/>
  </r>
  <r>
    <x v="825"/>
  </r>
  <r>
    <x v="4821"/>
  </r>
  <r>
    <x v="139"/>
  </r>
  <r>
    <x v="435"/>
  </r>
  <r>
    <x v="77"/>
  </r>
  <r>
    <x v="1494"/>
  </r>
  <r>
    <x v="2046"/>
  </r>
  <r>
    <x v="2810"/>
  </r>
  <r>
    <x v="149"/>
  </r>
  <r>
    <x v="529"/>
  </r>
  <r>
    <x v="19"/>
  </r>
  <r>
    <x v="278"/>
  </r>
  <r>
    <x v="157"/>
  </r>
  <r>
    <x v="437"/>
  </r>
  <r>
    <x v="13"/>
  </r>
  <r>
    <x v="810"/>
  </r>
  <r>
    <x v="368"/>
  </r>
  <r>
    <x v="108"/>
  </r>
  <r>
    <x v="19"/>
  </r>
  <r>
    <x v="312"/>
  </r>
  <r>
    <x v="1521"/>
  </r>
  <r>
    <x v="59"/>
  </r>
  <r>
    <x v="883"/>
  </r>
  <r>
    <x v="287"/>
  </r>
  <r>
    <x v="2126"/>
  </r>
  <r>
    <x v="9"/>
  </r>
  <r>
    <x v="671"/>
  </r>
  <r>
    <x v="454"/>
  </r>
  <r>
    <x v="33"/>
  </r>
  <r>
    <x v="138"/>
  </r>
  <r>
    <x v="671"/>
  </r>
  <r>
    <x v="493"/>
  </r>
  <r>
    <x v="690"/>
  </r>
  <r>
    <x v="231"/>
  </r>
  <r>
    <x v="3082"/>
  </r>
  <r>
    <x v="3265"/>
  </r>
  <r>
    <x v="438"/>
  </r>
  <r>
    <x v="1167"/>
  </r>
  <r>
    <x v="3"/>
  </r>
  <r>
    <x v="231"/>
  </r>
  <r>
    <x v="4"/>
  </r>
  <r>
    <x v="606"/>
  </r>
  <r>
    <x v="3560"/>
  </r>
  <r>
    <x v="2117"/>
  </r>
  <r>
    <x v="3"/>
  </r>
  <r>
    <x v="7"/>
  </r>
  <r>
    <x v="386"/>
  </r>
  <r>
    <x v="2680"/>
  </r>
  <r>
    <x v="139"/>
  </r>
  <r>
    <x v="2533"/>
  </r>
  <r>
    <x v="3403"/>
  </r>
  <r>
    <x v="846"/>
  </r>
  <r>
    <x v="3"/>
  </r>
  <r>
    <x v="1412"/>
  </r>
  <r>
    <x v="4"/>
  </r>
  <r>
    <x v="2058"/>
  </r>
  <r>
    <x v="13"/>
  </r>
  <r>
    <x v="853"/>
  </r>
  <r>
    <x v="109"/>
  </r>
  <r>
    <x v="65"/>
  </r>
  <r>
    <x v="343"/>
  </r>
  <r>
    <x v="20"/>
  </r>
  <r>
    <x v="77"/>
  </r>
  <r>
    <x v="822"/>
  </r>
  <r>
    <x v="192"/>
  </r>
  <r>
    <x v="19"/>
  </r>
  <r>
    <x v="860"/>
  </r>
  <r>
    <x v="19"/>
  </r>
  <r>
    <x v="9"/>
  </r>
  <r>
    <x v="212"/>
  </r>
  <r>
    <x v="639"/>
  </r>
  <r>
    <x v="3"/>
  </r>
  <r>
    <x v="13"/>
  </r>
  <r>
    <x v="12"/>
  </r>
  <r>
    <x v="1967"/>
  </r>
  <r>
    <x v="1514"/>
  </r>
  <r>
    <x v="3"/>
  </r>
  <r>
    <x v="225"/>
  </r>
  <r>
    <x v="24"/>
  </r>
  <r>
    <x v="21"/>
  </r>
  <r>
    <x v="353"/>
  </r>
  <r>
    <x v="13"/>
  </r>
  <r>
    <x v="29"/>
  </r>
  <r>
    <x v="923"/>
  </r>
  <r>
    <x v="363"/>
  </r>
  <r>
    <x v="214"/>
  </r>
  <r>
    <x v="20"/>
  </r>
  <r>
    <x v="77"/>
  </r>
  <r>
    <x v="1791"/>
  </r>
  <r>
    <x v="564"/>
  </r>
  <r>
    <x v="707"/>
  </r>
  <r>
    <x v="2337"/>
  </r>
  <r>
    <x v="13"/>
  </r>
  <r>
    <x v="3"/>
  </r>
  <r>
    <x v="13"/>
  </r>
  <r>
    <x v="4822"/>
  </r>
  <r>
    <x v="223"/>
  </r>
  <r>
    <x v="139"/>
  </r>
  <r>
    <x v="265"/>
  </r>
  <r>
    <x v="116"/>
  </r>
  <r>
    <x v="1306"/>
  </r>
  <r>
    <x v="3"/>
  </r>
  <r>
    <x v="6"/>
  </r>
  <r>
    <x v="4"/>
  </r>
  <r>
    <x v="19"/>
  </r>
  <r>
    <x v="89"/>
  </r>
  <r>
    <x v="1188"/>
  </r>
  <r>
    <x v="354"/>
  </r>
  <r>
    <x v="149"/>
  </r>
  <r>
    <x v="252"/>
  </r>
  <r>
    <x v="315"/>
  </r>
  <r>
    <x v="1392"/>
  </r>
  <r>
    <x v="772"/>
  </r>
  <r>
    <x v="3881"/>
  </r>
  <r>
    <x v="323"/>
  </r>
  <r>
    <x v="2201"/>
  </r>
  <r>
    <x v="4"/>
  </r>
  <r>
    <x v="109"/>
  </r>
  <r>
    <x v="2973"/>
  </r>
  <r>
    <x v="70"/>
  </r>
  <r>
    <x v="1530"/>
  </r>
  <r>
    <x v="29"/>
  </r>
  <r>
    <x v="893"/>
  </r>
  <r>
    <x v="1072"/>
  </r>
  <r>
    <x v="31"/>
  </r>
  <r>
    <x v="160"/>
  </r>
  <r>
    <x v="149"/>
  </r>
  <r>
    <x v="7"/>
  </r>
  <r>
    <x v="3591"/>
  </r>
  <r>
    <x v="18"/>
  </r>
  <r>
    <x v="13"/>
  </r>
  <r>
    <x v="2390"/>
  </r>
  <r>
    <x v="14"/>
  </r>
  <r>
    <x v="4"/>
  </r>
  <r>
    <x v="155"/>
  </r>
  <r>
    <x v="155"/>
  </r>
  <r>
    <x v="27"/>
  </r>
  <r>
    <x v="3"/>
  </r>
  <r>
    <x v="308"/>
  </r>
  <r>
    <x v="4823"/>
  </r>
  <r>
    <x v="82"/>
  </r>
  <r>
    <x v="80"/>
  </r>
  <r>
    <x v="74"/>
  </r>
  <r>
    <x v="382"/>
  </r>
  <r>
    <x v="265"/>
  </r>
  <r>
    <x v="354"/>
  </r>
  <r>
    <x v="1112"/>
  </r>
  <r>
    <x v="223"/>
  </r>
  <r>
    <x v="1990"/>
  </r>
  <r>
    <x v="104"/>
  </r>
  <r>
    <x v="954"/>
  </r>
  <r>
    <x v="430"/>
  </r>
  <r>
    <x v="3070"/>
  </r>
  <r>
    <x v="3099"/>
  </r>
  <r>
    <x v="13"/>
  </r>
  <r>
    <x v="13"/>
  </r>
  <r>
    <x v="2965"/>
  </r>
  <r>
    <x v="68"/>
  </r>
  <r>
    <x v="3251"/>
  </r>
  <r>
    <x v="7"/>
  </r>
  <r>
    <x v="1961"/>
  </r>
  <r>
    <x v="306"/>
  </r>
  <r>
    <x v="251"/>
  </r>
  <r>
    <x v="3"/>
  </r>
  <r>
    <x v="14"/>
  </r>
  <r>
    <x v="14"/>
  </r>
  <r>
    <x v="123"/>
  </r>
  <r>
    <x v="13"/>
  </r>
  <r>
    <x v="251"/>
  </r>
  <r>
    <x v="243"/>
  </r>
  <r>
    <x v="3"/>
  </r>
  <r>
    <x v="11"/>
  </r>
  <r>
    <x v="73"/>
  </r>
  <r>
    <x v="27"/>
  </r>
  <r>
    <x v="1096"/>
  </r>
  <r>
    <x v="1247"/>
  </r>
  <r>
    <x v="130"/>
  </r>
  <r>
    <x v="77"/>
  </r>
  <r>
    <x v="9"/>
  </r>
  <r>
    <x v="149"/>
  </r>
  <r>
    <x v="336"/>
  </r>
  <r>
    <x v="2098"/>
  </r>
  <r>
    <x v="2368"/>
  </r>
  <r>
    <x v="1290"/>
  </r>
  <r>
    <x v="487"/>
  </r>
  <r>
    <x v="127"/>
  </r>
  <r>
    <x v="403"/>
  </r>
  <r>
    <x v="1252"/>
  </r>
  <r>
    <x v="563"/>
  </r>
  <r>
    <x v="2477"/>
  </r>
  <r>
    <x v="464"/>
  </r>
  <r>
    <x v="214"/>
  </r>
  <r>
    <x v="70"/>
  </r>
  <r>
    <x v="1950"/>
  </r>
  <r>
    <x v="29"/>
  </r>
  <r>
    <x v="50"/>
  </r>
  <r>
    <x v="671"/>
  </r>
  <r>
    <x v="4"/>
  </r>
  <r>
    <x v="68"/>
  </r>
  <r>
    <x v="603"/>
  </r>
  <r>
    <x v="14"/>
  </r>
  <r>
    <x v="6"/>
  </r>
  <r>
    <x v="232"/>
  </r>
  <r>
    <x v="255"/>
  </r>
  <r>
    <x v="4"/>
  </r>
  <r>
    <x v="77"/>
  </r>
  <r>
    <x v="933"/>
  </r>
  <r>
    <x v="899"/>
  </r>
  <r>
    <x v="63"/>
  </r>
  <r>
    <x v="559"/>
  </r>
  <r>
    <x v="141"/>
  </r>
  <r>
    <x v="157"/>
  </r>
  <r>
    <x v="3"/>
  </r>
  <r>
    <x v="19"/>
  </r>
  <r>
    <x v="3"/>
  </r>
  <r>
    <x v="9"/>
  </r>
  <r>
    <x v="187"/>
  </r>
  <r>
    <x v="563"/>
  </r>
  <r>
    <x v="4"/>
  </r>
  <r>
    <x v="4380"/>
  </r>
  <r>
    <x v="19"/>
  </r>
  <r>
    <x v="3"/>
  </r>
  <r>
    <x v="251"/>
  </r>
  <r>
    <x v="226"/>
  </r>
  <r>
    <x v="130"/>
  </r>
  <r>
    <x v="555"/>
  </r>
  <r>
    <x v="3"/>
  </r>
  <r>
    <x v="333"/>
  </r>
  <r>
    <x v="354"/>
  </r>
  <r>
    <x v="14"/>
  </r>
  <r>
    <x v="1594"/>
  </r>
  <r>
    <x v="20"/>
  </r>
  <r>
    <x v="77"/>
  </r>
  <r>
    <x v="902"/>
  </r>
  <r>
    <x v="19"/>
  </r>
  <r>
    <x v="145"/>
  </r>
  <r>
    <x v="3494"/>
  </r>
  <r>
    <x v="24"/>
  </r>
  <r>
    <x v="457"/>
  </r>
  <r>
    <x v="13"/>
  </r>
  <r>
    <x v="1414"/>
  </r>
  <r>
    <x v="3"/>
  </r>
  <r>
    <x v="1690"/>
  </r>
  <r>
    <x v="1780"/>
  </r>
  <r>
    <x v="6"/>
  </r>
  <r>
    <x v="4"/>
  </r>
  <r>
    <x v="4"/>
  </r>
  <r>
    <x v="516"/>
  </r>
  <r>
    <x v="4824"/>
  </r>
  <r>
    <x v="130"/>
  </r>
  <r>
    <x v="19"/>
  </r>
  <r>
    <x v="9"/>
  </r>
  <r>
    <x v="96"/>
  </r>
  <r>
    <x v="1845"/>
  </r>
  <r>
    <x v="77"/>
  </r>
  <r>
    <x v="354"/>
  </r>
  <r>
    <x v="2043"/>
  </r>
  <r>
    <x v="1154"/>
  </r>
  <r>
    <x v="609"/>
  </r>
  <r>
    <x v="457"/>
  </r>
  <r>
    <x v="268"/>
  </r>
  <r>
    <x v="954"/>
  </r>
  <r>
    <x v="109"/>
  </r>
  <r>
    <x v="1715"/>
  </r>
  <r>
    <x v="1274"/>
  </r>
  <r>
    <x v="49"/>
  </r>
  <r>
    <x v="1127"/>
  </r>
  <r>
    <x v="145"/>
  </r>
  <r>
    <x v="1258"/>
  </r>
  <r>
    <x v="77"/>
  </r>
  <r>
    <x v="2501"/>
  </r>
  <r>
    <x v="27"/>
  </r>
  <r>
    <x v="77"/>
  </r>
  <r>
    <x v="2838"/>
  </r>
  <r>
    <x v="625"/>
  </r>
  <r>
    <x v="287"/>
  </r>
  <r>
    <x v="3"/>
  </r>
  <r>
    <x v="1366"/>
  </r>
  <r>
    <x v="222"/>
  </r>
  <r>
    <x v="271"/>
  </r>
  <r>
    <x v="29"/>
  </r>
  <r>
    <x v="130"/>
  </r>
  <r>
    <x v="27"/>
  </r>
  <r>
    <x v="198"/>
  </r>
  <r>
    <x v="103"/>
  </r>
  <r>
    <x v="312"/>
  </r>
  <r>
    <x v="82"/>
  </r>
  <r>
    <x v="14"/>
  </r>
  <r>
    <x v="222"/>
  </r>
  <r>
    <x v="16"/>
  </r>
  <r>
    <x v="15"/>
  </r>
  <r>
    <x v="4"/>
  </r>
  <r>
    <x v="3"/>
  </r>
  <r>
    <x v="812"/>
  </r>
  <r>
    <x v="14"/>
  </r>
  <r>
    <x v="2849"/>
  </r>
  <r>
    <x v="2585"/>
  </r>
  <r>
    <x v="14"/>
  </r>
  <r>
    <x v="899"/>
  </r>
  <r>
    <x v="77"/>
  </r>
  <r>
    <x v="595"/>
  </r>
  <r>
    <x v="2485"/>
  </r>
  <r>
    <x v="204"/>
  </r>
  <r>
    <x v="73"/>
  </r>
  <r>
    <x v="265"/>
  </r>
  <r>
    <x v="127"/>
  </r>
  <r>
    <x v="2751"/>
  </r>
  <r>
    <x v="3"/>
  </r>
  <r>
    <x v="222"/>
  </r>
  <r>
    <x v="141"/>
  </r>
  <r>
    <x v="1555"/>
  </r>
  <r>
    <x v="1331"/>
  </r>
  <r>
    <x v="13"/>
  </r>
  <r>
    <x v="3535"/>
  </r>
  <r>
    <x v="9"/>
  </r>
  <r>
    <x v="407"/>
  </r>
  <r>
    <x v="19"/>
  </r>
  <r>
    <x v="262"/>
  </r>
  <r>
    <x v="62"/>
  </r>
  <r>
    <x v="24"/>
  </r>
  <r>
    <x v="243"/>
  </r>
  <r>
    <x v="156"/>
  </r>
  <r>
    <x v="2719"/>
  </r>
  <r>
    <x v="1801"/>
  </r>
  <r>
    <x v="2401"/>
  </r>
  <r>
    <x v="130"/>
  </r>
  <r>
    <x v="608"/>
  </r>
  <r>
    <x v="4118"/>
  </r>
  <r>
    <x v="491"/>
  </r>
  <r>
    <x v="3647"/>
  </r>
  <r>
    <x v="130"/>
  </r>
  <r>
    <x v="4"/>
  </r>
  <r>
    <x v="61"/>
  </r>
  <r>
    <x v="334"/>
  </r>
  <r>
    <x v="608"/>
  </r>
  <r>
    <x v="1005"/>
  </r>
  <r>
    <x v="2420"/>
  </r>
  <r>
    <x v="11"/>
  </r>
  <r>
    <x v="460"/>
  </r>
  <r>
    <x v="779"/>
  </r>
  <r>
    <x v="770"/>
  </r>
  <r>
    <x v="594"/>
  </r>
  <r>
    <x v="3673"/>
  </r>
  <r>
    <x v="1688"/>
  </r>
  <r>
    <x v="2763"/>
  </r>
  <r>
    <x v="354"/>
  </r>
  <r>
    <x v="104"/>
  </r>
  <r>
    <x v="754"/>
  </r>
  <r>
    <x v="13"/>
  </r>
  <r>
    <x v="2401"/>
  </r>
  <r>
    <x v="71"/>
  </r>
  <r>
    <x v="13"/>
  </r>
  <r>
    <x v="59"/>
  </r>
  <r>
    <x v="230"/>
  </r>
  <r>
    <x v="315"/>
  </r>
  <r>
    <x v="46"/>
  </r>
  <r>
    <x v="690"/>
  </r>
  <r>
    <x v="139"/>
  </r>
  <r>
    <x v="533"/>
  </r>
  <r>
    <x v="2689"/>
  </r>
  <r>
    <x v="77"/>
  </r>
  <r>
    <x v="261"/>
  </r>
  <r>
    <x v="73"/>
  </r>
  <r>
    <x v="216"/>
  </r>
  <r>
    <x v="265"/>
  </r>
  <r>
    <x v="352"/>
  </r>
  <r>
    <x v="4"/>
  </r>
  <r>
    <x v="116"/>
  </r>
  <r>
    <x v="382"/>
  </r>
  <r>
    <x v="65"/>
  </r>
  <r>
    <x v="19"/>
  </r>
  <r>
    <x v="147"/>
  </r>
  <r>
    <x v="147"/>
  </r>
  <r>
    <x v="14"/>
  </r>
  <r>
    <x v="519"/>
  </r>
  <r>
    <x v="127"/>
  </r>
  <r>
    <x v="48"/>
  </r>
  <r>
    <x v="4"/>
  </r>
  <r>
    <x v="19"/>
  </r>
  <r>
    <x v="3743"/>
  </r>
  <r>
    <x v="58"/>
  </r>
  <r>
    <x v="1485"/>
  </r>
  <r>
    <x v="438"/>
  </r>
  <r>
    <x v="338"/>
  </r>
  <r>
    <x v="27"/>
  </r>
  <r>
    <x v="13"/>
  </r>
  <r>
    <x v="1297"/>
  </r>
  <r>
    <x v="3"/>
  </r>
  <r>
    <x v="13"/>
  </r>
  <r>
    <x v="187"/>
  </r>
  <r>
    <x v="1414"/>
  </r>
  <r>
    <x v="689"/>
  </r>
  <r>
    <x v="3"/>
  </r>
  <r>
    <x v="26"/>
  </r>
  <r>
    <x v="26"/>
  </r>
  <r>
    <x v="24"/>
  </r>
  <r>
    <x v="3156"/>
  </r>
  <r>
    <x v="1081"/>
  </r>
  <r>
    <x v="264"/>
  </r>
  <r>
    <x v="17"/>
  </r>
  <r>
    <x v="3"/>
  </r>
  <r>
    <x v="149"/>
  </r>
  <r>
    <x v="401"/>
  </r>
  <r>
    <x v="848"/>
  </r>
  <r>
    <x v="981"/>
  </r>
  <r>
    <x v="31"/>
  </r>
  <r>
    <x v="4"/>
  </r>
  <r>
    <x v="1394"/>
  </r>
  <r>
    <x v="3055"/>
  </r>
  <r>
    <x v="124"/>
  </r>
  <r>
    <x v="139"/>
  </r>
  <r>
    <x v="3"/>
  </r>
  <r>
    <x v="3793"/>
  </r>
  <r>
    <x v="147"/>
  </r>
  <r>
    <x v="3369"/>
  </r>
  <r>
    <x v="889"/>
  </r>
  <r>
    <x v="149"/>
  </r>
  <r>
    <x v="15"/>
  </r>
  <r>
    <x v="13"/>
  </r>
  <r>
    <x v="3"/>
  </r>
  <r>
    <x v="502"/>
  </r>
  <r>
    <x v="2342"/>
  </r>
  <r>
    <x v="3167"/>
  </r>
  <r>
    <x v="13"/>
  </r>
  <r>
    <x v="62"/>
  </r>
  <r>
    <x v="1446"/>
  </r>
  <r>
    <x v="1281"/>
  </r>
  <r>
    <x v="77"/>
  </r>
  <r>
    <x v="4173"/>
  </r>
  <r>
    <x v="3192"/>
  </r>
  <r>
    <x v="1872"/>
  </r>
  <r>
    <x v="29"/>
  </r>
  <r>
    <x v="1256"/>
  </r>
  <r>
    <x v="281"/>
  </r>
  <r>
    <x v="782"/>
  </r>
  <r>
    <x v="2761"/>
  </r>
  <r>
    <x v="975"/>
  </r>
  <r>
    <x v="9"/>
  </r>
  <r>
    <x v="216"/>
  </r>
  <r>
    <x v="13"/>
  </r>
  <r>
    <x v="42"/>
  </r>
  <r>
    <x v="265"/>
  </r>
  <r>
    <x v="7"/>
  </r>
  <r>
    <x v="19"/>
  </r>
  <r>
    <x v="822"/>
  </r>
  <r>
    <x v="2"/>
  </r>
  <r>
    <x v="1588"/>
  </r>
  <r>
    <x v="1940"/>
  </r>
  <r>
    <x v="71"/>
  </r>
  <r>
    <x v="20"/>
  </r>
  <r>
    <x v="2639"/>
  </r>
  <r>
    <x v="4"/>
  </r>
  <r>
    <x v="1805"/>
  </r>
  <r>
    <x v="17"/>
  </r>
  <r>
    <x v="16"/>
  </r>
  <r>
    <x v="436"/>
  </r>
  <r>
    <x v="3921"/>
  </r>
  <r>
    <x v="239"/>
  </r>
  <r>
    <x v="278"/>
  </r>
  <r>
    <x v="2807"/>
  </r>
  <r>
    <x v="7"/>
  </r>
  <r>
    <x v="1182"/>
  </r>
  <r>
    <x v="36"/>
  </r>
  <r>
    <x v="3246"/>
  </r>
  <r>
    <x v="13"/>
  </r>
  <r>
    <x v="88"/>
  </r>
  <r>
    <x v="11"/>
  </r>
  <r>
    <x v="287"/>
  </r>
  <r>
    <x v="928"/>
  </r>
  <r>
    <x v="13"/>
  </r>
  <r>
    <x v="3043"/>
  </r>
  <r>
    <x v="662"/>
  </r>
  <r>
    <x v="745"/>
  </r>
  <r>
    <x v="7"/>
  </r>
  <r>
    <x v="4496"/>
  </r>
  <r>
    <x v="396"/>
  </r>
  <r>
    <x v="127"/>
  </r>
  <r>
    <x v="2102"/>
  </r>
  <r>
    <x v="905"/>
  </r>
  <r>
    <x v="29"/>
  </r>
  <r>
    <x v="1455"/>
  </r>
  <r>
    <x v="13"/>
  </r>
  <r>
    <x v="77"/>
  </r>
  <r>
    <x v="1891"/>
  </r>
  <r>
    <x v="326"/>
  </r>
  <r>
    <x v="678"/>
  </r>
  <r>
    <x v="4"/>
  </r>
  <r>
    <x v="1208"/>
  </r>
  <r>
    <x v="487"/>
  </r>
  <r>
    <x v="801"/>
  </r>
  <r>
    <x v="4"/>
  </r>
  <r>
    <x v="1319"/>
  </r>
  <r>
    <x v="139"/>
  </r>
  <r>
    <x v="6"/>
  </r>
  <r>
    <x v="1290"/>
  </r>
  <r>
    <x v="29"/>
  </r>
  <r>
    <x v="690"/>
  </r>
  <r>
    <x v="477"/>
  </r>
  <r>
    <x v="681"/>
  </r>
  <r>
    <x v="223"/>
  </r>
  <r>
    <x v="33"/>
  </r>
  <r>
    <x v="230"/>
  </r>
  <r>
    <x v="14"/>
  </r>
  <r>
    <x v="126"/>
  </r>
  <r>
    <x v="4"/>
  </r>
  <r>
    <x v="504"/>
  </r>
  <r>
    <x v="4"/>
  </r>
  <r>
    <x v="660"/>
  </r>
  <r>
    <x v="73"/>
  </r>
  <r>
    <x v="327"/>
  </r>
  <r>
    <x v="77"/>
  </r>
  <r>
    <x v="1537"/>
  </r>
  <r>
    <x v="6"/>
  </r>
  <r>
    <x v="265"/>
  </r>
  <r>
    <x v="19"/>
  </r>
  <r>
    <x v="2848"/>
  </r>
  <r>
    <x v="660"/>
  </r>
  <r>
    <x v="126"/>
  </r>
  <r>
    <x v="14"/>
  </r>
  <r>
    <x v="130"/>
  </r>
  <r>
    <x v="3265"/>
  </r>
  <r>
    <x v="895"/>
  </r>
  <r>
    <x v="1306"/>
  </r>
  <r>
    <x v="74"/>
  </r>
  <r>
    <x v="71"/>
  </r>
  <r>
    <x v="413"/>
  </r>
  <r>
    <x v="437"/>
  </r>
  <r>
    <x v="2167"/>
  </r>
  <r>
    <x v="2561"/>
  </r>
  <r>
    <x v="361"/>
  </r>
  <r>
    <x v="1805"/>
  </r>
  <r>
    <x v="343"/>
  </r>
  <r>
    <x v="80"/>
  </r>
  <r>
    <x v="1566"/>
  </r>
  <r>
    <x v="954"/>
  </r>
  <r>
    <x v="63"/>
  </r>
  <r>
    <x v="48"/>
  </r>
  <r>
    <x v="1035"/>
  </r>
  <r>
    <x v="3"/>
  </r>
  <r>
    <x v="1678"/>
  </r>
  <r>
    <x v="29"/>
  </r>
  <r>
    <x v="264"/>
  </r>
  <r>
    <x v="15"/>
  </r>
  <r>
    <x v="203"/>
  </r>
  <r>
    <x v="3"/>
  </r>
  <r>
    <x v="14"/>
  </r>
  <r>
    <x v="15"/>
  </r>
  <r>
    <x v="333"/>
  </r>
  <r>
    <x v="33"/>
  </r>
  <r>
    <x v="13"/>
  </r>
  <r>
    <x v="296"/>
  </r>
  <r>
    <x v="4"/>
  </r>
  <r>
    <x v="2446"/>
  </r>
  <r>
    <x v="2979"/>
  </r>
  <r>
    <x v="3258"/>
  </r>
  <r>
    <x v="176"/>
  </r>
  <r>
    <x v="203"/>
  </r>
  <r>
    <x v="4"/>
  </r>
  <r>
    <x v="63"/>
  </r>
  <r>
    <x v="1339"/>
  </r>
  <r>
    <x v="73"/>
  </r>
  <r>
    <x v="875"/>
  </r>
  <r>
    <x v="183"/>
  </r>
  <r>
    <x v="1693"/>
  </r>
  <r>
    <x v="130"/>
  </r>
  <r>
    <x v="447"/>
  </r>
  <r>
    <x v="3"/>
  </r>
  <r>
    <x v="3823"/>
  </r>
  <r>
    <x v="2341"/>
  </r>
  <r>
    <x v="77"/>
  </r>
  <r>
    <x v="508"/>
  </r>
  <r>
    <x v="13"/>
  </r>
  <r>
    <x v="2009"/>
  </r>
  <r>
    <x v="509"/>
  </r>
  <r>
    <x v="874"/>
  </r>
  <r>
    <x v="4346"/>
  </r>
  <r>
    <x v="15"/>
  </r>
  <r>
    <x v="8"/>
  </r>
  <r>
    <x v="62"/>
  </r>
  <r>
    <x v="899"/>
  </r>
  <r>
    <x v="1170"/>
  </r>
  <r>
    <x v="68"/>
  </r>
  <r>
    <x v="4"/>
  </r>
  <r>
    <x v="1090"/>
  </r>
  <r>
    <x v="14"/>
  </r>
  <r>
    <x v="3594"/>
  </r>
  <r>
    <x v="741"/>
  </r>
  <r>
    <x v="27"/>
  </r>
  <r>
    <x v="122"/>
  </r>
  <r>
    <x v="361"/>
  </r>
  <r>
    <x v="438"/>
  </r>
  <r>
    <x v="149"/>
  </r>
  <r>
    <x v="605"/>
  </r>
  <r>
    <x v="18"/>
  </r>
  <r>
    <x v="2962"/>
  </r>
  <r>
    <x v="95"/>
  </r>
  <r>
    <x v="432"/>
  </r>
  <r>
    <x v="921"/>
  </r>
  <r>
    <x v="139"/>
  </r>
  <r>
    <x v="177"/>
  </r>
  <r>
    <x v="130"/>
  </r>
  <r>
    <x v="457"/>
  </r>
  <r>
    <x v="382"/>
  </r>
  <r>
    <x v="19"/>
  </r>
  <r>
    <x v="305"/>
  </r>
  <r>
    <x v="1958"/>
  </r>
  <r>
    <x v="265"/>
  </r>
  <r>
    <x v="7"/>
  </r>
  <r>
    <x v="3"/>
  </r>
  <r>
    <x v="130"/>
  </r>
  <r>
    <x v="130"/>
  </r>
  <r>
    <x v="19"/>
  </r>
  <r>
    <x v="702"/>
  </r>
  <r>
    <x v="116"/>
  </r>
  <r>
    <x v="353"/>
  </r>
  <r>
    <x v="14"/>
  </r>
  <r>
    <x v="4825"/>
  </r>
  <r>
    <x v="979"/>
  </r>
  <r>
    <x v="906"/>
  </r>
  <r>
    <x v="139"/>
  </r>
  <r>
    <x v="1337"/>
  </r>
  <r>
    <x v="95"/>
  </r>
  <r>
    <x v="13"/>
  </r>
  <r>
    <x v="73"/>
  </r>
  <r>
    <x v="4"/>
  </r>
  <r>
    <x v="1177"/>
  </r>
  <r>
    <x v="108"/>
  </r>
  <r>
    <x v="4"/>
  </r>
  <r>
    <x v="109"/>
  </r>
  <r>
    <x v="15"/>
  </r>
  <r>
    <x v="1075"/>
  </r>
  <r>
    <x v="4"/>
  </r>
  <r>
    <x v="2177"/>
  </r>
  <r>
    <x v="2619"/>
  </r>
  <r>
    <x v="676"/>
  </r>
  <r>
    <x v="346"/>
  </r>
  <r>
    <x v="1183"/>
  </r>
  <r>
    <x v="13"/>
  </r>
  <r>
    <x v="1290"/>
  </r>
  <r>
    <x v="1165"/>
  </r>
  <r>
    <x v="2267"/>
  </r>
  <r>
    <x v="1588"/>
  </r>
  <r>
    <x v="116"/>
  </r>
  <r>
    <x v="3457"/>
  </r>
  <r>
    <x v="51"/>
  </r>
  <r>
    <x v="265"/>
  </r>
  <r>
    <x v="24"/>
  </r>
  <r>
    <x v="35"/>
  </r>
  <r>
    <x v="258"/>
  </r>
  <r>
    <x v="4506"/>
  </r>
  <r>
    <x v="2012"/>
  </r>
  <r>
    <x v="80"/>
  </r>
  <r>
    <x v="2284"/>
  </r>
  <r>
    <x v="3"/>
  </r>
  <r>
    <x v="29"/>
  </r>
  <r>
    <x v="4"/>
  </r>
  <r>
    <x v="130"/>
  </r>
  <r>
    <x v="13"/>
  </r>
  <r>
    <x v="3632"/>
  </r>
  <r>
    <x v="4"/>
  </r>
  <r>
    <x v="779"/>
  </r>
  <r>
    <x v="1064"/>
  </r>
  <r>
    <x v="306"/>
  </r>
  <r>
    <x v="13"/>
  </r>
  <r>
    <x v="19"/>
  </r>
  <r>
    <x v="57"/>
  </r>
  <r>
    <x v="682"/>
  </r>
  <r>
    <x v="31"/>
  </r>
  <r>
    <x v="48"/>
  </r>
  <r>
    <x v="13"/>
  </r>
  <r>
    <x v="4"/>
  </r>
  <r>
    <x v="139"/>
  </r>
  <r>
    <x v="185"/>
  </r>
  <r>
    <x v="8"/>
  </r>
  <r>
    <x v="125"/>
  </r>
  <r>
    <x v="203"/>
  </r>
  <r>
    <x v="13"/>
  </r>
  <r>
    <x v="14"/>
  </r>
  <r>
    <x v="1857"/>
  </r>
  <r>
    <x v="21"/>
  </r>
  <r>
    <x v="130"/>
  </r>
  <r>
    <x v="130"/>
  </r>
  <r>
    <x v="2877"/>
  </r>
  <r>
    <x v="352"/>
  </r>
  <r>
    <x v="287"/>
  </r>
  <r>
    <x v="813"/>
  </r>
  <r>
    <x v="29"/>
  </r>
  <r>
    <x v="948"/>
  </r>
  <r>
    <x v="24"/>
  </r>
  <r>
    <x v="64"/>
  </r>
  <r>
    <x v="407"/>
  </r>
  <r>
    <x v="13"/>
  </r>
  <r>
    <x v="1578"/>
  </r>
  <r>
    <x v="605"/>
  </r>
  <r>
    <x v="278"/>
  </r>
  <r>
    <x v="26"/>
  </r>
  <r>
    <x v="216"/>
  </r>
  <r>
    <x v="1062"/>
  </r>
  <r>
    <x v="6"/>
  </r>
  <r>
    <x v="403"/>
  </r>
  <r>
    <x v="6"/>
  </r>
  <r>
    <x v="1521"/>
  </r>
  <r>
    <x v="504"/>
  </r>
  <r>
    <x v="7"/>
  </r>
  <r>
    <x v="6"/>
  </r>
  <r>
    <x v="4"/>
  </r>
  <r>
    <x v="27"/>
  </r>
  <r>
    <x v="147"/>
  </r>
  <r>
    <x v="4"/>
  </r>
  <r>
    <x v="82"/>
  </r>
  <r>
    <x v="13"/>
  </r>
  <r>
    <x v="2046"/>
  </r>
  <r>
    <x v="1857"/>
  </r>
  <r>
    <x v="147"/>
  </r>
  <r>
    <x v="811"/>
  </r>
  <r>
    <x v="2107"/>
  </r>
  <r>
    <x v="1360"/>
  </r>
  <r>
    <x v="73"/>
  </r>
  <r>
    <x v="174"/>
  </r>
  <r>
    <x v="4826"/>
  </r>
  <r>
    <x v="180"/>
  </r>
  <r>
    <x v="2097"/>
  </r>
  <r>
    <x v="1491"/>
  </r>
  <r>
    <x v="264"/>
  </r>
  <r>
    <x v="88"/>
  </r>
  <r>
    <x v="2101"/>
  </r>
  <r>
    <x v="225"/>
  </r>
  <r>
    <x v="343"/>
  </r>
  <r>
    <x v="131"/>
  </r>
  <r>
    <x v="68"/>
  </r>
  <r>
    <x v="883"/>
  </r>
  <r>
    <x v="77"/>
  </r>
  <r>
    <x v="4336"/>
  </r>
  <r>
    <x v="4189"/>
  </r>
  <r>
    <x v="24"/>
  </r>
  <r>
    <x v="906"/>
  </r>
  <r>
    <x v="1160"/>
  </r>
  <r>
    <x v="130"/>
  </r>
  <r>
    <x v="96"/>
  </r>
  <r>
    <x v="130"/>
  </r>
  <r>
    <x v="13"/>
  </r>
  <r>
    <x v="839"/>
  </r>
  <r>
    <x v="2238"/>
  </r>
  <r>
    <x v="690"/>
  </r>
  <r>
    <x v="116"/>
  </r>
  <r>
    <x v="61"/>
  </r>
  <r>
    <x v="1247"/>
  </r>
  <r>
    <x v="3171"/>
  </r>
  <r>
    <x v="9"/>
  </r>
  <r>
    <x v="3"/>
  </r>
  <r>
    <x v="441"/>
  </r>
  <r>
    <x v="59"/>
  </r>
  <r>
    <x v="201"/>
  </r>
  <r>
    <x v="595"/>
  </r>
  <r>
    <x v="281"/>
  </r>
  <r>
    <x v="195"/>
  </r>
  <r>
    <x v="59"/>
  </r>
  <r>
    <x v="2722"/>
  </r>
  <r>
    <x v="59"/>
  </r>
  <r>
    <x v="27"/>
  </r>
  <r>
    <x v="104"/>
  </r>
  <r>
    <x v="474"/>
  </r>
  <r>
    <x v="4"/>
  </r>
  <r>
    <x v="343"/>
  </r>
  <r>
    <x v="3"/>
  </r>
  <r>
    <x v="19"/>
  </r>
  <r>
    <x v="1972"/>
  </r>
  <r>
    <x v="7"/>
  </r>
  <r>
    <x v="747"/>
  </r>
  <r>
    <x v="362"/>
  </r>
  <r>
    <x v="231"/>
  </r>
  <r>
    <x v="21"/>
  </r>
  <r>
    <x v="4734"/>
  </r>
  <r>
    <x v="130"/>
  </r>
  <r>
    <x v="159"/>
  </r>
  <r>
    <x v="487"/>
  </r>
  <r>
    <x v="681"/>
  </r>
  <r>
    <x v="491"/>
  </r>
  <r>
    <x v="608"/>
  </r>
  <r>
    <x v="109"/>
  </r>
  <r>
    <x v="2167"/>
  </r>
  <r>
    <x v="499"/>
  </r>
  <r>
    <x v="54"/>
  </r>
  <r>
    <x v="4"/>
  </r>
  <r>
    <x v="504"/>
  </r>
  <r>
    <x v="19"/>
  </r>
  <r>
    <x v="4"/>
  </r>
  <r>
    <x v="954"/>
  </r>
  <r>
    <x v="349"/>
  </r>
  <r>
    <x v="8"/>
  </r>
  <r>
    <x v="147"/>
  </r>
  <r>
    <x v="290"/>
  </r>
  <r>
    <x v="149"/>
  </r>
  <r>
    <x v="108"/>
  </r>
  <r>
    <x v="1034"/>
  </r>
  <r>
    <x v="2643"/>
  </r>
  <r>
    <x v="13"/>
  </r>
  <r>
    <x v="344"/>
  </r>
  <r>
    <x v="457"/>
  </r>
  <r>
    <x v="69"/>
  </r>
  <r>
    <x v="1007"/>
  </r>
  <r>
    <x v="46"/>
  </r>
  <r>
    <x v="130"/>
  </r>
  <r>
    <x v="2652"/>
  </r>
  <r>
    <x v="2194"/>
  </r>
  <r>
    <x v="104"/>
  </r>
  <r>
    <x v="3"/>
  </r>
  <r>
    <x v="264"/>
  </r>
  <r>
    <x v="374"/>
  </r>
  <r>
    <x v="19"/>
  </r>
  <r>
    <x v="1004"/>
  </r>
  <r>
    <x v="13"/>
  </r>
  <r>
    <x v="152"/>
  </r>
  <r>
    <x v="962"/>
  </r>
  <r>
    <x v="287"/>
  </r>
  <r>
    <x v="7"/>
  </r>
  <r>
    <x v="29"/>
  </r>
  <r>
    <x v="4312"/>
  </r>
  <r>
    <x v="116"/>
  </r>
  <r>
    <x v="9"/>
  </r>
  <r>
    <x v="436"/>
  </r>
  <r>
    <x v="14"/>
  </r>
  <r>
    <x v="4"/>
  </r>
  <r>
    <x v="21"/>
  </r>
  <r>
    <x v="870"/>
  </r>
  <r>
    <x v="130"/>
  </r>
  <r>
    <x v="878"/>
  </r>
  <r>
    <x v="33"/>
  </r>
  <r>
    <x v="143"/>
  </r>
  <r>
    <x v="4"/>
  </r>
  <r>
    <x v="259"/>
  </r>
  <r>
    <x v="2068"/>
  </r>
  <r>
    <x v="14"/>
  </r>
  <r>
    <x v="36"/>
  </r>
  <r>
    <x v="2020"/>
  </r>
  <r>
    <x v="550"/>
  </r>
  <r>
    <x v="196"/>
  </r>
  <r>
    <x v="54"/>
  </r>
  <r>
    <x v="3"/>
  </r>
  <r>
    <x v="457"/>
  </r>
  <r>
    <x v="412"/>
  </r>
  <r>
    <x v="3"/>
  </r>
  <r>
    <x v="19"/>
  </r>
  <r>
    <x v="19"/>
  </r>
  <r>
    <x v="127"/>
  </r>
  <r>
    <x v="7"/>
  </r>
  <r>
    <x v="991"/>
  </r>
  <r>
    <x v="401"/>
  </r>
  <r>
    <x v="1015"/>
  </r>
  <r>
    <x v="1052"/>
  </r>
  <r>
    <x v="631"/>
  </r>
  <r>
    <x v="2190"/>
  </r>
  <r>
    <x v="899"/>
  </r>
  <r>
    <x v="8"/>
  </r>
  <r>
    <x v="1816"/>
  </r>
  <r>
    <x v="1229"/>
  </r>
  <r>
    <x v="24"/>
  </r>
  <r>
    <x v="33"/>
  </r>
  <r>
    <x v="935"/>
  </r>
  <r>
    <x v="1161"/>
  </r>
  <r>
    <x v="6"/>
  </r>
  <r>
    <x v="6"/>
  </r>
  <r>
    <x v="14"/>
  </r>
  <r>
    <x v="333"/>
  </r>
  <r>
    <x v="149"/>
  </r>
  <r>
    <x v="3422"/>
  </r>
  <r>
    <x v="13"/>
  </r>
  <r>
    <x v="77"/>
  </r>
  <r>
    <x v="994"/>
  </r>
  <r>
    <x v="1138"/>
  </r>
  <r>
    <x v="595"/>
  </r>
  <r>
    <x v="139"/>
  </r>
  <r>
    <x v="13"/>
  </r>
  <r>
    <x v="1765"/>
  </r>
  <r>
    <x v="88"/>
  </r>
  <r>
    <x v="1376"/>
  </r>
  <r>
    <x v="3"/>
  </r>
  <r>
    <x v="203"/>
  </r>
  <r>
    <x v="7"/>
  </r>
  <r>
    <x v="1637"/>
  </r>
  <r>
    <x v="678"/>
  </r>
  <r>
    <x v="886"/>
  </r>
  <r>
    <x v="27"/>
  </r>
  <r>
    <x v="2192"/>
  </r>
  <r>
    <x v="1611"/>
  </r>
  <r>
    <x v="4346"/>
  </r>
  <r>
    <x v="2211"/>
  </r>
  <r>
    <x v="541"/>
  </r>
  <r>
    <x v="967"/>
  </r>
  <r>
    <x v="331"/>
  </r>
  <r>
    <x v="1562"/>
  </r>
  <r>
    <x v="65"/>
  </r>
  <r>
    <x v="331"/>
  </r>
  <r>
    <x v="3"/>
  </r>
  <r>
    <x v="24"/>
  </r>
  <r>
    <x v="152"/>
  </r>
  <r>
    <x v="24"/>
  </r>
  <r>
    <x v="54"/>
  </r>
  <r>
    <x v="19"/>
  </r>
  <r>
    <x v="1877"/>
  </r>
  <r>
    <x v="4827"/>
  </r>
  <r>
    <x v="290"/>
  </r>
  <r>
    <x v="13"/>
  </r>
  <r>
    <x v="149"/>
  </r>
  <r>
    <x v="2203"/>
  </r>
  <r>
    <x v="24"/>
  </r>
  <r>
    <x v="14"/>
  </r>
  <r>
    <x v="2786"/>
  </r>
  <r>
    <x v="876"/>
  </r>
  <r>
    <x v="130"/>
  </r>
  <r>
    <x v="13"/>
  </r>
  <r>
    <x v="1393"/>
  </r>
  <r>
    <x v="1754"/>
  </r>
  <r>
    <x v="650"/>
  </r>
  <r>
    <x v="224"/>
  </r>
  <r>
    <x v="3"/>
  </r>
  <r>
    <x v="1362"/>
  </r>
  <r>
    <x v="80"/>
  </r>
  <r>
    <x v="127"/>
  </r>
  <r>
    <x v="212"/>
  </r>
  <r>
    <x v="3638"/>
  </r>
  <r>
    <x v="6"/>
  </r>
  <r>
    <x v="131"/>
  </r>
  <r>
    <x v="24"/>
  </r>
  <r>
    <x v="471"/>
  </r>
  <r>
    <x v="130"/>
  </r>
  <r>
    <x v="14"/>
  </r>
  <r>
    <x v="3127"/>
  </r>
  <r>
    <x v="1119"/>
  </r>
  <r>
    <x v="1358"/>
  </r>
  <r>
    <x v="3"/>
  </r>
  <r>
    <x v="59"/>
  </r>
  <r>
    <x v="265"/>
  </r>
  <r>
    <x v="4"/>
  </r>
  <r>
    <x v="224"/>
  </r>
  <r>
    <x v="13"/>
  </r>
  <r>
    <x v="73"/>
  </r>
  <r>
    <x v="77"/>
  </r>
  <r>
    <x v="587"/>
  </r>
  <r>
    <x v="499"/>
  </r>
  <r>
    <x v="203"/>
  </r>
  <r>
    <x v="95"/>
  </r>
  <r>
    <x v="139"/>
  </r>
  <r>
    <x v="4828"/>
  </r>
  <r>
    <x v="133"/>
  </r>
  <r>
    <x v="905"/>
  </r>
  <r>
    <x v="130"/>
  </r>
  <r>
    <x v="3"/>
  </r>
  <r>
    <x v="2921"/>
  </r>
  <r>
    <x v="49"/>
  </r>
  <r>
    <x v="4829"/>
  </r>
  <r>
    <x v="3"/>
  </r>
  <r>
    <x v="382"/>
  </r>
  <r>
    <x v="1083"/>
  </r>
  <r>
    <x v="1095"/>
  </r>
  <r>
    <x v="837"/>
  </r>
  <r>
    <x v="1392"/>
  </r>
  <r>
    <x v="216"/>
  </r>
  <r>
    <x v="147"/>
  </r>
  <r>
    <x v="14"/>
  </r>
  <r>
    <x v="127"/>
  </r>
  <r>
    <x v="2494"/>
  </r>
  <r>
    <x v="116"/>
  </r>
  <r>
    <x v="3"/>
  </r>
  <r>
    <x v="19"/>
  </r>
  <r>
    <x v="3"/>
  </r>
  <r>
    <x v="216"/>
  </r>
  <r>
    <x v="497"/>
  </r>
  <r>
    <x v="13"/>
  </r>
  <r>
    <x v="4294"/>
  </r>
  <r>
    <x v="14"/>
  </r>
  <r>
    <x v="77"/>
  </r>
  <r>
    <x v="287"/>
  </r>
  <r>
    <x v="362"/>
  </r>
  <r>
    <x v="425"/>
  </r>
  <r>
    <x v="1967"/>
  </r>
  <r>
    <x v="2536"/>
  </r>
  <r>
    <x v="130"/>
  </r>
  <r>
    <x v="1370"/>
  </r>
  <r>
    <x v="1470"/>
  </r>
  <r>
    <x v="1414"/>
  </r>
  <r>
    <x v="109"/>
  </r>
  <r>
    <x v="251"/>
  </r>
  <r>
    <x v="198"/>
  </r>
  <r>
    <x v="108"/>
  </r>
  <r>
    <x v="82"/>
  </r>
  <r>
    <x v="676"/>
  </r>
  <r>
    <x v="336"/>
  </r>
  <r>
    <x v="181"/>
  </r>
  <r>
    <x v="130"/>
  </r>
  <r>
    <x v="2973"/>
  </r>
  <r>
    <x v="3"/>
  </r>
  <r>
    <x v="139"/>
  </r>
  <r>
    <x v="1694"/>
  </r>
  <r>
    <x v="54"/>
  </r>
  <r>
    <x v="1226"/>
  </r>
  <r>
    <x v="77"/>
  </r>
  <r>
    <x v="77"/>
  </r>
  <r>
    <x v="232"/>
  </r>
  <r>
    <x v="3468"/>
  </r>
  <r>
    <x v="243"/>
  </r>
  <r>
    <x v="58"/>
  </r>
  <r>
    <x v="2583"/>
  </r>
  <r>
    <x v="9"/>
  </r>
  <r>
    <x v="1208"/>
  </r>
  <r>
    <x v="3"/>
  </r>
  <r>
    <x v="290"/>
  </r>
  <r>
    <x v="185"/>
  </r>
  <r>
    <x v="4"/>
  </r>
  <r>
    <x v="444"/>
  </r>
  <r>
    <x v="3"/>
  </r>
  <r>
    <x v="24"/>
  </r>
  <r>
    <x v="239"/>
  </r>
  <r>
    <x v="20"/>
  </r>
  <r>
    <x v="487"/>
  </r>
  <r>
    <x v="344"/>
  </r>
  <r>
    <x v="4530"/>
  </r>
  <r>
    <x v="1586"/>
  </r>
  <r>
    <x v="2284"/>
  </r>
  <r>
    <x v="772"/>
  </r>
  <r>
    <x v="784"/>
  </r>
  <r>
    <x v="517"/>
  </r>
  <r>
    <x v="116"/>
  </r>
  <r>
    <x v="797"/>
  </r>
  <r>
    <x v="1890"/>
  </r>
  <r>
    <x v="121"/>
  </r>
  <r>
    <x v="123"/>
  </r>
  <r>
    <x v="14"/>
  </r>
  <r>
    <x v="29"/>
  </r>
  <r>
    <x v="19"/>
  </r>
  <r>
    <x v="29"/>
  </r>
  <r>
    <x v="1377"/>
  </r>
  <r>
    <x v="969"/>
  </r>
  <r>
    <x v="77"/>
  </r>
  <r>
    <x v="2522"/>
  </r>
  <r>
    <x v="13"/>
  </r>
  <r>
    <x v="174"/>
  </r>
  <r>
    <x v="811"/>
  </r>
  <r>
    <x v="24"/>
  </r>
  <r>
    <x v="2601"/>
  </r>
  <r>
    <x v="138"/>
  </r>
  <r>
    <x v="3280"/>
  </r>
  <r>
    <x v="3"/>
  </r>
  <r>
    <x v="14"/>
  </r>
  <r>
    <x v="21"/>
  </r>
  <r>
    <x v="1565"/>
  </r>
  <r>
    <x v="11"/>
  </r>
  <r>
    <x v="857"/>
  </r>
  <r>
    <x v="77"/>
  </r>
  <r>
    <x v="15"/>
  </r>
  <r>
    <x v="14"/>
  </r>
  <r>
    <x v="19"/>
  </r>
  <r>
    <x v="1154"/>
  </r>
  <r>
    <x v="163"/>
  </r>
  <r>
    <x v="457"/>
  </r>
  <r>
    <x v="15"/>
  </r>
  <r>
    <x v="554"/>
  </r>
  <r>
    <x v="4046"/>
  </r>
  <r>
    <x v="993"/>
  </r>
  <r>
    <x v="1283"/>
  </r>
  <r>
    <x v="2772"/>
  </r>
  <r>
    <x v="195"/>
  </r>
  <r>
    <x v="19"/>
  </r>
  <r>
    <x v="2839"/>
  </r>
  <r>
    <x v="913"/>
  </r>
  <r>
    <x v="151"/>
  </r>
  <r>
    <x v="15"/>
  </r>
  <r>
    <x v="1411"/>
  </r>
  <r>
    <x v="519"/>
  </r>
  <r>
    <x v="127"/>
  </r>
  <r>
    <x v="112"/>
  </r>
  <r>
    <x v="2142"/>
  </r>
  <r>
    <x v="116"/>
  </r>
  <r>
    <x v="2901"/>
  </r>
  <r>
    <x v="694"/>
  </r>
  <r>
    <x v="308"/>
  </r>
  <r>
    <x v="21"/>
  </r>
  <r>
    <x v="4830"/>
  </r>
  <r>
    <x v="109"/>
  </r>
  <r>
    <x v="283"/>
  </r>
  <r>
    <x v="2081"/>
  </r>
  <r>
    <x v="139"/>
  </r>
  <r>
    <x v="264"/>
  </r>
  <r>
    <x v="71"/>
  </r>
  <r>
    <x v="2009"/>
  </r>
  <r>
    <x v="3717"/>
  </r>
  <r>
    <x v="108"/>
  </r>
  <r>
    <x v="292"/>
  </r>
  <r>
    <x v="139"/>
  </r>
  <r>
    <x v="68"/>
  </r>
  <r>
    <x v="3013"/>
  </r>
  <r>
    <x v="491"/>
  </r>
  <r>
    <x v="16"/>
  </r>
  <r>
    <x v="26"/>
  </r>
  <r>
    <x v="3"/>
  </r>
  <r>
    <x v="3"/>
  </r>
  <r>
    <x v="127"/>
  </r>
  <r>
    <x v="1383"/>
  </r>
  <r>
    <x v="19"/>
  </r>
  <r>
    <x v="69"/>
  </r>
  <r>
    <x v="487"/>
  </r>
  <r>
    <x v="1594"/>
  </r>
  <r>
    <x v="88"/>
  </r>
  <r>
    <x v="1539"/>
  </r>
  <r>
    <x v="96"/>
  </r>
  <r>
    <x v="109"/>
  </r>
  <r>
    <x v="755"/>
  </r>
  <r>
    <x v="3280"/>
  </r>
  <r>
    <x v="597"/>
  </r>
  <r>
    <x v="457"/>
  </r>
  <r>
    <x v="504"/>
  </r>
  <r>
    <x v="738"/>
  </r>
  <r>
    <x v="954"/>
  </r>
  <r>
    <x v="73"/>
  </r>
  <r>
    <x v="130"/>
  </r>
  <r>
    <x v="2725"/>
  </r>
  <r>
    <x v="294"/>
  </r>
  <r>
    <x v="27"/>
  </r>
  <r>
    <x v="17"/>
  </r>
  <r>
    <x v="54"/>
  </r>
  <r>
    <x v="96"/>
  </r>
  <r>
    <x v="4"/>
  </r>
  <r>
    <x v="709"/>
  </r>
  <r>
    <x v="1245"/>
  </r>
  <r>
    <x v="3"/>
  </r>
  <r>
    <x v="2508"/>
  </r>
  <r>
    <x v="960"/>
  </r>
  <r>
    <x v="15"/>
  </r>
  <r>
    <x v="139"/>
  </r>
  <r>
    <x v="59"/>
  </r>
  <r>
    <x v="255"/>
  </r>
  <r>
    <x v="788"/>
  </r>
  <r>
    <x v="198"/>
  </r>
  <r>
    <x v="1037"/>
  </r>
  <r>
    <x v="116"/>
  </r>
  <r>
    <x v="492"/>
  </r>
  <r>
    <x v="4570"/>
  </r>
  <r>
    <x v="127"/>
  </r>
  <r>
    <x v="2725"/>
  </r>
  <r>
    <x v="349"/>
  </r>
  <r>
    <x v="1258"/>
  </r>
  <r>
    <x v="2128"/>
  </r>
  <r>
    <x v="281"/>
  </r>
  <r>
    <x v="3"/>
  </r>
  <r>
    <x v="3025"/>
  </r>
  <r>
    <x v="738"/>
  </r>
  <r>
    <x v="24"/>
  </r>
  <r>
    <x v="516"/>
  </r>
  <r>
    <x v="172"/>
  </r>
  <r>
    <x v="130"/>
  </r>
  <r>
    <x v="899"/>
  </r>
  <r>
    <x v="727"/>
  </r>
  <r>
    <x v="597"/>
  </r>
  <r>
    <x v="73"/>
  </r>
  <r>
    <x v="4"/>
  </r>
  <r>
    <x v="147"/>
  </r>
  <r>
    <x v="3"/>
  </r>
  <r>
    <x v="3"/>
  </r>
  <r>
    <x v="13"/>
  </r>
  <r>
    <x v="970"/>
  </r>
  <r>
    <x v="504"/>
  </r>
  <r>
    <x v="820"/>
  </r>
  <r>
    <x v="4"/>
  </r>
  <r>
    <x v="77"/>
  </r>
  <r>
    <x v="2863"/>
  </r>
  <r>
    <x v="1504"/>
  </r>
  <r>
    <x v="562"/>
  </r>
  <r>
    <x v="1111"/>
  </r>
  <r>
    <x v="29"/>
  </r>
  <r>
    <x v="2131"/>
  </r>
  <r>
    <x v="45"/>
  </r>
  <r>
    <x v="265"/>
  </r>
  <r>
    <x v="88"/>
  </r>
  <r>
    <x v="15"/>
  </r>
  <r>
    <x v="80"/>
  </r>
  <r>
    <x v="230"/>
  </r>
  <r>
    <x v="3"/>
  </r>
  <r>
    <x v="264"/>
  </r>
  <r>
    <x v="431"/>
  </r>
  <r>
    <x v="77"/>
  </r>
  <r>
    <x v="607"/>
  </r>
  <r>
    <x v="758"/>
  </r>
  <r>
    <x v="3"/>
  </r>
  <r>
    <x v="19"/>
  </r>
  <r>
    <x v="504"/>
  </r>
  <r>
    <x v="287"/>
  </r>
  <r>
    <x v="14"/>
  </r>
  <r>
    <x v="1185"/>
  </r>
  <r>
    <x v="1179"/>
  </r>
  <r>
    <x v="328"/>
  </r>
  <r>
    <x v="504"/>
  </r>
  <r>
    <x v="1927"/>
  </r>
  <r>
    <x v="13"/>
  </r>
  <r>
    <x v="203"/>
  </r>
  <r>
    <x v="727"/>
  </r>
  <r>
    <x v="3"/>
  </r>
  <r>
    <x v="29"/>
  </r>
  <r>
    <x v="109"/>
  </r>
  <r>
    <x v="375"/>
  </r>
  <r>
    <x v="902"/>
  </r>
  <r>
    <x v="883"/>
  </r>
  <r>
    <x v="261"/>
  </r>
  <r>
    <x v="147"/>
  </r>
  <r>
    <x v="1502"/>
  </r>
  <r>
    <x v="77"/>
  </r>
  <r>
    <x v="15"/>
  </r>
  <r>
    <x v="504"/>
  </r>
  <r>
    <x v="1063"/>
  </r>
  <r>
    <x v="1648"/>
  </r>
  <r>
    <x v="192"/>
  </r>
  <r>
    <x v="293"/>
  </r>
  <r>
    <x v="928"/>
  </r>
  <r>
    <x v="517"/>
  </r>
  <r>
    <x v="3"/>
  </r>
  <r>
    <x v="4"/>
  </r>
  <r>
    <x v="3"/>
  </r>
  <r>
    <x v="1374"/>
  </r>
  <r>
    <x v="17"/>
  </r>
  <r>
    <x v="603"/>
  </r>
  <r>
    <x v="77"/>
  </r>
  <r>
    <x v="2380"/>
  </r>
  <r>
    <x v="116"/>
  </r>
  <r>
    <x v="3"/>
  </r>
  <r>
    <x v="1099"/>
  </r>
  <r>
    <x v="130"/>
  </r>
  <r>
    <x v="11"/>
  </r>
  <r>
    <x v="4"/>
  </r>
  <r>
    <x v="222"/>
  </r>
  <r>
    <x v="19"/>
  </r>
  <r>
    <x v="3"/>
  </r>
  <r>
    <x v="29"/>
  </r>
  <r>
    <x v="922"/>
  </r>
  <r>
    <x v="223"/>
  </r>
  <r>
    <x v="563"/>
  </r>
  <r>
    <x v="1698"/>
  </r>
  <r>
    <x v="1066"/>
  </r>
  <r>
    <x v="104"/>
  </r>
  <r>
    <x v="7"/>
  </r>
  <r>
    <x v="1083"/>
  </r>
  <r>
    <x v="4"/>
  </r>
  <r>
    <x v="265"/>
  </r>
  <r>
    <x v="1540"/>
  </r>
  <r>
    <x v="251"/>
  </r>
  <r>
    <x v="77"/>
  </r>
  <r>
    <x v="4831"/>
  </r>
  <r>
    <x v="401"/>
  </r>
  <r>
    <x v="156"/>
  </r>
  <r>
    <x v="13"/>
  </r>
  <r>
    <x v="222"/>
  </r>
  <r>
    <x v="223"/>
  </r>
  <r>
    <x v="580"/>
  </r>
  <r>
    <x v="68"/>
  </r>
  <r>
    <x v="1601"/>
  </r>
  <r>
    <x v="29"/>
  </r>
  <r>
    <x v="19"/>
  </r>
  <r>
    <x v="14"/>
  </r>
  <r>
    <x v="4"/>
  </r>
  <r>
    <x v="18"/>
  </r>
  <r>
    <x v="246"/>
  </r>
  <r>
    <x v="15"/>
  </r>
  <r>
    <x v="701"/>
  </r>
  <r>
    <x v="691"/>
  </r>
  <r>
    <x v="7"/>
  </r>
  <r>
    <x v="4832"/>
  </r>
  <r>
    <x v="282"/>
  </r>
  <r>
    <x v="13"/>
  </r>
  <r>
    <x v="195"/>
  </r>
  <r>
    <x v="170"/>
  </r>
  <r>
    <x v="481"/>
  </r>
  <r>
    <x v="115"/>
  </r>
  <r>
    <x v="2238"/>
  </r>
  <r>
    <x v="240"/>
  </r>
  <r>
    <x v="54"/>
  </r>
  <r>
    <x v="2584"/>
  </r>
  <r>
    <x v="3683"/>
  </r>
  <r>
    <x v="757"/>
  </r>
  <r>
    <x v="212"/>
  </r>
  <r>
    <x v="1483"/>
  </r>
  <r>
    <x v="24"/>
  </r>
  <r>
    <x v="4"/>
  </r>
  <r>
    <x v="2248"/>
  </r>
  <r>
    <x v="108"/>
  </r>
  <r>
    <x v="811"/>
  </r>
  <r>
    <x v="235"/>
  </r>
  <r>
    <x v="2764"/>
  </r>
  <r>
    <x v="108"/>
  </r>
  <r>
    <x v="616"/>
  </r>
  <r>
    <x v="530"/>
  </r>
  <r>
    <x v="2005"/>
  </r>
  <r>
    <x v="139"/>
  </r>
  <r>
    <x v="2988"/>
  </r>
  <r>
    <x v="15"/>
  </r>
  <r>
    <x v="3032"/>
  </r>
  <r>
    <x v="1716"/>
  </r>
  <r>
    <x v="594"/>
  </r>
  <r>
    <x v="46"/>
  </r>
  <r>
    <x v="482"/>
  </r>
  <r>
    <x v="147"/>
  </r>
  <r>
    <x v="13"/>
  </r>
  <r>
    <x v="487"/>
  </r>
  <r>
    <x v="21"/>
  </r>
  <r>
    <x v="149"/>
  </r>
  <r>
    <x v="499"/>
  </r>
  <r>
    <x v="4833"/>
  </r>
  <r>
    <x v="118"/>
  </r>
  <r>
    <x v="1083"/>
  </r>
  <r>
    <x v="3"/>
  </r>
  <r>
    <x v="1066"/>
  </r>
  <r>
    <x v="195"/>
  </r>
  <r>
    <x v="239"/>
  </r>
  <r>
    <x v="13"/>
  </r>
  <r>
    <x v="187"/>
  </r>
  <r>
    <x v="180"/>
  </r>
  <r>
    <x v="239"/>
  </r>
  <r>
    <x v="592"/>
  </r>
  <r>
    <x v="149"/>
  </r>
  <r>
    <x v="63"/>
  </r>
  <r>
    <x v="2735"/>
  </r>
  <r>
    <x v="2006"/>
  </r>
  <r>
    <x v="264"/>
  </r>
  <r>
    <x v="659"/>
  </r>
  <r>
    <x v="202"/>
  </r>
  <r>
    <x v="19"/>
  </r>
  <r>
    <x v="287"/>
  </r>
  <r>
    <x v="4"/>
  </r>
  <r>
    <x v="89"/>
  </r>
  <r>
    <x v="2544"/>
  </r>
  <r>
    <x v="160"/>
  </r>
  <r>
    <x v="109"/>
  </r>
  <r>
    <x v="68"/>
  </r>
  <r>
    <x v="39"/>
  </r>
  <r>
    <x v="3"/>
  </r>
  <r>
    <x v="18"/>
  </r>
  <r>
    <x v="363"/>
  </r>
  <r>
    <x v="139"/>
  </r>
  <r>
    <x v="19"/>
  </r>
  <r>
    <x v="62"/>
  </r>
  <r>
    <x v="594"/>
  </r>
  <r>
    <x v="82"/>
  </r>
  <r>
    <x v="842"/>
  </r>
  <r>
    <x v="1076"/>
  </r>
  <r>
    <x v="13"/>
  </r>
  <r>
    <x v="1675"/>
  </r>
  <r>
    <x v="384"/>
  </r>
  <r>
    <x v="1154"/>
  </r>
  <r>
    <x v="77"/>
  </r>
  <r>
    <x v="42"/>
  </r>
  <r>
    <x v="176"/>
  </r>
  <r>
    <x v="1072"/>
  </r>
  <r>
    <x v="287"/>
  </r>
  <r>
    <x v="581"/>
  </r>
  <r>
    <x v="430"/>
  </r>
  <r>
    <x v="650"/>
  </r>
  <r>
    <x v="3"/>
  </r>
  <r>
    <x v="151"/>
  </r>
  <r>
    <x v="13"/>
  </r>
  <r>
    <x v="4771"/>
  </r>
  <r>
    <x v="14"/>
  </r>
  <r>
    <x v="13"/>
  </r>
  <r>
    <x v="13"/>
  </r>
  <r>
    <x v="482"/>
  </r>
  <r>
    <x v="366"/>
  </r>
  <r>
    <x v="59"/>
  </r>
  <r>
    <x v="1669"/>
  </r>
  <r>
    <x v="7"/>
  </r>
  <r>
    <x v="3"/>
  </r>
  <r>
    <x v="873"/>
  </r>
  <r>
    <x v="9"/>
  </r>
  <r>
    <x v="19"/>
  </r>
  <r>
    <x v="3796"/>
  </r>
  <r>
    <x v="1101"/>
  </r>
  <r>
    <x v="225"/>
  </r>
  <r>
    <x v="59"/>
  </r>
  <r>
    <x v="116"/>
  </r>
  <r>
    <x v="139"/>
  </r>
  <r>
    <x v="149"/>
  </r>
  <r>
    <x v="1308"/>
  </r>
  <r>
    <x v="127"/>
  </r>
  <r>
    <x v="3133"/>
  </r>
  <r>
    <x v="308"/>
  </r>
  <r>
    <x v="19"/>
  </r>
  <r>
    <x v="21"/>
  </r>
  <r>
    <x v="3520"/>
  </r>
  <r>
    <x v="386"/>
  </r>
  <r>
    <x v="1907"/>
  </r>
  <r>
    <x v="62"/>
  </r>
  <r>
    <x v="109"/>
  </r>
  <r>
    <x v="4"/>
  </r>
  <r>
    <x v="13"/>
  </r>
  <r>
    <x v="1547"/>
  </r>
  <r>
    <x v="2307"/>
  </r>
  <r>
    <x v="1754"/>
  </r>
  <r>
    <x v="19"/>
  </r>
  <r>
    <x v="27"/>
  </r>
  <r>
    <x v="7"/>
  </r>
  <r>
    <x v="108"/>
  </r>
  <r>
    <x v="3"/>
  </r>
  <r>
    <x v="160"/>
  </r>
  <r>
    <x v="325"/>
  </r>
  <r>
    <x v="13"/>
  </r>
  <r>
    <x v="525"/>
  </r>
  <r>
    <x v="126"/>
  </r>
  <r>
    <x v="1209"/>
  </r>
  <r>
    <x v="14"/>
  </r>
  <r>
    <x v="3"/>
  </r>
  <r>
    <x v="14"/>
  </r>
  <r>
    <x v="4834"/>
  </r>
  <r>
    <x v="662"/>
  </r>
  <r>
    <x v="2874"/>
  </r>
  <r>
    <x v="1170"/>
  </r>
  <r>
    <x v="3"/>
  </r>
  <r>
    <x v="3"/>
  </r>
  <r>
    <x v="12"/>
  </r>
  <r>
    <x v="156"/>
  </r>
  <r>
    <x v="6"/>
  </r>
  <r>
    <x v="42"/>
  </r>
  <r>
    <x v="4835"/>
  </r>
  <r>
    <x v="252"/>
  </r>
  <r>
    <x v="386"/>
  </r>
  <r>
    <x v="551"/>
  </r>
  <r>
    <x v="1640"/>
  </r>
  <r>
    <x v="338"/>
  </r>
  <r>
    <x v="437"/>
  </r>
  <r>
    <x v="1501"/>
  </r>
  <r>
    <x v="10"/>
  </r>
  <r>
    <x v="12"/>
  </r>
  <r>
    <x v="24"/>
  </r>
  <r>
    <x v="4"/>
  </r>
  <r>
    <x v="1925"/>
  </r>
  <r>
    <x v="71"/>
  </r>
  <r>
    <x v="1545"/>
  </r>
  <r>
    <x v="956"/>
  </r>
  <r>
    <x v="382"/>
  </r>
  <r>
    <x v="3767"/>
  </r>
  <r>
    <x v="3598"/>
  </r>
  <r>
    <x v="4"/>
  </r>
  <r>
    <x v="274"/>
  </r>
  <r>
    <x v="17"/>
  </r>
  <r>
    <x v="354"/>
  </r>
  <r>
    <x v="1891"/>
  </r>
  <r>
    <x v="309"/>
  </r>
  <r>
    <x v="2281"/>
  </r>
  <r>
    <x v="7"/>
  </r>
  <r>
    <x v="2270"/>
  </r>
  <r>
    <x v="707"/>
  </r>
  <r>
    <x v="27"/>
  </r>
  <r>
    <x v="607"/>
  </r>
  <r>
    <x v="13"/>
  </r>
  <r>
    <x v="29"/>
  </r>
  <r>
    <x v="1950"/>
  </r>
  <r>
    <x v="2059"/>
  </r>
  <r>
    <x v="564"/>
  </r>
  <r>
    <x v="42"/>
  </r>
  <r>
    <x v="331"/>
  </r>
  <r>
    <x v="2545"/>
  </r>
  <r>
    <x v="336"/>
  </r>
  <r>
    <x v="349"/>
  </r>
  <r>
    <x v="230"/>
  </r>
  <r>
    <x v="3"/>
  </r>
  <r>
    <x v="1069"/>
  </r>
  <r>
    <x v="9"/>
  </r>
  <r>
    <x v="386"/>
  </r>
  <r>
    <x v="109"/>
  </r>
  <r>
    <x v="447"/>
  </r>
  <r>
    <x v="12"/>
  </r>
  <r>
    <x v="80"/>
  </r>
  <r>
    <x v="290"/>
  </r>
  <r>
    <x v="19"/>
  </r>
  <r>
    <x v="748"/>
  </r>
  <r>
    <x v="19"/>
  </r>
  <r>
    <x v="7"/>
  </r>
  <r>
    <x v="13"/>
  </r>
  <r>
    <x v="6"/>
  </r>
  <r>
    <x v="77"/>
  </r>
  <r>
    <x v="595"/>
  </r>
  <r>
    <x v="1066"/>
  </r>
  <r>
    <x v="1635"/>
  </r>
  <r>
    <x v="3"/>
  </r>
  <r>
    <x v="203"/>
  </r>
  <r>
    <x v="751"/>
  </r>
  <r>
    <x v="4431"/>
  </r>
  <r>
    <x v="391"/>
  </r>
  <r>
    <x v="328"/>
  </r>
  <r>
    <x v="20"/>
  </r>
  <r>
    <x v="21"/>
  </r>
  <r>
    <x v="70"/>
  </r>
  <r>
    <x v="3364"/>
  </r>
  <r>
    <x v="20"/>
  </r>
  <r>
    <x v="1950"/>
  </r>
  <r>
    <x v="1069"/>
  </r>
  <r>
    <x v="147"/>
  </r>
  <r>
    <x v="2477"/>
  </r>
  <r>
    <x v="29"/>
  </r>
  <r>
    <x v="1237"/>
  </r>
  <r>
    <x v="4"/>
  </r>
  <r>
    <x v="561"/>
  </r>
  <r>
    <x v="27"/>
  </r>
  <r>
    <x v="149"/>
  </r>
  <r>
    <x v="468"/>
  </r>
  <r>
    <x v="177"/>
  </r>
  <r>
    <x v="1356"/>
  </r>
  <r>
    <x v="278"/>
  </r>
  <r>
    <x v="1"/>
  </r>
  <r>
    <x v="1160"/>
  </r>
  <r>
    <x v="265"/>
  </r>
  <r>
    <x v="3341"/>
  </r>
  <r>
    <x v="62"/>
  </r>
  <r>
    <x v="13"/>
  </r>
  <r>
    <x v="3"/>
  </r>
  <r>
    <x v="1727"/>
  </r>
  <r>
    <x v="3"/>
  </r>
  <r>
    <x v="7"/>
  </r>
  <r>
    <x v="504"/>
  </r>
  <r>
    <x v="9"/>
  </r>
  <r>
    <x v="82"/>
  </r>
  <r>
    <x v="2494"/>
  </r>
  <r>
    <x v="9"/>
  </r>
  <r>
    <x v="2677"/>
  </r>
  <r>
    <x v="4"/>
  </r>
  <r>
    <x v="335"/>
  </r>
  <r>
    <x v="3"/>
  </r>
  <r>
    <x v="3"/>
  </r>
  <r>
    <x v="827"/>
  </r>
  <r>
    <x v="649"/>
  </r>
  <r>
    <x v="3"/>
  </r>
  <r>
    <x v="265"/>
  </r>
  <r>
    <x v="604"/>
  </r>
  <r>
    <x v="245"/>
  </r>
  <r>
    <x v="29"/>
  </r>
  <r>
    <x v="3"/>
  </r>
  <r>
    <x v="6"/>
  </r>
  <r>
    <x v="115"/>
  </r>
  <r>
    <x v="287"/>
  </r>
  <r>
    <x v="13"/>
  </r>
  <r>
    <x v="3"/>
  </r>
  <r>
    <x v="1062"/>
  </r>
  <r>
    <x v="409"/>
  </r>
  <r>
    <x v="80"/>
  </r>
  <r>
    <x v="335"/>
  </r>
  <r>
    <x v="3"/>
  </r>
  <r>
    <x v="1593"/>
  </r>
  <r>
    <x v="14"/>
  </r>
  <r>
    <x v="59"/>
  </r>
  <r>
    <x v="139"/>
  </r>
  <r>
    <x v="13"/>
  </r>
  <r>
    <x v="2126"/>
  </r>
  <r>
    <x v="269"/>
  </r>
  <r>
    <x v="1245"/>
  </r>
  <r>
    <x v="231"/>
  </r>
  <r>
    <x v="482"/>
  </r>
  <r>
    <x v="2323"/>
  </r>
  <r>
    <x v="497"/>
  </r>
  <r>
    <x v="6"/>
  </r>
  <r>
    <x v="13"/>
  </r>
  <r>
    <x v="13"/>
  </r>
  <r>
    <x v="54"/>
  </r>
  <r>
    <x v="1226"/>
  </r>
  <r>
    <x v="8"/>
  </r>
  <r>
    <x v="1182"/>
  </r>
  <r>
    <x v="757"/>
  </r>
  <r>
    <x v="261"/>
  </r>
  <r>
    <x v="874"/>
  </r>
  <r>
    <x v="759"/>
  </r>
  <r>
    <x v="29"/>
  </r>
  <r>
    <x v="561"/>
  </r>
  <r>
    <x v="1127"/>
  </r>
  <r>
    <x v="2965"/>
  </r>
  <r>
    <x v="281"/>
  </r>
  <r>
    <x v="6"/>
  </r>
  <r>
    <x v="27"/>
  </r>
  <r>
    <x v="1744"/>
  </r>
  <r>
    <x v="3"/>
  </r>
  <r>
    <x v="24"/>
  </r>
  <r>
    <x v="70"/>
  </r>
  <r>
    <x v="2682"/>
  </r>
  <r>
    <x v="264"/>
  </r>
  <r>
    <x v="592"/>
  </r>
  <r>
    <x v="3"/>
  </r>
  <r>
    <x v="14"/>
  </r>
  <r>
    <x v="169"/>
  </r>
  <r>
    <x v="1806"/>
  </r>
  <r>
    <x v="435"/>
  </r>
  <r>
    <x v="3284"/>
  </r>
  <r>
    <x v="44"/>
  </r>
  <r>
    <x v="130"/>
  </r>
  <r>
    <x v="2795"/>
  </r>
  <r>
    <x v="3749"/>
  </r>
  <r>
    <x v="374"/>
  </r>
  <r>
    <x v="17"/>
  </r>
  <r>
    <x v="504"/>
  </r>
  <r>
    <x v="232"/>
  </r>
  <r>
    <x v="272"/>
  </r>
  <r>
    <x v="742"/>
  </r>
  <r>
    <x v="109"/>
  </r>
  <r>
    <x v="476"/>
  </r>
  <r>
    <x v="4836"/>
  </r>
  <r>
    <x v="2828"/>
  </r>
  <r>
    <x v="264"/>
  </r>
  <r>
    <x v="1028"/>
  </r>
  <r>
    <x v="4837"/>
  </r>
  <r>
    <x v="264"/>
  </r>
  <r>
    <x v="531"/>
  </r>
  <r>
    <x v="4"/>
  </r>
  <r>
    <x v="27"/>
  </r>
  <r>
    <x v="4"/>
  </r>
  <r>
    <x v="1306"/>
  </r>
  <r>
    <x v="1758"/>
  </r>
  <r>
    <x v="11"/>
  </r>
  <r>
    <x v="168"/>
  </r>
  <r>
    <x v="4838"/>
  </r>
  <r>
    <x v="45"/>
  </r>
  <r>
    <x v="7"/>
  </r>
  <r>
    <x v="77"/>
  </r>
  <r>
    <x v="595"/>
  </r>
  <r>
    <x v="80"/>
  </r>
  <r>
    <x v="433"/>
  </r>
  <r>
    <x v="59"/>
  </r>
  <r>
    <x v="62"/>
  </r>
  <r>
    <x v="19"/>
  </r>
  <r>
    <x v="14"/>
  </r>
  <r>
    <x v="1074"/>
  </r>
  <r>
    <x v="1269"/>
  </r>
  <r>
    <x v="550"/>
  </r>
  <r>
    <x v="127"/>
  </r>
  <r>
    <x v="639"/>
  </r>
  <r>
    <x v="116"/>
  </r>
  <r>
    <x v="259"/>
  </r>
  <r>
    <x v="14"/>
  </r>
  <r>
    <x v="29"/>
  </r>
  <r>
    <x v="3"/>
  </r>
  <r>
    <x v="1306"/>
  </r>
  <r>
    <x v="3"/>
  </r>
  <r>
    <x v="936"/>
  </r>
  <r>
    <x v="27"/>
  </r>
  <r>
    <x v="597"/>
  </r>
  <r>
    <x v="461"/>
  </r>
  <r>
    <x v="1761"/>
  </r>
  <r>
    <x v="1237"/>
  </r>
  <r>
    <x v="19"/>
  </r>
  <r>
    <x v="487"/>
  </r>
  <r>
    <x v="4"/>
  </r>
  <r>
    <x v="1"/>
  </r>
  <r>
    <x v="707"/>
  </r>
  <r>
    <x v="207"/>
  </r>
  <r>
    <x v="3249"/>
  </r>
  <r>
    <x v="566"/>
  </r>
  <r>
    <x v="2545"/>
  </r>
  <r>
    <x v="3595"/>
  </r>
  <r>
    <x v="1162"/>
  </r>
  <r>
    <x v="24"/>
  </r>
  <r>
    <x v="230"/>
  </r>
  <r>
    <x v="297"/>
  </r>
  <r>
    <x v="403"/>
  </r>
  <r>
    <x v="203"/>
  </r>
  <r>
    <x v="19"/>
  </r>
  <r>
    <x v="3"/>
  </r>
  <r>
    <x v="457"/>
  </r>
  <r>
    <x v="3"/>
  </r>
  <r>
    <x v="88"/>
  </r>
  <r>
    <x v="19"/>
  </r>
  <r>
    <x v="14"/>
  </r>
  <r>
    <x v="130"/>
  </r>
  <r>
    <x v="1442"/>
  </r>
  <r>
    <x v="3700"/>
  </r>
  <r>
    <x v="139"/>
  </r>
  <r>
    <x v="209"/>
  </r>
  <r>
    <x v="677"/>
  </r>
  <r>
    <x v="2332"/>
  </r>
  <r>
    <x v="420"/>
  </r>
  <r>
    <x v="360"/>
  </r>
  <r>
    <x v="130"/>
  </r>
  <r>
    <x v="19"/>
  </r>
  <r>
    <x v="21"/>
  </r>
  <r>
    <x v="6"/>
  </r>
  <r>
    <x v="59"/>
  </r>
  <r>
    <x v="3"/>
  </r>
  <r>
    <x v="333"/>
  </r>
  <r>
    <x v="1074"/>
  </r>
  <r>
    <x v="19"/>
  </r>
  <r>
    <x v="449"/>
  </r>
  <r>
    <x v="616"/>
  </r>
  <r>
    <x v="2077"/>
  </r>
  <r>
    <x v="19"/>
  </r>
  <r>
    <x v="382"/>
  </r>
  <r>
    <x v="2601"/>
  </r>
  <r>
    <x v="4"/>
  </r>
  <r>
    <x v="3081"/>
  </r>
  <r>
    <x v="139"/>
  </r>
  <r>
    <x v="647"/>
  </r>
  <r>
    <x v="2175"/>
  </r>
  <r>
    <x v="14"/>
  </r>
  <r>
    <x v="1849"/>
  </r>
  <r>
    <x v="269"/>
  </r>
  <r>
    <x v="457"/>
  </r>
  <r>
    <x v="954"/>
  </r>
  <r>
    <x v="5"/>
  </r>
  <r>
    <x v="24"/>
  </r>
  <r>
    <x v="109"/>
  </r>
  <r>
    <x v="283"/>
  </r>
  <r>
    <x v="62"/>
  </r>
  <r>
    <x v="20"/>
  </r>
  <r>
    <x v="4158"/>
  </r>
  <r>
    <x v="595"/>
  </r>
  <r>
    <x v="160"/>
  </r>
  <r>
    <x v="14"/>
  </r>
  <r>
    <x v="13"/>
  </r>
  <r>
    <x v="3"/>
  </r>
  <r>
    <x v="3710"/>
  </r>
  <r>
    <x v="321"/>
  </r>
  <r>
    <x v="691"/>
  </r>
  <r>
    <x v="2013"/>
  </r>
  <r>
    <x v="139"/>
  </r>
  <r>
    <x v="423"/>
  </r>
  <r>
    <x v="1869"/>
  </r>
  <r>
    <x v="400"/>
  </r>
  <r>
    <x v="3594"/>
  </r>
  <r>
    <x v="554"/>
  </r>
  <r>
    <x v="344"/>
  </r>
  <r>
    <x v="4436"/>
  </r>
  <r>
    <x v="255"/>
  </r>
  <r>
    <x v="20"/>
  </r>
  <r>
    <x v="2961"/>
  </r>
  <r>
    <x v="14"/>
  </r>
  <r>
    <x v="187"/>
  </r>
  <r>
    <x v="784"/>
  </r>
  <r>
    <x v="29"/>
  </r>
  <r>
    <x v="24"/>
  </r>
  <r>
    <x v="230"/>
  </r>
  <r>
    <x v="667"/>
  </r>
  <r>
    <x v="18"/>
  </r>
  <r>
    <x v="3"/>
  </r>
  <r>
    <x v="19"/>
  </r>
  <r>
    <x v="2251"/>
  </r>
  <r>
    <x v="231"/>
  </r>
  <r>
    <x v="19"/>
  </r>
  <r>
    <x v="130"/>
  </r>
  <r>
    <x v="27"/>
  </r>
  <r>
    <x v="19"/>
  </r>
  <r>
    <x v="19"/>
  </r>
  <r>
    <x v="14"/>
  </r>
  <r>
    <x v="3914"/>
  </r>
  <r>
    <x v="4839"/>
  </r>
  <r>
    <x v="59"/>
  </r>
  <r>
    <x v="21"/>
  </r>
  <r>
    <x v="344"/>
  </r>
  <r>
    <x v="465"/>
  </r>
  <r>
    <x v="27"/>
  </r>
  <r>
    <x v="1297"/>
  </r>
  <r>
    <x v="138"/>
  </r>
  <r>
    <x v="3348"/>
  </r>
  <r>
    <x v="1642"/>
  </r>
  <r>
    <x v="402"/>
  </r>
  <r>
    <x v="3845"/>
  </r>
  <r>
    <x v="77"/>
  </r>
  <r>
    <x v="19"/>
  </r>
  <r>
    <x v="264"/>
  </r>
  <r>
    <x v="659"/>
  </r>
  <r>
    <x v="19"/>
  </r>
  <r>
    <x v="2167"/>
  </r>
  <r>
    <x v="130"/>
  </r>
  <r>
    <x v="14"/>
  </r>
  <r>
    <x v="3"/>
  </r>
  <r>
    <x v="14"/>
  </r>
  <r>
    <x v="139"/>
  </r>
  <r>
    <x v="1013"/>
  </r>
  <r>
    <x v="508"/>
  </r>
  <r>
    <x v="4"/>
  </r>
  <r>
    <x v="14"/>
  </r>
  <r>
    <x v="770"/>
  </r>
  <r>
    <x v="3"/>
  </r>
  <r>
    <x v="118"/>
  </r>
  <r>
    <x v="230"/>
  </r>
  <r>
    <x v="353"/>
  </r>
  <r>
    <x v="24"/>
  </r>
  <r>
    <x v="564"/>
  </r>
  <r>
    <x v="2745"/>
  </r>
  <r>
    <x v="69"/>
  </r>
  <r>
    <x v="174"/>
  </r>
  <r>
    <x v="230"/>
  </r>
  <r>
    <x v="13"/>
  </r>
  <r>
    <x v="902"/>
  </r>
  <r>
    <x v="3503"/>
  </r>
  <r>
    <x v="156"/>
  </r>
  <r>
    <x v="413"/>
  </r>
  <r>
    <x v="868"/>
  </r>
  <r>
    <x v="108"/>
  </r>
  <r>
    <x v="1062"/>
  </r>
  <r>
    <x v="374"/>
  </r>
  <r>
    <x v="927"/>
  </r>
  <r>
    <x v="20"/>
  </r>
  <r>
    <x v="7"/>
  </r>
  <r>
    <x v="471"/>
  </r>
  <r>
    <x v="222"/>
  </r>
  <r>
    <x v="143"/>
  </r>
  <r>
    <x v="7"/>
  </r>
  <r>
    <x v="116"/>
  </r>
  <r>
    <x v="842"/>
  </r>
  <r>
    <x v="19"/>
  </r>
  <r>
    <x v="19"/>
  </r>
  <r>
    <x v="1127"/>
  </r>
  <r>
    <x v="19"/>
  </r>
  <r>
    <x v="88"/>
  </r>
  <r>
    <x v="766"/>
  </r>
  <r>
    <x v="1852"/>
  </r>
  <r>
    <x v="29"/>
  </r>
  <r>
    <x v="1069"/>
  </r>
  <r>
    <x v="374"/>
  </r>
  <r>
    <x v="302"/>
  </r>
  <r>
    <x v="1169"/>
  </r>
  <r>
    <x v="264"/>
  </r>
  <r>
    <x v="1126"/>
  </r>
  <r>
    <x v="14"/>
  </r>
  <r>
    <x v="3"/>
  </r>
  <r>
    <x v="6"/>
  </r>
  <r>
    <x v="13"/>
  </r>
  <r>
    <x v="245"/>
  </r>
  <r>
    <x v="737"/>
  </r>
  <r>
    <x v="2450"/>
  </r>
  <r>
    <x v="31"/>
  </r>
  <r>
    <x v="73"/>
  </r>
  <r>
    <x v="265"/>
  </r>
  <r>
    <x v="877"/>
  </r>
  <r>
    <x v="874"/>
  </r>
  <r>
    <x v="2017"/>
  </r>
  <r>
    <x v="232"/>
  </r>
  <r>
    <x v="3"/>
  </r>
  <r>
    <x v="203"/>
  </r>
  <r>
    <x v="327"/>
  </r>
  <r>
    <x v="58"/>
  </r>
  <r>
    <x v="2077"/>
  </r>
  <r>
    <x v="1366"/>
  </r>
  <r>
    <x v="660"/>
  </r>
  <r>
    <x v="9"/>
  </r>
  <r>
    <x v="402"/>
  </r>
  <r>
    <x v="207"/>
  </r>
  <r>
    <x v="139"/>
  </r>
  <r>
    <x v="130"/>
  </r>
  <r>
    <x v="19"/>
  </r>
  <r>
    <x v="843"/>
  </r>
  <r>
    <x v="19"/>
  </r>
  <r>
    <x v="264"/>
  </r>
  <r>
    <x v="187"/>
  </r>
  <r>
    <x v="41"/>
  </r>
  <r>
    <x v="108"/>
  </r>
  <r>
    <x v="287"/>
  </r>
  <r>
    <x v="108"/>
  </r>
  <r>
    <x v="104"/>
  </r>
  <r>
    <x v="269"/>
  </r>
  <r>
    <x v="367"/>
  </r>
  <r>
    <x v="115"/>
  </r>
  <r>
    <x v="4"/>
  </r>
  <r>
    <x v="32"/>
  </r>
  <r>
    <x v="382"/>
  </r>
  <r>
    <x v="1374"/>
  </r>
  <r>
    <x v="230"/>
  </r>
  <r>
    <x v="19"/>
  </r>
  <r>
    <x v="147"/>
  </r>
  <r>
    <x v="75"/>
  </r>
  <r>
    <x v="21"/>
  </r>
  <r>
    <x v="479"/>
  </r>
  <r>
    <x v="463"/>
  </r>
  <r>
    <x v="24"/>
  </r>
  <r>
    <x v="1186"/>
  </r>
  <r>
    <x v="4"/>
  </r>
  <r>
    <x v="9"/>
  </r>
  <r>
    <x v="19"/>
  </r>
  <r>
    <x v="109"/>
  </r>
  <r>
    <x v="19"/>
  </r>
  <r>
    <x v="3"/>
  </r>
  <r>
    <x v="4821"/>
  </r>
  <r>
    <x v="203"/>
  </r>
  <r>
    <x v="801"/>
  </r>
  <r>
    <x v="77"/>
  </r>
  <r>
    <x v="504"/>
  </r>
  <r>
    <x v="4007"/>
  </r>
  <r>
    <x v="1419"/>
  </r>
  <r>
    <x v="13"/>
  </r>
  <r>
    <x v="77"/>
  </r>
  <r>
    <x v="2057"/>
  </r>
  <r>
    <x v="335"/>
  </r>
  <r>
    <x v="3"/>
  </r>
  <r>
    <x v="1248"/>
  </r>
  <r>
    <x v="1887"/>
  </r>
  <r>
    <x v="4490"/>
  </r>
  <r>
    <x v="1247"/>
  </r>
  <r>
    <x v="7"/>
  </r>
  <r>
    <x v="14"/>
  </r>
  <r>
    <x v="127"/>
  </r>
  <r>
    <x v="384"/>
  </r>
  <r>
    <x v="49"/>
  </r>
  <r>
    <x v="13"/>
  </r>
  <r>
    <x v="264"/>
  </r>
  <r>
    <x v="1632"/>
  </r>
  <r>
    <x v="14"/>
  </r>
  <r>
    <x v="164"/>
  </r>
  <r>
    <x v="564"/>
  </r>
  <r>
    <x v="21"/>
  </r>
  <r>
    <x v="4651"/>
  </r>
  <r>
    <x v="2875"/>
  </r>
  <r>
    <x v="4"/>
  </r>
  <r>
    <x v="95"/>
  </r>
  <r>
    <x v="36"/>
  </r>
  <r>
    <x v="13"/>
  </r>
  <r>
    <x v="2208"/>
  </r>
  <r>
    <x v="1711"/>
  </r>
  <r>
    <x v="2768"/>
  </r>
  <r>
    <x v="2984"/>
  </r>
  <r>
    <x v="149"/>
  </r>
  <r>
    <x v="3140"/>
  </r>
  <r>
    <x v="265"/>
  </r>
  <r>
    <x v="95"/>
  </r>
  <r>
    <x v="481"/>
  </r>
  <r>
    <x v="13"/>
  </r>
  <r>
    <x v="1185"/>
  </r>
  <r>
    <x v="130"/>
  </r>
  <r>
    <x v="283"/>
  </r>
  <r>
    <x v="1138"/>
  </r>
  <r>
    <x v="62"/>
  </r>
  <r>
    <x v="13"/>
  </r>
  <r>
    <x v="1119"/>
  </r>
  <r>
    <x v="62"/>
  </r>
  <r>
    <x v="233"/>
  </r>
  <r>
    <x v="3"/>
  </r>
  <r>
    <x v="29"/>
  </r>
  <r>
    <x v="3"/>
  </r>
  <r>
    <x v="344"/>
  </r>
  <r>
    <x v="63"/>
  </r>
  <r>
    <x v="27"/>
  </r>
  <r>
    <x v="2822"/>
  </r>
  <r>
    <x v="77"/>
  </r>
  <r>
    <x v="4836"/>
  </r>
  <r>
    <x v="3"/>
  </r>
  <r>
    <x v="1388"/>
  </r>
  <r>
    <x v="13"/>
  </r>
  <r>
    <x v="54"/>
  </r>
  <r>
    <x v="521"/>
  </r>
  <r>
    <x v="68"/>
  </r>
  <r>
    <x v="139"/>
  </r>
  <r>
    <x v="335"/>
  </r>
  <r>
    <x v="2046"/>
  </r>
  <r>
    <x v="344"/>
  </r>
  <r>
    <x v="742"/>
  </r>
  <r>
    <x v="7"/>
  </r>
  <r>
    <x v="370"/>
  </r>
  <r>
    <x v="82"/>
  </r>
  <r>
    <x v="2260"/>
  </r>
  <r>
    <x v="563"/>
  </r>
  <r>
    <x v="265"/>
  </r>
  <r>
    <x v="1836"/>
  </r>
  <r>
    <x v="130"/>
  </r>
  <r>
    <x v="77"/>
  </r>
  <r>
    <x v="13"/>
  </r>
  <r>
    <x v="50"/>
  </r>
  <r>
    <x v="149"/>
  </r>
  <r>
    <x v="207"/>
  </r>
  <r>
    <x v="2169"/>
  </r>
  <r>
    <x v="377"/>
  </r>
  <r>
    <x v="54"/>
  </r>
  <r>
    <x v="265"/>
  </r>
  <r>
    <x v="255"/>
  </r>
  <r>
    <x v="21"/>
  </r>
  <r>
    <x v="4"/>
  </r>
  <r>
    <x v="327"/>
  </r>
  <r>
    <x v="331"/>
  </r>
  <r>
    <x v="358"/>
  </r>
  <r>
    <x v="1419"/>
  </r>
  <r>
    <x v="3"/>
  </r>
  <r>
    <x v="29"/>
  </r>
  <r>
    <x v="3808"/>
  </r>
  <r>
    <x v="774"/>
  </r>
  <r>
    <x v="13"/>
  </r>
  <r>
    <x v="207"/>
  </r>
  <r>
    <x v="1380"/>
  </r>
  <r>
    <x v="287"/>
  </r>
  <r>
    <x v="127"/>
  </r>
  <r>
    <x v="188"/>
  </r>
  <r>
    <x v="36"/>
  </r>
  <r>
    <x v="130"/>
  </r>
  <r>
    <x v="68"/>
  </r>
  <r>
    <x v="1873"/>
  </r>
  <r>
    <x v="14"/>
  </r>
  <r>
    <x v="135"/>
  </r>
  <r>
    <x v="3"/>
  </r>
  <r>
    <x v="77"/>
  </r>
  <r>
    <x v="3880"/>
  </r>
  <r>
    <x v="2125"/>
  </r>
  <r>
    <x v="7"/>
  </r>
  <r>
    <x v="1266"/>
  </r>
  <r>
    <x v="1405"/>
  </r>
  <r>
    <x v="74"/>
  </r>
  <r>
    <x v="1044"/>
  </r>
  <r>
    <x v="29"/>
  </r>
  <r>
    <x v="4840"/>
  </r>
  <r>
    <x v="29"/>
  </r>
  <r>
    <x v="1576"/>
  </r>
  <r>
    <x v="3"/>
  </r>
  <r>
    <x v="18"/>
  </r>
  <r>
    <x v="13"/>
  </r>
  <r>
    <x v="13"/>
  </r>
  <r>
    <x v="6"/>
  </r>
  <r>
    <x v="3745"/>
  </r>
  <r>
    <x v="109"/>
  </r>
  <r>
    <x v="860"/>
  </r>
  <r>
    <x v="3"/>
  </r>
  <r>
    <x v="576"/>
  </r>
  <r>
    <x v="109"/>
  </r>
  <r>
    <x v="14"/>
  </r>
  <r>
    <x v="14"/>
  </r>
  <r>
    <x v="139"/>
  </r>
  <r>
    <x v="533"/>
  </r>
  <r>
    <x v="192"/>
  </r>
  <r>
    <x v="108"/>
  </r>
  <r>
    <x v="423"/>
  </r>
  <r>
    <x v="4"/>
  </r>
  <r>
    <x v="54"/>
  </r>
  <r>
    <x v="547"/>
  </r>
  <r>
    <x v="291"/>
  </r>
  <r>
    <x v="77"/>
  </r>
  <r>
    <x v="698"/>
  </r>
  <r>
    <x v="1026"/>
  </r>
  <r>
    <x v="121"/>
  </r>
  <r>
    <x v="216"/>
  </r>
  <r>
    <x v="19"/>
  </r>
  <r>
    <x v="214"/>
  </r>
  <r>
    <x v="20"/>
  </r>
  <r>
    <x v="13"/>
  </r>
  <r>
    <x v="139"/>
  </r>
  <r>
    <x v="328"/>
  </r>
  <r>
    <x v="2769"/>
  </r>
  <r>
    <x v="717"/>
  </r>
  <r>
    <x v="1813"/>
  </r>
  <r>
    <x v="45"/>
  </r>
  <r>
    <x v="3"/>
  </r>
  <r>
    <x v="222"/>
  </r>
  <r>
    <x v="4593"/>
  </r>
  <r>
    <x v="3"/>
  </r>
  <r>
    <x v="9"/>
  </r>
  <r>
    <x v="278"/>
  </r>
  <r>
    <x v="1371"/>
  </r>
  <r>
    <x v="1125"/>
  </r>
  <r>
    <x v="287"/>
  </r>
  <r>
    <x v="484"/>
  </r>
  <r>
    <x v="564"/>
  </r>
  <r>
    <x v="1116"/>
  </r>
  <r>
    <x v="1354"/>
  </r>
  <r>
    <x v="180"/>
  </r>
  <r>
    <x v="278"/>
  </r>
  <r>
    <x v="14"/>
  </r>
  <r>
    <x v="582"/>
  </r>
  <r>
    <x v="104"/>
  </r>
  <r>
    <x v="13"/>
  </r>
  <r>
    <x v="4835"/>
  </r>
  <r>
    <x v="13"/>
  </r>
  <r>
    <x v="9"/>
  </r>
  <r>
    <x v="592"/>
  </r>
  <r>
    <x v="230"/>
  </r>
  <r>
    <x v="29"/>
  </r>
  <r>
    <x v="27"/>
  </r>
  <r>
    <x v="4"/>
  </r>
  <r>
    <x v="883"/>
  </r>
  <r>
    <x v="13"/>
  </r>
  <r>
    <x v="4"/>
  </r>
  <r>
    <x v="130"/>
  </r>
  <r>
    <x v="348"/>
  </r>
  <r>
    <x v="457"/>
  </r>
  <r>
    <x v="35"/>
  </r>
  <r>
    <x v="463"/>
  </r>
  <r>
    <x v="152"/>
  </r>
  <r>
    <x v="504"/>
  </r>
  <r>
    <x v="4002"/>
  </r>
  <r>
    <x v="223"/>
  </r>
  <r>
    <x v="417"/>
  </r>
  <r>
    <x v="2159"/>
  </r>
  <r>
    <x v="13"/>
  </r>
  <r>
    <x v="3822"/>
  </r>
  <r>
    <x v="287"/>
  </r>
  <r>
    <x v="2960"/>
  </r>
  <r>
    <x v="476"/>
  </r>
  <r>
    <x v="108"/>
  </r>
  <r>
    <x v="198"/>
  </r>
  <r>
    <x v="98"/>
  </r>
  <r>
    <x v="594"/>
  </r>
  <r>
    <x v="1827"/>
  </r>
  <r>
    <x v="2"/>
  </r>
  <r>
    <x v="2074"/>
  </r>
  <r>
    <x v="2194"/>
  </r>
  <r>
    <x v="567"/>
  </r>
  <r>
    <x v="346"/>
  </r>
  <r>
    <x v="130"/>
  </r>
  <r>
    <x v="320"/>
  </r>
  <r>
    <x v="4188"/>
  </r>
  <r>
    <x v="1845"/>
  </r>
  <r>
    <x v="19"/>
  </r>
  <r>
    <x v="1621"/>
  </r>
  <r>
    <x v="1301"/>
  </r>
  <r>
    <x v="59"/>
  </r>
  <r>
    <x v="2170"/>
  </r>
  <r>
    <x v="3"/>
  </r>
  <r>
    <x v="2766"/>
  </r>
  <r>
    <x v="265"/>
  </r>
  <r>
    <x v="306"/>
  </r>
  <r>
    <x v="729"/>
  </r>
  <r>
    <x v="899"/>
  </r>
  <r>
    <x v="127"/>
  </r>
  <r>
    <x v="812"/>
  </r>
  <r>
    <x v="2114"/>
  </r>
  <r>
    <x v="1922"/>
  </r>
  <r>
    <x v="116"/>
  </r>
  <r>
    <x v="678"/>
  </r>
  <r>
    <x v="2910"/>
  </r>
  <r>
    <x v="922"/>
  </r>
  <r>
    <x v="27"/>
  </r>
  <r>
    <x v="640"/>
  </r>
  <r>
    <x v="447"/>
  </r>
  <r>
    <x v="1275"/>
  </r>
  <r>
    <x v="116"/>
  </r>
  <r>
    <x v="13"/>
  </r>
  <r>
    <x v="69"/>
  </r>
  <r>
    <x v="108"/>
  </r>
  <r>
    <x v="344"/>
  </r>
  <r>
    <x v="4662"/>
  </r>
  <r>
    <x v="35"/>
  </r>
  <r>
    <x v="1486"/>
  </r>
  <r>
    <x v="3"/>
  </r>
  <r>
    <x v="4"/>
  </r>
  <r>
    <x v="143"/>
  </r>
  <r>
    <x v="68"/>
  </r>
  <r>
    <x v="693"/>
  </r>
  <r>
    <x v="454"/>
  </r>
  <r>
    <x v="14"/>
  </r>
  <r>
    <x v="72"/>
  </r>
  <r>
    <x v="177"/>
  </r>
  <r>
    <x v="923"/>
  </r>
  <r>
    <x v="15"/>
  </r>
  <r>
    <x v="7"/>
  </r>
  <r>
    <x v="483"/>
  </r>
  <r>
    <x v="435"/>
  </r>
  <r>
    <x v="3156"/>
  </r>
  <r>
    <x v="4841"/>
  </r>
  <r>
    <x v="95"/>
  </r>
  <r>
    <x v="118"/>
  </r>
  <r>
    <x v="245"/>
  </r>
  <r>
    <x v="147"/>
  </r>
  <r>
    <x v="29"/>
  </r>
  <r>
    <x v="4"/>
  </r>
  <r>
    <x v="4842"/>
  </r>
  <r>
    <x v="13"/>
  </r>
  <r>
    <x v="24"/>
  </r>
  <r>
    <x v="13"/>
  </r>
  <r>
    <x v="68"/>
  </r>
  <r>
    <x v="147"/>
  </r>
  <r>
    <x v="1075"/>
  </r>
  <r>
    <x v="504"/>
  </r>
  <r>
    <x v="21"/>
  </r>
  <r>
    <x v="3"/>
  </r>
  <r>
    <x v="121"/>
  </r>
  <r>
    <x v="4436"/>
  </r>
  <r>
    <x v="27"/>
  </r>
  <r>
    <x v="3"/>
  </r>
  <r>
    <x v="3723"/>
  </r>
  <r>
    <x v="1852"/>
  </r>
  <r>
    <x v="29"/>
  </r>
  <r>
    <x v="131"/>
  </r>
  <r>
    <x v="515"/>
  </r>
  <r>
    <x v="139"/>
  </r>
  <r>
    <x v="212"/>
  </r>
  <r>
    <x v="3804"/>
  </r>
  <r>
    <x v="176"/>
  </r>
  <r>
    <x v="3"/>
  </r>
  <r>
    <x v="2452"/>
  </r>
  <r>
    <x v="109"/>
  </r>
  <r>
    <x v="497"/>
  </r>
  <r>
    <x v="27"/>
  </r>
  <r>
    <x v="19"/>
  </r>
  <r>
    <x v="1114"/>
  </r>
  <r>
    <x v="14"/>
  </r>
  <r>
    <x v="19"/>
  </r>
  <r>
    <x v="295"/>
  </r>
  <r>
    <x v="4331"/>
  </r>
  <r>
    <x v="48"/>
  </r>
  <r>
    <x v="155"/>
  </r>
  <r>
    <x v="3510"/>
  </r>
  <r>
    <x v="1383"/>
  </r>
  <r>
    <x v="147"/>
  </r>
  <r>
    <x v="109"/>
  </r>
  <r>
    <x v="891"/>
  </r>
  <r>
    <x v="3913"/>
  </r>
  <r>
    <x v="116"/>
  </r>
  <r>
    <x v="365"/>
  </r>
  <r>
    <x v="778"/>
  </r>
  <r>
    <x v="14"/>
  </r>
  <r>
    <x v="59"/>
  </r>
  <r>
    <x v="24"/>
  </r>
  <r>
    <x v="4843"/>
  </r>
  <r>
    <x v="14"/>
  </r>
  <r>
    <x v="169"/>
  </r>
  <r>
    <x v="690"/>
  </r>
  <r>
    <x v="2978"/>
  </r>
  <r>
    <x v="14"/>
  </r>
  <r>
    <x v="102"/>
  </r>
  <r>
    <x v="578"/>
  </r>
  <r>
    <x v="18"/>
  </r>
  <r>
    <x v="415"/>
  </r>
  <r>
    <x v="13"/>
  </r>
  <r>
    <x v="803"/>
  </r>
  <r>
    <x v="29"/>
  </r>
  <r>
    <x v="3"/>
  </r>
  <r>
    <x v="14"/>
  </r>
  <r>
    <x v="69"/>
  </r>
  <r>
    <x v="62"/>
  </r>
  <r>
    <x v="82"/>
  </r>
  <r>
    <x v="482"/>
  </r>
  <r>
    <x v="4460"/>
  </r>
  <r>
    <x v="77"/>
  </r>
  <r>
    <x v="463"/>
  </r>
  <r>
    <x v="595"/>
  </r>
  <r>
    <x v="266"/>
  </r>
  <r>
    <x v="3199"/>
  </r>
  <r>
    <x v="1152"/>
  </r>
  <r>
    <x v="1657"/>
  </r>
  <r>
    <x v="7"/>
  </r>
  <r>
    <x v="2506"/>
  </r>
  <r>
    <x v="255"/>
  </r>
  <r>
    <x v="1251"/>
  </r>
  <r>
    <x v="68"/>
  </r>
  <r>
    <x v="20"/>
  </r>
  <r>
    <x v="24"/>
  </r>
  <r>
    <x v="127"/>
  </r>
  <r>
    <x v="31"/>
  </r>
  <r>
    <x v="4844"/>
  </r>
  <r>
    <x v="396"/>
  </r>
  <r>
    <x v="15"/>
  </r>
  <r>
    <x v="255"/>
  </r>
  <r>
    <x v="12"/>
  </r>
  <r>
    <x v="126"/>
  </r>
  <r>
    <x v="31"/>
  </r>
  <r>
    <x v="2265"/>
  </r>
  <r>
    <x v="620"/>
  </r>
  <r>
    <x v="1128"/>
  </r>
  <r>
    <x v="4"/>
  </r>
  <r>
    <x v="856"/>
  </r>
  <r>
    <x v="684"/>
  </r>
  <r>
    <x v="923"/>
  </r>
  <r>
    <x v="24"/>
  </r>
  <r>
    <x v="487"/>
  </r>
  <r>
    <x v="3914"/>
  </r>
  <r>
    <x v="57"/>
  </r>
  <r>
    <x v="982"/>
  </r>
  <r>
    <x v="595"/>
  </r>
  <r>
    <x v="1306"/>
  </r>
  <r>
    <x v="104"/>
  </r>
  <r>
    <x v="1584"/>
  </r>
  <r>
    <x v="1703"/>
  </r>
  <r>
    <x v="3"/>
  </r>
  <r>
    <x v="7"/>
  </r>
  <r>
    <x v="2470"/>
  </r>
  <r>
    <x v="880"/>
  </r>
  <r>
    <x v="3"/>
  </r>
  <r>
    <x v="344"/>
  </r>
  <r>
    <x v="80"/>
  </r>
  <r>
    <x v="1328"/>
  </r>
  <r>
    <x v="328"/>
  </r>
  <r>
    <x v="605"/>
  </r>
  <r>
    <x v="634"/>
  </r>
  <r>
    <x v="4845"/>
  </r>
  <r>
    <x v="54"/>
  </r>
  <r>
    <x v="266"/>
  </r>
  <r>
    <x v="3"/>
  </r>
  <r>
    <x v="1423"/>
  </r>
  <r>
    <x v="1593"/>
  </r>
  <r>
    <x v="1059"/>
  </r>
  <r>
    <x v="4373"/>
  </r>
  <r>
    <x v="797"/>
  </r>
  <r>
    <x v="613"/>
  </r>
  <r>
    <x v="717"/>
  </r>
  <r>
    <x v="27"/>
  </r>
  <r>
    <x v="9"/>
  </r>
  <r>
    <x v="69"/>
  </r>
  <r>
    <x v="16"/>
  </r>
  <r>
    <x v="739"/>
  </r>
  <r>
    <x v="139"/>
  </r>
  <r>
    <x v="14"/>
  </r>
  <r>
    <x v="4"/>
  </r>
  <r>
    <x v="2034"/>
  </r>
  <r>
    <x v="156"/>
  </r>
  <r>
    <x v="65"/>
  </r>
  <r>
    <x v="4350"/>
  </r>
  <r>
    <x v="748"/>
  </r>
  <r>
    <x v="19"/>
  </r>
  <r>
    <x v="2809"/>
  </r>
  <r>
    <x v="224"/>
  </r>
  <r>
    <x v="1188"/>
  </r>
  <r>
    <x v="181"/>
  </r>
  <r>
    <x v="139"/>
  </r>
  <r>
    <x v="149"/>
  </r>
  <r>
    <x v="382"/>
  </r>
  <r>
    <x v="59"/>
  </r>
  <r>
    <x v="143"/>
  </r>
  <r>
    <x v="2079"/>
  </r>
  <r>
    <x v="14"/>
  </r>
  <r>
    <x v="212"/>
  </r>
  <r>
    <x v="4846"/>
  </r>
  <r>
    <x v="3"/>
  </r>
  <r>
    <x v="130"/>
  </r>
  <r>
    <x v="130"/>
  </r>
  <r>
    <x v="74"/>
  </r>
  <r>
    <x v="678"/>
  </r>
  <r>
    <x v="27"/>
  </r>
  <r>
    <x v="42"/>
  </r>
  <r>
    <x v="1419"/>
  </r>
  <r>
    <x v="2390"/>
  </r>
  <r>
    <x v="2263"/>
  </r>
  <r>
    <x v="1053"/>
  </r>
  <r>
    <x v="13"/>
  </r>
  <r>
    <x v="13"/>
  </r>
  <r>
    <x v="147"/>
  </r>
  <r>
    <x v="130"/>
  </r>
  <r>
    <x v="19"/>
  </r>
  <r>
    <x v="596"/>
  </r>
  <r>
    <x v="156"/>
  </r>
  <r>
    <x v="196"/>
  </r>
  <r>
    <x v="13"/>
  </r>
  <r>
    <x v="354"/>
  </r>
  <r>
    <x v="4847"/>
  </r>
  <r>
    <x v="29"/>
  </r>
  <r>
    <x v="19"/>
  </r>
  <r>
    <x v="3"/>
  </r>
  <r>
    <x v="1915"/>
  </r>
  <r>
    <x v="830"/>
  </r>
  <r>
    <x v="1321"/>
  </r>
  <r>
    <x v="268"/>
  </r>
  <r>
    <x v="603"/>
  </r>
  <r>
    <x v="412"/>
  </r>
  <r>
    <x v="13"/>
  </r>
  <r>
    <x v="383"/>
  </r>
  <r>
    <x v="21"/>
  </r>
  <r>
    <x v="2385"/>
  </r>
  <r>
    <x v="4"/>
  </r>
  <r>
    <x v="2320"/>
  </r>
  <r>
    <x v="4848"/>
  </r>
  <r>
    <x v="82"/>
  </r>
  <r>
    <x v="59"/>
  </r>
  <r>
    <x v="272"/>
  </r>
  <r>
    <x v="230"/>
  </r>
  <r>
    <x v="19"/>
  </r>
  <r>
    <x v="612"/>
  </r>
  <r>
    <x v="33"/>
  </r>
  <r>
    <x v="344"/>
  </r>
  <r>
    <x v="747"/>
  </r>
  <r>
    <x v="401"/>
  </r>
  <r>
    <x v="7"/>
  </r>
  <r>
    <x v="821"/>
  </r>
  <r>
    <x v="969"/>
  </r>
  <r>
    <x v="47"/>
  </r>
  <r>
    <x v="264"/>
  </r>
  <r>
    <x v="4138"/>
  </r>
  <r>
    <x v="598"/>
  </r>
  <r>
    <x v="669"/>
  </r>
  <r>
    <x v="1961"/>
  </r>
  <r>
    <x v="216"/>
  </r>
  <r>
    <x v="1470"/>
  </r>
  <r>
    <x v="174"/>
  </r>
  <r>
    <x v="1194"/>
  </r>
  <r>
    <x v="2864"/>
  </r>
  <r>
    <x v="19"/>
  </r>
  <r>
    <x v="2598"/>
  </r>
  <r>
    <x v="130"/>
  </r>
  <r>
    <x v="59"/>
  </r>
  <r>
    <x v="13"/>
  </r>
  <r>
    <x v="13"/>
  </r>
  <r>
    <x v="14"/>
  </r>
  <r>
    <x v="116"/>
  </r>
  <r>
    <x v="13"/>
  </r>
  <r>
    <x v="264"/>
  </r>
  <r>
    <x v="438"/>
  </r>
  <r>
    <x v="732"/>
  </r>
  <r>
    <x v="130"/>
  </r>
  <r>
    <x v="178"/>
  </r>
  <r>
    <x v="349"/>
  </r>
  <r>
    <x v="4047"/>
  </r>
  <r>
    <x v="513"/>
  </r>
  <r>
    <x v="983"/>
  </r>
  <r>
    <x v="49"/>
  </r>
  <r>
    <x v="13"/>
  </r>
  <r>
    <x v="139"/>
  </r>
  <r>
    <x v="14"/>
  </r>
  <r>
    <x v="3845"/>
  </r>
  <r>
    <x v="19"/>
  </r>
  <r>
    <x v="77"/>
  </r>
  <r>
    <x v="1014"/>
  </r>
  <r>
    <x v="1321"/>
  </r>
  <r>
    <x v="3"/>
  </r>
  <r>
    <x v="1367"/>
  </r>
  <r>
    <x v="118"/>
  </r>
  <r>
    <x v="1017"/>
  </r>
  <r>
    <x v="427"/>
  </r>
  <r>
    <x v="3"/>
  </r>
  <r>
    <x v="1076"/>
  </r>
  <r>
    <x v="176"/>
  </r>
  <r>
    <x v="13"/>
  </r>
  <r>
    <x v="447"/>
  </r>
  <r>
    <x v="82"/>
  </r>
  <r>
    <x v="824"/>
  </r>
  <r>
    <x v="130"/>
  </r>
  <r>
    <x v="59"/>
  </r>
  <r>
    <x v="4"/>
  </r>
  <r>
    <x v="19"/>
  </r>
  <r>
    <x v="3030"/>
  </r>
  <r>
    <x v="104"/>
  </r>
  <r>
    <x v="4849"/>
  </r>
  <r>
    <x v="3964"/>
  </r>
  <r>
    <x v="1017"/>
  </r>
  <r>
    <x v="3"/>
  </r>
  <r>
    <x v="149"/>
  </r>
  <r>
    <x v="876"/>
  </r>
  <r>
    <x v="694"/>
  </r>
  <r>
    <x v="9"/>
  </r>
  <r>
    <x v="3"/>
  </r>
  <r>
    <x v="27"/>
  </r>
  <r>
    <x v="521"/>
  </r>
  <r>
    <x v="77"/>
  </r>
  <r>
    <x v="366"/>
  </r>
  <r>
    <x v="1247"/>
  </r>
  <r>
    <x v="789"/>
  </r>
  <r>
    <x v="130"/>
  </r>
  <r>
    <x v="13"/>
  </r>
  <r>
    <x v="3124"/>
  </r>
  <r>
    <x v="1806"/>
  </r>
  <r>
    <x v="1074"/>
  </r>
  <r>
    <x v="1264"/>
  </r>
  <r>
    <x v="195"/>
  </r>
  <r>
    <x v="65"/>
  </r>
  <r>
    <x v="27"/>
  </r>
  <r>
    <x v="2241"/>
  </r>
  <r>
    <x v="59"/>
  </r>
  <r>
    <x v="592"/>
  </r>
  <r>
    <x v="108"/>
  </r>
  <r>
    <x v="4420"/>
  </r>
  <r>
    <x v="13"/>
  </r>
  <r>
    <x v="14"/>
  </r>
  <r>
    <x v="416"/>
  </r>
  <r>
    <x v="162"/>
  </r>
  <r>
    <x v="20"/>
  </r>
  <r>
    <x v="2128"/>
  </r>
  <r>
    <x v="3"/>
  </r>
  <r>
    <x v="806"/>
  </r>
  <r>
    <x v="15"/>
  </r>
  <r>
    <x v="240"/>
  </r>
  <r>
    <x v="2157"/>
  </r>
  <r>
    <x v="487"/>
  </r>
  <r>
    <x v="4"/>
  </r>
  <r>
    <x v="13"/>
  </r>
  <r>
    <x v="3976"/>
  </r>
  <r>
    <x v="89"/>
  </r>
  <r>
    <x v="139"/>
  </r>
  <r>
    <x v="211"/>
  </r>
  <r>
    <x v="4850"/>
  </r>
  <r>
    <x v="504"/>
  </r>
  <r>
    <x v="15"/>
  </r>
  <r>
    <x v="4"/>
  </r>
  <r>
    <x v="550"/>
  </r>
  <r>
    <x v="65"/>
  </r>
  <r>
    <x v="24"/>
  </r>
  <r>
    <x v="1260"/>
  </r>
  <r>
    <x v="203"/>
  </r>
  <r>
    <x v="2870"/>
  </r>
  <r>
    <x v="3"/>
  </r>
  <r>
    <x v="4851"/>
  </r>
  <r>
    <x v="678"/>
  </r>
  <r>
    <x v="1083"/>
  </r>
  <r>
    <x v="3"/>
  </r>
  <r>
    <x v="359"/>
  </r>
  <r>
    <x v="11"/>
  </r>
  <r>
    <x v="77"/>
  </r>
  <r>
    <x v="342"/>
  </r>
  <r>
    <x v="19"/>
  </r>
  <r>
    <x v="2409"/>
  </r>
  <r>
    <x v="9"/>
  </r>
  <r>
    <x v="3"/>
  </r>
  <r>
    <x v="690"/>
  </r>
  <r>
    <x v="1116"/>
  </r>
  <r>
    <x v="155"/>
  </r>
  <r>
    <x v="564"/>
  </r>
  <r>
    <x v="29"/>
  </r>
  <r>
    <x v="790"/>
  </r>
  <r>
    <x v="24"/>
  </r>
  <r>
    <x v="12"/>
  </r>
  <r>
    <x v="118"/>
  </r>
  <r>
    <x v="77"/>
  </r>
  <r>
    <x v="1857"/>
  </r>
  <r>
    <x v="13"/>
  </r>
  <r>
    <x v="17"/>
  </r>
  <r>
    <x v="444"/>
  </r>
  <r>
    <x v="82"/>
  </r>
  <r>
    <x v="400"/>
  </r>
  <r>
    <x v="259"/>
  </r>
  <r>
    <x v="108"/>
  </r>
  <r>
    <x v="20"/>
  </r>
  <r>
    <x v="24"/>
  </r>
  <r>
    <x v="20"/>
  </r>
  <r>
    <x v="62"/>
  </r>
  <r>
    <x v="1483"/>
  </r>
  <r>
    <x v="127"/>
  </r>
  <r>
    <x v="13"/>
  </r>
  <r>
    <x v="2751"/>
  </r>
  <r>
    <x v="146"/>
  </r>
  <r>
    <x v="77"/>
  </r>
  <r>
    <x v="3"/>
  </r>
  <r>
    <x v="14"/>
  </r>
  <r>
    <x v="457"/>
  </r>
  <r>
    <x v="834"/>
  </r>
  <r>
    <x v="65"/>
  </r>
  <r>
    <x v="290"/>
  </r>
  <r>
    <x v="1446"/>
  </r>
  <r>
    <x v="783"/>
  </r>
  <r>
    <x v="13"/>
  </r>
  <r>
    <x v="80"/>
  </r>
  <r>
    <x v="1008"/>
  </r>
  <r>
    <x v="130"/>
  </r>
  <r>
    <x v="251"/>
  </r>
  <r>
    <x v="4"/>
  </r>
  <r>
    <x v="24"/>
  </r>
  <r>
    <x v="118"/>
  </r>
  <r>
    <x v="352"/>
  </r>
  <r>
    <x v="278"/>
  </r>
  <r>
    <x v="12"/>
  </r>
  <r>
    <x v="19"/>
  </r>
  <r>
    <x v="650"/>
  </r>
  <r>
    <x v="13"/>
  </r>
  <r>
    <x v="77"/>
  </r>
  <r>
    <x v="51"/>
  </r>
  <r>
    <x v="109"/>
  </r>
  <r>
    <x v="96"/>
  </r>
  <r>
    <x v="822"/>
  </r>
  <r>
    <x v="17"/>
  </r>
  <r>
    <x v="57"/>
  </r>
  <r>
    <x v="464"/>
  </r>
  <r>
    <x v="304"/>
  </r>
  <r>
    <x v="3"/>
  </r>
  <r>
    <x v="2664"/>
  </r>
  <r>
    <x v="2760"/>
  </r>
  <r>
    <x v="287"/>
  </r>
  <r>
    <x v="59"/>
  </r>
  <r>
    <x v="377"/>
  </r>
  <r>
    <x v="13"/>
  </r>
  <r>
    <x v="1713"/>
  </r>
  <r>
    <x v="14"/>
  </r>
  <r>
    <x v="899"/>
  </r>
  <r>
    <x v="1252"/>
  </r>
  <r>
    <x v="3"/>
  </r>
  <r>
    <x v="614"/>
  </r>
  <r>
    <x v="14"/>
  </r>
  <r>
    <x v="2321"/>
  </r>
  <r>
    <x v="4"/>
  </r>
  <r>
    <x v="29"/>
  </r>
  <r>
    <x v="3"/>
  </r>
  <r>
    <x v="14"/>
  </r>
  <r>
    <x v="8"/>
  </r>
  <r>
    <x v="1642"/>
  </r>
  <r>
    <x v="746"/>
  </r>
  <r>
    <x v="358"/>
  </r>
  <r>
    <x v="1043"/>
  </r>
  <r>
    <x v="4"/>
  </r>
  <r>
    <x v="13"/>
  </r>
  <r>
    <x v="3517"/>
  </r>
  <r>
    <x v="3"/>
  </r>
  <r>
    <x v="1059"/>
  </r>
  <r>
    <x v="7"/>
  </r>
  <r>
    <x v="2891"/>
  </r>
  <r>
    <x v="13"/>
  </r>
  <r>
    <x v="17"/>
  </r>
  <r>
    <x v="12"/>
  </r>
  <r>
    <x v="8"/>
  </r>
  <r>
    <x v="7"/>
  </r>
  <r>
    <x v="382"/>
  </r>
  <r>
    <x v="266"/>
  </r>
  <r>
    <x v="545"/>
  </r>
  <r>
    <x v="149"/>
  </r>
  <r>
    <x v="1460"/>
  </r>
  <r>
    <x v="1119"/>
  </r>
  <r>
    <x v="147"/>
  </r>
  <r>
    <x v="170"/>
  </r>
  <r>
    <x v="13"/>
  </r>
  <r>
    <x v="2276"/>
  </r>
  <r>
    <x v="655"/>
  </r>
  <r>
    <x v="19"/>
  </r>
  <r>
    <x v="130"/>
  </r>
  <r>
    <x v="265"/>
  </r>
  <r>
    <x v="108"/>
  </r>
  <r>
    <x v="24"/>
  </r>
  <r>
    <x v="74"/>
  </r>
  <r>
    <x v="77"/>
  </r>
  <r>
    <x v="14"/>
  </r>
  <r>
    <x v="130"/>
  </r>
  <r>
    <x v="14"/>
  </r>
  <r>
    <x v="3"/>
  </r>
  <r>
    <x v="59"/>
  </r>
  <r>
    <x v="740"/>
  </r>
  <r>
    <x v="14"/>
  </r>
  <r>
    <x v="3"/>
  </r>
  <r>
    <x v="147"/>
  </r>
  <r>
    <x v="80"/>
  </r>
  <r>
    <x v="539"/>
  </r>
  <r>
    <x v="3"/>
  </r>
  <r>
    <x v="1516"/>
  </r>
  <r>
    <x v="127"/>
  </r>
  <r>
    <x v="639"/>
  </r>
  <r>
    <x v="12"/>
  </r>
  <r>
    <x v="108"/>
  </r>
  <r>
    <x v="3"/>
  </r>
  <r>
    <x v="24"/>
  </r>
  <r>
    <x v="29"/>
  </r>
  <r>
    <x v="352"/>
  </r>
  <r>
    <x v="2880"/>
  </r>
  <r>
    <x v="21"/>
  </r>
  <r>
    <x v="77"/>
  </r>
  <r>
    <x v="1470"/>
  </r>
  <r>
    <x v="694"/>
  </r>
  <r>
    <x v="29"/>
  </r>
  <r>
    <x v="3464"/>
  </r>
  <r>
    <x v="54"/>
  </r>
  <r>
    <x v="564"/>
  </r>
  <r>
    <x v="242"/>
  </r>
  <r>
    <x v="671"/>
  </r>
  <r>
    <x v="1102"/>
  </r>
  <r>
    <x v="1891"/>
  </r>
  <r>
    <x v="3"/>
  </r>
  <r>
    <x v="400"/>
  </r>
  <r>
    <x v="3"/>
  </r>
  <r>
    <x v="13"/>
  </r>
  <r>
    <x v="14"/>
  </r>
  <r>
    <x v="604"/>
  </r>
  <r>
    <x v="84"/>
  </r>
  <r>
    <x v="564"/>
  </r>
  <r>
    <x v="7"/>
  </r>
  <r>
    <x v="13"/>
  </r>
  <r>
    <x v="2201"/>
  </r>
  <r>
    <x v="2784"/>
  </r>
  <r>
    <x v="1229"/>
  </r>
  <r>
    <x v="2056"/>
  </r>
  <r>
    <x v="19"/>
  </r>
  <r>
    <x v="4302"/>
  </r>
  <r>
    <x v="249"/>
  </r>
  <r>
    <x v="958"/>
  </r>
  <r>
    <x v="428"/>
  </r>
  <r>
    <x v="1414"/>
  </r>
  <r>
    <x v="333"/>
  </r>
  <r>
    <x v="328"/>
  </r>
  <r>
    <x v="370"/>
  </r>
  <r>
    <x v="19"/>
  </r>
  <r>
    <x v="384"/>
  </r>
  <r>
    <x v="613"/>
  </r>
  <r>
    <x v="2375"/>
  </r>
  <r>
    <x v="1152"/>
  </r>
  <r>
    <x v="27"/>
  </r>
  <r>
    <x v="14"/>
  </r>
  <r>
    <x v="3"/>
  </r>
  <r>
    <x v="177"/>
  </r>
  <r>
    <x v="203"/>
  </r>
  <r>
    <x v="163"/>
  </r>
  <r>
    <x v="1383"/>
  </r>
  <r>
    <x v="265"/>
  </r>
  <r>
    <x v="118"/>
  </r>
  <r>
    <x v="1825"/>
  </r>
  <r>
    <x v="131"/>
  </r>
  <r>
    <x v="647"/>
  </r>
  <r>
    <x v="14"/>
  </r>
  <r>
    <x v="1214"/>
  </r>
  <r>
    <x v="328"/>
  </r>
  <r>
    <x v="382"/>
  </r>
  <r>
    <x v="833"/>
  </r>
  <r>
    <x v="77"/>
  </r>
  <r>
    <x v="9"/>
  </r>
  <r>
    <x v="1069"/>
  </r>
  <r>
    <x v="478"/>
  </r>
  <r>
    <x v="1434"/>
  </r>
  <r>
    <x v="59"/>
  </r>
  <r>
    <x v="2348"/>
  </r>
  <r>
    <x v="14"/>
  </r>
  <r>
    <x v="73"/>
  </r>
  <r>
    <x v="3"/>
  </r>
  <r>
    <x v="265"/>
  </r>
  <r>
    <x v="3271"/>
  </r>
  <r>
    <x v="463"/>
  </r>
  <r>
    <x v="4852"/>
  </r>
  <r>
    <x v="264"/>
  </r>
  <r>
    <x v="4385"/>
  </r>
  <r>
    <x v="3749"/>
  </r>
  <r>
    <x v="1177"/>
  </r>
  <r>
    <x v="14"/>
  </r>
  <r>
    <x v="2775"/>
  </r>
  <r>
    <x v="3"/>
  </r>
  <r>
    <x v="1348"/>
  </r>
  <r>
    <x v="187"/>
  </r>
  <r>
    <x v="139"/>
  </r>
  <r>
    <x v="588"/>
  </r>
  <r>
    <x v="714"/>
  </r>
  <r>
    <x v="74"/>
  </r>
  <r>
    <x v="5"/>
  </r>
  <r>
    <x v="2565"/>
  </r>
  <r>
    <x v="779"/>
  </r>
  <r>
    <x v="19"/>
  </r>
  <r>
    <x v="4853"/>
  </r>
  <r>
    <x v="4"/>
  </r>
  <r>
    <x v="4"/>
  </r>
  <r>
    <x v="62"/>
  </r>
  <r>
    <x v="2000"/>
  </r>
  <r>
    <x v="2201"/>
  </r>
  <r>
    <x v="708"/>
  </r>
  <r>
    <x v="69"/>
  </r>
  <r>
    <x v="99"/>
  </r>
  <r>
    <x v="108"/>
  </r>
  <r>
    <x v="3"/>
  </r>
  <r>
    <x v="3"/>
  </r>
  <r>
    <x v="109"/>
  </r>
  <r>
    <x v="19"/>
  </r>
  <r>
    <x v="14"/>
  </r>
  <r>
    <x v="217"/>
  </r>
  <r>
    <x v="1442"/>
  </r>
  <r>
    <x v="21"/>
  </r>
  <r>
    <x v="118"/>
  </r>
  <r>
    <x v="3"/>
  </r>
  <r>
    <x v="2460"/>
  </r>
  <r>
    <x v="26"/>
  </r>
  <r>
    <x v="771"/>
  </r>
  <r>
    <x v="1306"/>
  </r>
  <r>
    <x v="278"/>
  </r>
  <r>
    <x v="3996"/>
  </r>
  <r>
    <x v="2516"/>
  </r>
  <r>
    <x v="13"/>
  </r>
  <r>
    <x v="166"/>
  </r>
  <r>
    <x v="567"/>
  </r>
  <r>
    <x v="255"/>
  </r>
  <r>
    <x v="149"/>
  </r>
  <r>
    <x v="77"/>
  </r>
  <r>
    <x v="1458"/>
  </r>
  <r>
    <x v="13"/>
  </r>
  <r>
    <x v="139"/>
  </r>
  <r>
    <x v="4"/>
  </r>
  <r>
    <x v="19"/>
  </r>
  <r>
    <x v="844"/>
  </r>
  <r>
    <x v="11"/>
  </r>
  <r>
    <x v="14"/>
  </r>
  <r>
    <x v="203"/>
  </r>
  <r>
    <x v="2487"/>
  </r>
  <r>
    <x v="108"/>
  </r>
  <r>
    <x v="20"/>
  </r>
  <r>
    <x v="321"/>
  </r>
  <r>
    <x v="2097"/>
  </r>
  <r>
    <x v="157"/>
  </r>
  <r>
    <x v="118"/>
  </r>
  <r>
    <x v="264"/>
  </r>
  <r>
    <x v="1221"/>
  </r>
  <r>
    <x v="11"/>
  </r>
  <r>
    <x v="762"/>
  </r>
  <r>
    <x v="417"/>
  </r>
  <r>
    <x v="7"/>
  </r>
  <r>
    <x v="14"/>
  </r>
  <r>
    <x v="298"/>
  </r>
  <r>
    <x v="2043"/>
  </r>
  <r>
    <x v="67"/>
  </r>
  <r>
    <x v="2530"/>
  </r>
  <r>
    <x v="690"/>
  </r>
  <r>
    <x v="15"/>
  </r>
  <r>
    <x v="601"/>
  </r>
  <r>
    <x v="515"/>
  </r>
  <r>
    <x v="19"/>
  </r>
  <r>
    <x v="29"/>
  </r>
  <r>
    <x v="4387"/>
  </r>
  <r>
    <x v="7"/>
  </r>
  <r>
    <x v="2411"/>
  </r>
  <r>
    <x v="3985"/>
  </r>
  <r>
    <x v="1638"/>
  </r>
  <r>
    <x v="71"/>
  </r>
  <r>
    <x v="116"/>
  </r>
  <r>
    <x v="77"/>
  </r>
  <r>
    <x v="344"/>
  </r>
  <r>
    <x v="48"/>
  </r>
  <r>
    <x v="1739"/>
  </r>
  <r>
    <x v="1525"/>
  </r>
  <r>
    <x v="377"/>
  </r>
  <r>
    <x v="13"/>
  </r>
  <r>
    <x v="19"/>
  </r>
  <r>
    <x v="214"/>
  </r>
  <r>
    <x v="548"/>
  </r>
  <r>
    <x v="29"/>
  </r>
  <r>
    <x v="403"/>
  </r>
  <r>
    <x v="17"/>
  </r>
  <r>
    <x v="2142"/>
  </r>
  <r>
    <x v="3"/>
  </r>
  <r>
    <x v="1276"/>
  </r>
  <r>
    <x v="779"/>
  </r>
  <r>
    <x v="77"/>
  </r>
  <r>
    <x v="2308"/>
  </r>
  <r>
    <x v="265"/>
  </r>
  <r>
    <x v="203"/>
  </r>
  <r>
    <x v="2990"/>
  </r>
  <r>
    <x v="287"/>
  </r>
  <r>
    <x v="14"/>
  </r>
  <r>
    <x v="2908"/>
  </r>
  <r>
    <x v="3"/>
  </r>
  <r>
    <x v="732"/>
  </r>
  <r>
    <x v="19"/>
  </r>
  <r>
    <x v="1349"/>
  </r>
  <r>
    <x v="15"/>
  </r>
  <r>
    <x v="77"/>
  </r>
  <r>
    <x v="7"/>
  </r>
  <r>
    <x v="149"/>
  </r>
  <r>
    <x v="3269"/>
  </r>
  <r>
    <x v="2846"/>
  </r>
  <r>
    <x v="252"/>
  </r>
  <r>
    <x v="84"/>
  </r>
  <r>
    <x v="59"/>
  </r>
  <r>
    <x v="230"/>
  </r>
  <r>
    <x v="130"/>
  </r>
  <r>
    <x v="4"/>
  </r>
  <r>
    <x v="559"/>
  </r>
  <r>
    <x v="7"/>
  </r>
  <r>
    <x v="202"/>
  </r>
  <r>
    <x v="678"/>
  </r>
  <r>
    <x v="4854"/>
  </r>
  <r>
    <x v="230"/>
  </r>
  <r>
    <x v="821"/>
  </r>
  <r>
    <x v="1470"/>
  </r>
  <r>
    <x v="1556"/>
  </r>
  <r>
    <x v="3590"/>
  </r>
  <r>
    <x v="104"/>
  </r>
  <r>
    <x v="255"/>
  </r>
  <r>
    <x v="108"/>
  </r>
  <r>
    <x v="344"/>
  </r>
  <r>
    <x v="1577"/>
  </r>
  <r>
    <x v="130"/>
  </r>
  <r>
    <x v="3"/>
  </r>
  <r>
    <x v="193"/>
  </r>
  <r>
    <x v="65"/>
  </r>
  <r>
    <x v="198"/>
  </r>
  <r>
    <x v="88"/>
  </r>
  <r>
    <x v="2385"/>
  </r>
  <r>
    <x v="15"/>
  </r>
  <r>
    <x v="278"/>
  </r>
  <r>
    <x v="139"/>
  </r>
  <r>
    <x v="134"/>
  </r>
  <r>
    <x v="27"/>
  </r>
  <r>
    <x v="130"/>
  </r>
  <r>
    <x v="688"/>
  </r>
  <r>
    <x v="14"/>
  </r>
  <r>
    <x v="130"/>
  </r>
  <r>
    <x v="1060"/>
  </r>
  <r>
    <x v="19"/>
  </r>
  <r>
    <x v="423"/>
  </r>
  <r>
    <x v="1010"/>
  </r>
  <r>
    <x v="797"/>
  </r>
  <r>
    <x v="13"/>
  </r>
  <r>
    <x v="435"/>
  </r>
  <r>
    <x v="366"/>
  </r>
  <r>
    <x v="264"/>
  </r>
  <r>
    <x v="3"/>
  </r>
  <r>
    <x v="2704"/>
  </r>
  <r>
    <x v="497"/>
  </r>
  <r>
    <x v="13"/>
  </r>
  <r>
    <x v="3"/>
  </r>
  <r>
    <x v="4855"/>
  </r>
  <r>
    <x v="20"/>
  </r>
  <r>
    <x v="771"/>
  </r>
  <r>
    <x v="12"/>
  </r>
  <r>
    <x v="259"/>
  </r>
  <r>
    <x v="386"/>
  </r>
  <r>
    <x v="15"/>
  </r>
  <r>
    <x v="259"/>
  </r>
  <r>
    <x v="576"/>
  </r>
  <r>
    <x v="264"/>
  </r>
  <r>
    <x v="49"/>
  </r>
  <r>
    <x v="1656"/>
  </r>
  <r>
    <x v="1938"/>
  </r>
  <r>
    <x v="147"/>
  </r>
  <r>
    <x v="306"/>
  </r>
  <r>
    <x v="335"/>
  </r>
  <r>
    <x v="3517"/>
  </r>
  <r>
    <x v="305"/>
  </r>
  <r>
    <x v="671"/>
  </r>
  <r>
    <x v="1352"/>
  </r>
  <r>
    <x v="2049"/>
  </r>
  <r>
    <x v="3870"/>
  </r>
  <r>
    <x v="3"/>
  </r>
  <r>
    <x v="487"/>
  </r>
  <r>
    <x v="54"/>
  </r>
  <r>
    <x v="63"/>
  </r>
  <r>
    <x v="27"/>
  </r>
  <r>
    <x v="1374"/>
  </r>
  <r>
    <x v="13"/>
  </r>
  <r>
    <x v="690"/>
  </r>
  <r>
    <x v="21"/>
  </r>
  <r>
    <x v="27"/>
  </r>
  <r>
    <x v="109"/>
  </r>
  <r>
    <x v="30"/>
  </r>
  <r>
    <x v="130"/>
  </r>
  <r>
    <x v="491"/>
  </r>
  <r>
    <x v="471"/>
  </r>
  <r>
    <x v="99"/>
  </r>
  <r>
    <x v="2927"/>
  </r>
  <r>
    <x v="182"/>
  </r>
  <r>
    <x v="1211"/>
  </r>
  <r>
    <x v="471"/>
  </r>
  <r>
    <x v="95"/>
  </r>
  <r>
    <x v="29"/>
  </r>
  <r>
    <x v="1573"/>
  </r>
  <r>
    <x v="41"/>
  </r>
  <r>
    <x v="19"/>
  </r>
  <r>
    <x v="68"/>
  </r>
  <r>
    <x v="290"/>
  </r>
  <r>
    <x v="130"/>
  </r>
  <r>
    <x v="4"/>
  </r>
  <r>
    <x v="14"/>
  </r>
  <r>
    <x v="3482"/>
  </r>
  <r>
    <x v="1894"/>
  </r>
  <r>
    <x v="21"/>
  </r>
  <r>
    <x v="2018"/>
  </r>
  <r>
    <x v="53"/>
  </r>
  <r>
    <x v="13"/>
  </r>
  <r>
    <x v="358"/>
  </r>
  <r>
    <x v="18"/>
  </r>
  <r>
    <x v="59"/>
  </r>
  <r>
    <x v="173"/>
  </r>
  <r>
    <x v="2740"/>
  </r>
  <r>
    <x v="3239"/>
  </r>
  <r>
    <x v="130"/>
  </r>
  <r>
    <x v="1003"/>
  </r>
  <r>
    <x v="484"/>
  </r>
  <r>
    <x v="131"/>
  </r>
  <r>
    <x v="65"/>
  </r>
  <r>
    <x v="3"/>
  </r>
  <r>
    <x v="116"/>
  </r>
  <r>
    <x v="3"/>
  </r>
  <r>
    <x v="682"/>
  </r>
  <r>
    <x v="4"/>
  </r>
  <r>
    <x v="953"/>
  </r>
  <r>
    <x v="2475"/>
  </r>
  <r>
    <x v="260"/>
  </r>
  <r>
    <x v="953"/>
  </r>
  <r>
    <x v="3"/>
  </r>
  <r>
    <x v="4"/>
  </r>
  <r>
    <x v="299"/>
  </r>
  <r>
    <x v="108"/>
  </r>
  <r>
    <x v="182"/>
  </r>
  <r>
    <x v="259"/>
  </r>
  <r>
    <x v="3"/>
  </r>
  <r>
    <x v="69"/>
  </r>
  <r>
    <x v="24"/>
  </r>
  <r>
    <x v="2492"/>
  </r>
  <r>
    <x v="13"/>
  </r>
  <r>
    <x v="13"/>
  </r>
  <r>
    <x v="360"/>
  </r>
  <r>
    <x v="291"/>
  </r>
  <r>
    <x v="204"/>
  </r>
  <r>
    <x v="2418"/>
  </r>
  <r>
    <x v="264"/>
  </r>
  <r>
    <x v="723"/>
  </r>
  <r>
    <x v="3"/>
  </r>
  <r>
    <x v="3"/>
  </r>
  <r>
    <x v="1069"/>
  </r>
  <r>
    <x v="287"/>
  </r>
  <r>
    <x v="4353"/>
  </r>
  <r>
    <x v="130"/>
  </r>
  <r>
    <x v="3706"/>
  </r>
  <r>
    <x v="392"/>
  </r>
  <r>
    <x v="312"/>
  </r>
  <r>
    <x v="757"/>
  </r>
  <r>
    <x v="13"/>
  </r>
  <r>
    <x v="15"/>
  </r>
  <r>
    <x v="68"/>
  </r>
  <r>
    <x v="899"/>
  </r>
  <r>
    <x v="183"/>
  </r>
  <r>
    <x v="2487"/>
  </r>
  <r>
    <x v="7"/>
  </r>
  <r>
    <x v="139"/>
  </r>
  <r>
    <x v="187"/>
  </r>
  <r>
    <x v="99"/>
  </r>
  <r>
    <x v="59"/>
  </r>
  <r>
    <x v="4856"/>
  </r>
  <r>
    <x v="2551"/>
  </r>
  <r>
    <x v="3157"/>
  </r>
  <r>
    <x v="2538"/>
  </r>
  <r>
    <x v="1419"/>
  </r>
  <r>
    <x v="732"/>
  </r>
  <r>
    <x v="548"/>
  </r>
  <r>
    <x v="1896"/>
  </r>
  <r>
    <x v="130"/>
  </r>
  <r>
    <x v="1972"/>
  </r>
  <r>
    <x v="2343"/>
  </r>
  <r>
    <x v="9"/>
  </r>
  <r>
    <x v="4"/>
  </r>
  <r>
    <x v="433"/>
  </r>
  <r>
    <x v="24"/>
  </r>
  <r>
    <x v="104"/>
  </r>
  <r>
    <x v="212"/>
  </r>
  <r>
    <x v="24"/>
  </r>
  <r>
    <x v="3984"/>
  </r>
  <r>
    <x v="4"/>
  </r>
  <r>
    <x v="694"/>
  </r>
  <r>
    <x v="4"/>
  </r>
  <r>
    <x v="251"/>
  </r>
  <r>
    <x v="139"/>
  </r>
  <r>
    <x v="1193"/>
  </r>
  <r>
    <x v="19"/>
  </r>
  <r>
    <x v="1001"/>
  </r>
  <r>
    <x v="14"/>
  </r>
  <r>
    <x v="109"/>
  </r>
  <r>
    <x v="611"/>
  </r>
  <r>
    <x v="1397"/>
  </r>
  <r>
    <x v="2760"/>
  </r>
  <r>
    <x v="513"/>
  </r>
  <r>
    <x v="7"/>
  </r>
  <r>
    <x v="2464"/>
  </r>
  <r>
    <x v="224"/>
  </r>
  <r>
    <x v="13"/>
  </r>
  <r>
    <x v="130"/>
  </r>
  <r>
    <x v="276"/>
  </r>
  <r>
    <x v="131"/>
  </r>
  <r>
    <x v="3897"/>
  </r>
  <r>
    <x v="14"/>
  </r>
  <r>
    <x v="4"/>
  </r>
  <r>
    <x v="160"/>
  </r>
  <r>
    <x v="567"/>
  </r>
  <r>
    <x v="63"/>
  </r>
  <r>
    <x v="3"/>
  </r>
  <r>
    <x v="3"/>
  </r>
  <r>
    <x v="1007"/>
  </r>
  <r>
    <x v="392"/>
  </r>
  <r>
    <x v="698"/>
  </r>
  <r>
    <x v="639"/>
  </r>
  <r>
    <x v="897"/>
  </r>
  <r>
    <x v="137"/>
  </r>
  <r>
    <x v="444"/>
  </r>
  <r>
    <x v="1540"/>
  </r>
  <r>
    <x v="130"/>
  </r>
  <r>
    <x v="265"/>
  </r>
  <r>
    <x v="77"/>
  </r>
  <r>
    <x v="108"/>
  </r>
  <r>
    <x v="399"/>
  </r>
  <r>
    <x v="438"/>
  </r>
  <r>
    <x v="1953"/>
  </r>
  <r>
    <x v="14"/>
  </r>
  <r>
    <x v="4342"/>
  </r>
  <r>
    <x v="133"/>
  </r>
  <r>
    <x v="694"/>
  </r>
  <r>
    <x v="1437"/>
  </r>
  <r>
    <x v="603"/>
  </r>
  <r>
    <x v="17"/>
  </r>
  <r>
    <x v="49"/>
  </r>
  <r>
    <x v="2994"/>
  </r>
  <r>
    <x v="2376"/>
  </r>
  <r>
    <x v="15"/>
  </r>
  <r>
    <x v="62"/>
  </r>
  <r>
    <x v="59"/>
  </r>
  <r>
    <x v="420"/>
  </r>
  <r>
    <x v="116"/>
  </r>
  <r>
    <x v="4440"/>
  </r>
  <r>
    <x v="1340"/>
  </r>
  <r>
    <x v="77"/>
  </r>
  <r>
    <x v="163"/>
  </r>
  <r>
    <x v="139"/>
  </r>
  <r>
    <x v="391"/>
  </r>
  <r>
    <x v="2150"/>
  </r>
  <r>
    <x v="2057"/>
  </r>
  <r>
    <x v="565"/>
  </r>
  <r>
    <x v="155"/>
  </r>
  <r>
    <x v="370"/>
  </r>
  <r>
    <x v="14"/>
  </r>
  <r>
    <x v="398"/>
  </r>
  <r>
    <x v="127"/>
  </r>
  <r>
    <x v="6"/>
  </r>
  <r>
    <x v="4"/>
  </r>
  <r>
    <x v="287"/>
  </r>
  <r>
    <x v="331"/>
  </r>
  <r>
    <x v="259"/>
  </r>
  <r>
    <x v="1044"/>
  </r>
  <r>
    <x v="162"/>
  </r>
  <r>
    <x v="29"/>
  </r>
  <r>
    <x v="3"/>
  </r>
  <r>
    <x v="203"/>
  </r>
  <r>
    <x v="3"/>
  </r>
  <r>
    <x v="73"/>
  </r>
  <r>
    <x v="1337"/>
  </r>
  <r>
    <x v="1970"/>
  </r>
  <r>
    <x v="6"/>
  </r>
  <r>
    <x v="7"/>
  </r>
  <r>
    <x v="4857"/>
  </r>
  <r>
    <x v="1356"/>
  </r>
  <r>
    <x v="1691"/>
  </r>
  <r>
    <x v="1754"/>
  </r>
  <r>
    <x v="606"/>
  </r>
  <r>
    <x v="13"/>
  </r>
  <r>
    <x v="130"/>
  </r>
  <r>
    <x v="344"/>
  </r>
  <r>
    <x v="13"/>
  </r>
  <r>
    <x v="603"/>
  </r>
  <r>
    <x v="2662"/>
  </r>
  <r>
    <x v="1148"/>
  </r>
  <r>
    <x v="116"/>
  </r>
  <r>
    <x v="108"/>
  </r>
  <r>
    <x v="29"/>
  </r>
  <r>
    <x v="481"/>
  </r>
  <r>
    <x v="29"/>
  </r>
  <r>
    <x v="504"/>
  </r>
  <r>
    <x v="1349"/>
  </r>
  <r>
    <x v="9"/>
  </r>
  <r>
    <x v="100"/>
  </r>
  <r>
    <x v="969"/>
  </r>
  <r>
    <x v="295"/>
  </r>
  <r>
    <x v="259"/>
  </r>
  <r>
    <x v="876"/>
  </r>
  <r>
    <x v="339"/>
  </r>
  <r>
    <x v="362"/>
  </r>
  <r>
    <x v="24"/>
  </r>
  <r>
    <x v="428"/>
  </r>
  <r>
    <x v="765"/>
  </r>
  <r>
    <x v="547"/>
  </r>
  <r>
    <x v="14"/>
  </r>
  <r>
    <x v="7"/>
  </r>
  <r>
    <x v="848"/>
  </r>
  <r>
    <x v="24"/>
  </r>
  <r>
    <x v="3"/>
  </r>
  <r>
    <x v="306"/>
  </r>
  <r>
    <x v="268"/>
  </r>
  <r>
    <x v="3320"/>
  </r>
  <r>
    <x v="690"/>
  </r>
  <r>
    <x v="59"/>
  </r>
  <r>
    <x v="3"/>
  </r>
  <r>
    <x v="1155"/>
  </r>
  <r>
    <x v="517"/>
  </r>
  <r>
    <x v="1241"/>
  </r>
  <r>
    <x v="803"/>
  </r>
  <r>
    <x v="29"/>
  </r>
  <r>
    <x v="33"/>
  </r>
  <r>
    <x v="2084"/>
  </r>
  <r>
    <x v="9"/>
  </r>
  <r>
    <x v="3013"/>
  </r>
  <r>
    <x v="4858"/>
  </r>
  <r>
    <x v="62"/>
  </r>
  <r>
    <x v="3"/>
  </r>
  <r>
    <x v="860"/>
  </r>
  <r>
    <x v="336"/>
  </r>
  <r>
    <x v="366"/>
  </r>
  <r>
    <x v="736"/>
  </r>
  <r>
    <x v="177"/>
  </r>
  <r>
    <x v="69"/>
  </r>
  <r>
    <x v="2513"/>
  </r>
  <r>
    <x v="29"/>
  </r>
  <r>
    <x v="49"/>
  </r>
  <r>
    <x v="6"/>
  </r>
  <r>
    <x v="13"/>
  </r>
  <r>
    <x v="24"/>
  </r>
  <r>
    <x v="4"/>
  </r>
  <r>
    <x v="3057"/>
  </r>
  <r>
    <x v="384"/>
  </r>
  <r>
    <x v="259"/>
  </r>
  <r>
    <x v="13"/>
  </r>
  <r>
    <x v="1374"/>
  </r>
  <r>
    <x v="401"/>
  </r>
  <r>
    <x v="616"/>
  </r>
  <r>
    <x v="237"/>
  </r>
  <r>
    <x v="918"/>
  </r>
  <r>
    <x v="306"/>
  </r>
  <r>
    <x v="3"/>
  </r>
  <r>
    <x v="2132"/>
  </r>
  <r>
    <x v="151"/>
  </r>
  <r>
    <x v="382"/>
  </r>
  <r>
    <x v="484"/>
  </r>
  <r>
    <x v="6"/>
  </r>
  <r>
    <x v="14"/>
  </r>
  <r>
    <x v="3"/>
  </r>
  <r>
    <x v="2989"/>
  </r>
  <r>
    <x v="59"/>
  </r>
  <r>
    <x v="321"/>
  </r>
  <r>
    <x v="1258"/>
  </r>
  <r>
    <x v="1940"/>
  </r>
  <r>
    <x v="15"/>
  </r>
  <r>
    <x v="287"/>
  </r>
  <r>
    <x v="3"/>
  </r>
  <r>
    <x v="4859"/>
  </r>
  <r>
    <x v="125"/>
  </r>
  <r>
    <x v="761"/>
  </r>
  <r>
    <x v="903"/>
  </r>
  <r>
    <x v="243"/>
  </r>
  <r>
    <x v="4"/>
  </r>
  <r>
    <x v="77"/>
  </r>
  <r>
    <x v="77"/>
  </r>
  <r>
    <x v="354"/>
  </r>
  <r>
    <x v="29"/>
  </r>
  <r>
    <x v="203"/>
  </r>
  <r>
    <x v="3185"/>
  </r>
  <r>
    <x v="484"/>
  </r>
  <r>
    <x v="14"/>
  </r>
  <r>
    <x v="7"/>
  </r>
  <r>
    <x v="2883"/>
  </r>
  <r>
    <x v="534"/>
  </r>
  <r>
    <x v="382"/>
  </r>
  <r>
    <x v="4860"/>
  </r>
  <r>
    <x v="3"/>
  </r>
  <r>
    <x v="251"/>
  </r>
  <r>
    <x v="77"/>
  </r>
  <r>
    <x v="3"/>
  </r>
  <r>
    <x v="222"/>
  </r>
  <r>
    <x v="3"/>
  </r>
  <r>
    <x v="109"/>
  </r>
  <r>
    <x v="3"/>
  </r>
  <r>
    <x v="555"/>
  </r>
  <r>
    <x v="59"/>
  </r>
  <r>
    <x v="4861"/>
  </r>
  <r>
    <x v="6"/>
  </r>
  <r>
    <x v="382"/>
  </r>
  <r>
    <x v="634"/>
  </r>
  <r>
    <x v="13"/>
  </r>
  <r>
    <x v="625"/>
  </r>
  <r>
    <x v="360"/>
  </r>
  <r>
    <x v="531"/>
  </r>
  <r>
    <x v="77"/>
  </r>
  <r>
    <x v="14"/>
  </r>
  <r>
    <x v="321"/>
  </r>
  <r>
    <x v="2812"/>
  </r>
  <r>
    <x v="89"/>
  </r>
  <r>
    <x v="77"/>
  </r>
  <r>
    <x v="77"/>
  </r>
  <r>
    <x v="24"/>
  </r>
  <r>
    <x v="690"/>
  </r>
  <r>
    <x v="196"/>
  </r>
  <r>
    <x v="2828"/>
  </r>
  <r>
    <x v="2138"/>
  </r>
  <r>
    <x v="747"/>
  </r>
  <r>
    <x v="62"/>
  </r>
  <r>
    <x v="13"/>
  </r>
  <r>
    <x v="13"/>
  </r>
  <r>
    <x v="3265"/>
  </r>
  <r>
    <x v="124"/>
  </r>
  <r>
    <x v="177"/>
  </r>
  <r>
    <x v="682"/>
  </r>
  <r>
    <x v="1127"/>
  </r>
  <r>
    <x v="612"/>
  </r>
  <r>
    <x v="216"/>
  </r>
  <r>
    <x v="65"/>
  </r>
  <r>
    <x v="1401"/>
  </r>
  <r>
    <x v="978"/>
  </r>
  <r>
    <x v="3818"/>
  </r>
  <r>
    <x v="856"/>
  </r>
  <r>
    <x v="13"/>
  </r>
  <r>
    <x v="1174"/>
  </r>
  <r>
    <x v="899"/>
  </r>
  <r>
    <x v="3868"/>
  </r>
  <r>
    <x v="611"/>
  </r>
  <r>
    <x v="157"/>
  </r>
  <r>
    <x v="29"/>
  </r>
  <r>
    <x v="321"/>
  </r>
  <r>
    <x v="3"/>
  </r>
  <r>
    <x v="29"/>
  </r>
  <r>
    <x v="613"/>
  </r>
  <r>
    <x v="779"/>
  </r>
  <r>
    <x v="59"/>
  </r>
  <r>
    <x v="6"/>
  </r>
  <r>
    <x v="690"/>
  </r>
  <r>
    <x v="15"/>
  </r>
  <r>
    <x v="6"/>
  </r>
  <r>
    <x v="149"/>
  </r>
  <r>
    <x v="14"/>
  </r>
  <r>
    <x v="366"/>
  </r>
  <r>
    <x v="382"/>
  </r>
  <r>
    <x v="62"/>
  </r>
  <r>
    <x v="563"/>
  </r>
  <r>
    <x v="29"/>
  </r>
  <r>
    <x v="1017"/>
  </r>
  <r>
    <x v="2448"/>
  </r>
  <r>
    <x v="157"/>
  </r>
  <r>
    <x v="235"/>
  </r>
  <r>
    <x v="1201"/>
  </r>
  <r>
    <x v="232"/>
  </r>
  <r>
    <x v="13"/>
  </r>
  <r>
    <x v="7"/>
  </r>
  <r>
    <x v="747"/>
  </r>
  <r>
    <x v="762"/>
  </r>
  <r>
    <x v="4"/>
  </r>
  <r>
    <x v="1482"/>
  </r>
  <r>
    <x v="21"/>
  </r>
  <r>
    <x v="14"/>
  </r>
  <r>
    <x v="1414"/>
  </r>
  <r>
    <x v="374"/>
  </r>
  <r>
    <x v="4"/>
  </r>
  <r>
    <x v="131"/>
  </r>
  <r>
    <x v="14"/>
  </r>
  <r>
    <x v="82"/>
  </r>
  <r>
    <x v="1629"/>
  </r>
  <r>
    <x v="73"/>
  </r>
  <r>
    <x v="736"/>
  </r>
  <r>
    <x v="602"/>
  </r>
  <r>
    <x v="932"/>
  </r>
  <r>
    <x v="95"/>
  </r>
  <r>
    <x v="3821"/>
  </r>
  <r>
    <x v="6"/>
  </r>
  <r>
    <x v="19"/>
  </r>
  <r>
    <x v="62"/>
  </r>
  <r>
    <x v="374"/>
  </r>
  <r>
    <x v="2971"/>
  </r>
  <r>
    <x v="2023"/>
  </r>
  <r>
    <x v="9"/>
  </r>
  <r>
    <x v="29"/>
  </r>
  <r>
    <x v="682"/>
  </r>
  <r>
    <x v="344"/>
  </r>
  <r>
    <x v="478"/>
  </r>
  <r>
    <x v="24"/>
  </r>
  <r>
    <x v="1277"/>
  </r>
  <r>
    <x v="2589"/>
  </r>
  <r>
    <x v="3017"/>
  </r>
  <r>
    <x v="59"/>
  </r>
  <r>
    <x v="568"/>
  </r>
  <r>
    <x v="187"/>
  </r>
  <r>
    <x v="1359"/>
  </r>
  <r>
    <x v="14"/>
  </r>
  <r>
    <x v="301"/>
  </r>
  <r>
    <x v="13"/>
  </r>
  <r>
    <x v="19"/>
  </r>
  <r>
    <x v="2170"/>
  </r>
  <r>
    <x v="13"/>
  </r>
  <r>
    <x v="1101"/>
  </r>
  <r>
    <x v="214"/>
  </r>
  <r>
    <x v="13"/>
  </r>
  <r>
    <x v="403"/>
  </r>
  <r>
    <x v="9"/>
  </r>
  <r>
    <x v="960"/>
  </r>
  <r>
    <x v="667"/>
  </r>
  <r>
    <x v="62"/>
  </r>
  <r>
    <x v="4"/>
  </r>
  <r>
    <x v="4"/>
  </r>
  <r>
    <x v="614"/>
  </r>
  <r>
    <x v="978"/>
  </r>
  <r>
    <x v="15"/>
  </r>
  <r>
    <x v="554"/>
  </r>
  <r>
    <x v="71"/>
  </r>
  <r>
    <x v="580"/>
  </r>
  <r>
    <x v="71"/>
  </r>
  <r>
    <x v="295"/>
  </r>
  <r>
    <x v="63"/>
  </r>
  <r>
    <x v="245"/>
  </r>
  <r>
    <x v="2501"/>
  </r>
  <r>
    <x v="3049"/>
  </r>
  <r>
    <x v="13"/>
  </r>
  <r>
    <x v="738"/>
  </r>
  <r>
    <x v="188"/>
  </r>
  <r>
    <x v="336"/>
  </r>
  <r>
    <x v="104"/>
  </r>
  <r>
    <x v="108"/>
  </r>
  <r>
    <x v="130"/>
  </r>
  <r>
    <x v="4"/>
  </r>
  <r>
    <x v="281"/>
  </r>
  <r>
    <x v="14"/>
  </r>
  <r>
    <x v="69"/>
  </r>
  <r>
    <x v="359"/>
  </r>
  <r>
    <x v="331"/>
  </r>
  <r>
    <x v="333"/>
  </r>
  <r>
    <x v="19"/>
  </r>
  <r>
    <x v="2238"/>
  </r>
  <r>
    <x v="29"/>
  </r>
  <r>
    <x v="3678"/>
  </r>
  <r>
    <x v="169"/>
  </r>
  <r>
    <x v="62"/>
  </r>
  <r>
    <x v="677"/>
  </r>
  <r>
    <x v="354"/>
  </r>
  <r>
    <x v="19"/>
  </r>
  <r>
    <x v="130"/>
  </r>
  <r>
    <x v="447"/>
  </r>
  <r>
    <x v="13"/>
  </r>
  <r>
    <x v="423"/>
  </r>
  <r>
    <x v="1266"/>
  </r>
  <r>
    <x v="448"/>
  </r>
  <r>
    <x v="1128"/>
  </r>
  <r>
    <x v="212"/>
  </r>
  <r>
    <x v="19"/>
  </r>
  <r>
    <x v="80"/>
  </r>
  <r>
    <x v="569"/>
  </r>
  <r>
    <x v="3"/>
  </r>
  <r>
    <x v="3"/>
  </r>
  <r>
    <x v="219"/>
  </r>
  <r>
    <x v="3"/>
  </r>
  <r>
    <x v="491"/>
  </r>
  <r>
    <x v="17"/>
  </r>
  <r>
    <x v="54"/>
  </r>
  <r>
    <x v="203"/>
  </r>
  <r>
    <x v="435"/>
  </r>
  <r>
    <x v="71"/>
  </r>
  <r>
    <x v="360"/>
  </r>
  <r>
    <x v="174"/>
  </r>
  <r>
    <x v="51"/>
  </r>
  <r>
    <x v="666"/>
  </r>
  <r>
    <x v="3631"/>
  </r>
  <r>
    <x v="671"/>
  </r>
  <r>
    <x v="2167"/>
  </r>
  <r>
    <x v="727"/>
  </r>
  <r>
    <x v="14"/>
  </r>
  <r>
    <x v="3"/>
  </r>
  <r>
    <x v="149"/>
  </r>
  <r>
    <x v="109"/>
  </r>
  <r>
    <x v="19"/>
  </r>
  <r>
    <x v="2094"/>
  </r>
  <r>
    <x v="982"/>
  </r>
  <r>
    <x v="71"/>
  </r>
  <r>
    <x v="3653"/>
  </r>
  <r>
    <x v="614"/>
  </r>
  <r>
    <x v="203"/>
  </r>
  <r>
    <x v="3"/>
  </r>
  <r>
    <x v="63"/>
  </r>
  <r>
    <x v="19"/>
  </r>
  <r>
    <x v="326"/>
  </r>
  <r>
    <x v="306"/>
  </r>
  <r>
    <x v="659"/>
  </r>
  <r>
    <x v="2167"/>
  </r>
  <r>
    <x v="2101"/>
  </r>
  <r>
    <x v="4"/>
  </r>
  <r>
    <x v="236"/>
  </r>
  <r>
    <x v="235"/>
  </r>
  <r>
    <x v="853"/>
  </r>
  <r>
    <x v="30"/>
  </r>
  <r>
    <x v="331"/>
  </r>
  <r>
    <x v="118"/>
  </r>
  <r>
    <x v="131"/>
  </r>
  <r>
    <x v="27"/>
  </r>
  <r>
    <x v="195"/>
  </r>
  <r>
    <x v="11"/>
  </r>
  <r>
    <x v="139"/>
  </r>
  <r>
    <x v="21"/>
  </r>
  <r>
    <x v="64"/>
  </r>
  <r>
    <x v="154"/>
  </r>
  <r>
    <x v="1707"/>
  </r>
  <r>
    <x v="59"/>
  </r>
  <r>
    <x v="595"/>
  </r>
  <r>
    <x v="735"/>
  </r>
  <r>
    <x v="401"/>
  </r>
  <r>
    <x v="7"/>
  </r>
  <r>
    <x v="371"/>
  </r>
  <r>
    <x v="7"/>
  </r>
  <r>
    <x v="130"/>
  </r>
  <r>
    <x v="130"/>
  </r>
  <r>
    <x v="874"/>
  </r>
  <r>
    <x v="354"/>
  </r>
  <r>
    <x v="225"/>
  </r>
  <r>
    <x v="3446"/>
  </r>
  <r>
    <x v="391"/>
  </r>
  <r>
    <x v="14"/>
  </r>
  <r>
    <x v="17"/>
  </r>
  <r>
    <x v="588"/>
  </r>
  <r>
    <x v="1832"/>
  </r>
  <r>
    <x v="130"/>
  </r>
  <r>
    <x v="137"/>
  </r>
  <r>
    <x v="3"/>
  </r>
  <r>
    <x v="589"/>
  </r>
  <r>
    <x v="336"/>
  </r>
  <r>
    <x v="265"/>
  </r>
  <r>
    <x v="17"/>
  </r>
  <r>
    <x v="362"/>
  </r>
  <r>
    <x v="262"/>
  </r>
  <r>
    <x v="19"/>
  </r>
  <r>
    <x v="497"/>
  </r>
  <r>
    <x v="21"/>
  </r>
  <r>
    <x v="1118"/>
  </r>
  <r>
    <x v="3"/>
  </r>
  <r>
    <x v="2030"/>
  </r>
  <r>
    <x v="19"/>
  </r>
  <r>
    <x v="264"/>
  </r>
  <r>
    <x v="4"/>
  </r>
  <r>
    <x v="392"/>
  </r>
  <r>
    <x v="130"/>
  </r>
  <r>
    <x v="3"/>
  </r>
  <r>
    <x v="3159"/>
  </r>
  <r>
    <x v="839"/>
  </r>
  <r>
    <x v="595"/>
  </r>
  <r>
    <x v="212"/>
  </r>
  <r>
    <x v="265"/>
  </r>
  <r>
    <x v="96"/>
  </r>
  <r>
    <x v="7"/>
  </r>
  <r>
    <x v="149"/>
  </r>
  <r>
    <x v="4"/>
  </r>
  <r>
    <x v="109"/>
  </r>
  <r>
    <x v="12"/>
  </r>
  <r>
    <x v="211"/>
  </r>
  <r>
    <x v="21"/>
  </r>
  <r>
    <x v="281"/>
  </r>
  <r>
    <x v="3"/>
  </r>
  <r>
    <x v="19"/>
  </r>
  <r>
    <x v="848"/>
  </r>
  <r>
    <x v="130"/>
  </r>
  <r>
    <x v="9"/>
  </r>
  <r>
    <x v="19"/>
  </r>
  <r>
    <x v="2181"/>
  </r>
  <r>
    <x v="1258"/>
  </r>
  <r>
    <x v="21"/>
  </r>
  <r>
    <x v="14"/>
  </r>
  <r>
    <x v="268"/>
  </r>
  <r>
    <x v="59"/>
  </r>
  <r>
    <x v="3519"/>
  </r>
  <r>
    <x v="3"/>
  </r>
  <r>
    <x v="31"/>
  </r>
  <r>
    <x v="21"/>
  </r>
  <r>
    <x v="80"/>
  </r>
  <r>
    <x v="36"/>
  </r>
  <r>
    <x v="19"/>
  </r>
  <r>
    <x v="29"/>
  </r>
  <r>
    <x v="77"/>
  </r>
  <r>
    <x v="149"/>
  </r>
  <r>
    <x v="4"/>
  </r>
  <r>
    <x v="3"/>
  </r>
  <r>
    <x v="212"/>
  </r>
  <r>
    <x v="187"/>
  </r>
  <r>
    <x v="198"/>
  </r>
  <r>
    <x v="2483"/>
  </r>
  <r>
    <x v="3"/>
  </r>
  <r>
    <x v="258"/>
  </r>
  <r>
    <x v="6"/>
  </r>
  <r>
    <x v="1047"/>
  </r>
  <r>
    <x v="54"/>
  </r>
  <r>
    <x v="4"/>
  </r>
  <r>
    <x v="265"/>
  </r>
  <r>
    <x v="563"/>
  </r>
  <r>
    <x v="59"/>
  </r>
  <r>
    <x v="203"/>
  </r>
  <r>
    <x v="14"/>
  </r>
  <r>
    <x v="65"/>
  </r>
  <r>
    <x v="863"/>
  </r>
  <r>
    <x v="4"/>
  </r>
  <r>
    <x v="77"/>
  </r>
  <r>
    <x v="116"/>
  </r>
  <r>
    <x v="19"/>
  </r>
  <r>
    <x v="14"/>
  </r>
  <r>
    <x v="1262"/>
  </r>
  <r>
    <x v="96"/>
  </r>
  <r>
    <x v="23"/>
  </r>
  <r>
    <x v="192"/>
  </r>
  <r>
    <x v="2261"/>
  </r>
  <r>
    <x v="873"/>
  </r>
  <r>
    <x v="13"/>
  </r>
  <r>
    <x v="3318"/>
  </r>
  <r>
    <x v="225"/>
  </r>
  <r>
    <x v="14"/>
  </r>
  <r>
    <x v="262"/>
  </r>
  <r>
    <x v="202"/>
  </r>
  <r>
    <x v="481"/>
  </r>
  <r>
    <x v="291"/>
  </r>
  <r>
    <x v="444"/>
  </r>
  <r>
    <x v="130"/>
  </r>
  <r>
    <x v="457"/>
  </r>
  <r>
    <x v="1388"/>
  </r>
  <r>
    <x v="4"/>
  </r>
  <r>
    <x v="147"/>
  </r>
  <r>
    <x v="4"/>
  </r>
  <r>
    <x v="1870"/>
  </r>
  <r>
    <x v="874"/>
  </r>
  <r>
    <x v="3"/>
  </r>
  <r>
    <x v="230"/>
  </r>
  <r>
    <x v="343"/>
  </r>
  <r>
    <x v="13"/>
  </r>
  <r>
    <x v="116"/>
  </r>
  <r>
    <x v="216"/>
  </r>
  <r>
    <x v="125"/>
  </r>
  <r>
    <x v="3"/>
  </r>
  <r>
    <x v="2863"/>
  </r>
  <r>
    <x v="477"/>
  </r>
  <r>
    <x v="323"/>
  </r>
  <r>
    <x v="3"/>
  </r>
  <r>
    <x v="139"/>
  </r>
  <r>
    <x v="601"/>
  </r>
  <r>
    <x v="1495"/>
  </r>
  <r>
    <x v="885"/>
  </r>
  <r>
    <x v="198"/>
  </r>
  <r>
    <x v="1128"/>
  </r>
  <r>
    <x v="131"/>
  </r>
  <r>
    <x v="702"/>
  </r>
  <r>
    <x v="11"/>
  </r>
  <r>
    <x v="471"/>
  </r>
  <r>
    <x v="14"/>
  </r>
  <r>
    <x v="497"/>
  </r>
  <r>
    <x v="183"/>
  </r>
  <r>
    <x v="82"/>
  </r>
  <r>
    <x v="1267"/>
  </r>
  <r>
    <x v="1755"/>
  </r>
  <r>
    <x v="77"/>
  </r>
  <r>
    <x v="402"/>
  </r>
  <r>
    <x v="1751"/>
  </r>
  <r>
    <x v="13"/>
  </r>
  <r>
    <x v="516"/>
  </r>
  <r>
    <x v="973"/>
  </r>
  <r>
    <x v="2192"/>
  </r>
  <r>
    <x v="2541"/>
  </r>
  <r>
    <x v="59"/>
  </r>
  <r>
    <x v="33"/>
  </r>
  <r>
    <x v="335"/>
  </r>
  <r>
    <x v="3"/>
  </r>
  <r>
    <x v="19"/>
  </r>
  <r>
    <x v="68"/>
  </r>
  <r>
    <x v="690"/>
  </r>
  <r>
    <x v="344"/>
  </r>
  <r>
    <x v="517"/>
  </r>
  <r>
    <x v="4"/>
  </r>
  <r>
    <x v="3"/>
  </r>
  <r>
    <x v="4649"/>
  </r>
  <r>
    <x v="2418"/>
  </r>
  <r>
    <x v="13"/>
  </r>
  <r>
    <x v="806"/>
  </r>
  <r>
    <x v="6"/>
  </r>
  <r>
    <x v="73"/>
  </r>
  <r>
    <x v="7"/>
  </r>
  <r>
    <x v="154"/>
  </r>
  <r>
    <x v="4"/>
  </r>
  <r>
    <x v="287"/>
  </r>
  <r>
    <x v="1308"/>
  </r>
  <r>
    <x v="1857"/>
  </r>
  <r>
    <x v="1938"/>
  </r>
  <r>
    <x v="50"/>
  </r>
  <r>
    <x v="3208"/>
  </r>
  <r>
    <x v="144"/>
  </r>
  <r>
    <x v="1910"/>
  </r>
  <r>
    <x v="3"/>
  </r>
  <r>
    <x v="592"/>
  </r>
  <r>
    <x v="2323"/>
  </r>
  <r>
    <x v="232"/>
  </r>
  <r>
    <x v="4562"/>
  </r>
  <r>
    <x v="598"/>
  </r>
  <r>
    <x v="56"/>
  </r>
  <r>
    <x v="27"/>
  </r>
  <r>
    <x v="4"/>
  </r>
  <r>
    <x v="21"/>
  </r>
  <r>
    <x v="1818"/>
  </r>
  <r>
    <x v="611"/>
  </r>
  <r>
    <x v="707"/>
  </r>
  <r>
    <x v="126"/>
  </r>
  <r>
    <x v="13"/>
  </r>
  <r>
    <x v="7"/>
  </r>
  <r>
    <x v="308"/>
  </r>
  <r>
    <x v="149"/>
  </r>
  <r>
    <x v="3"/>
  </r>
  <r>
    <x v="73"/>
  </r>
  <r>
    <x v="187"/>
  </r>
  <r>
    <x v="29"/>
  </r>
  <r>
    <x v="15"/>
  </r>
  <r>
    <x v="203"/>
  </r>
  <r>
    <x v="6"/>
  </r>
  <r>
    <x v="139"/>
  </r>
  <r>
    <x v="839"/>
  </r>
  <r>
    <x v="59"/>
  </r>
  <r>
    <x v="19"/>
  </r>
  <r>
    <x v="504"/>
  </r>
  <r>
    <x v="3"/>
  </r>
  <r>
    <x v="80"/>
  </r>
  <r>
    <x v="2162"/>
  </r>
  <r>
    <x v="451"/>
  </r>
  <r>
    <x v="59"/>
  </r>
  <r>
    <x v="403"/>
  </r>
  <r>
    <x v="19"/>
  </r>
  <r>
    <x v="558"/>
  </r>
  <r>
    <x v="399"/>
  </r>
  <r>
    <x v="4362"/>
  </r>
  <r>
    <x v="1220"/>
  </r>
  <r>
    <x v="49"/>
  </r>
  <r>
    <x v="3"/>
  </r>
  <r>
    <x v="21"/>
  </r>
  <r>
    <x v="1321"/>
  </r>
  <r>
    <x v="331"/>
  </r>
  <r>
    <x v="13"/>
  </r>
  <r>
    <x v="31"/>
  </r>
  <r>
    <x v="72"/>
  </r>
  <r>
    <x v="2174"/>
  </r>
  <r>
    <x v="64"/>
  </r>
  <r>
    <x v="3"/>
  </r>
  <r>
    <x v="224"/>
  </r>
  <r>
    <x v="29"/>
  </r>
  <r>
    <x v="4"/>
  </r>
  <r>
    <x v="697"/>
  </r>
  <r>
    <x v="193"/>
  </r>
  <r>
    <x v="118"/>
  </r>
  <r>
    <x v="4"/>
  </r>
  <r>
    <x v="226"/>
  </r>
  <r>
    <x v="1392"/>
  </r>
  <r>
    <x v="580"/>
  </r>
  <r>
    <x v="14"/>
  </r>
  <r>
    <x v="789"/>
  </r>
  <r>
    <x v="131"/>
  </r>
  <r>
    <x v="382"/>
  </r>
  <r>
    <x v="4670"/>
  </r>
  <r>
    <x v="515"/>
  </r>
  <r>
    <x v="995"/>
  </r>
  <r>
    <x v="382"/>
  </r>
  <r>
    <x v="152"/>
  </r>
  <r>
    <x v="14"/>
  </r>
  <r>
    <x v="187"/>
  </r>
  <r>
    <x v="264"/>
  </r>
  <r>
    <x v="14"/>
  </r>
  <r>
    <x v="812"/>
  </r>
  <r>
    <x v="264"/>
  </r>
  <r>
    <x v="6"/>
  </r>
  <r>
    <x v="139"/>
  </r>
  <r>
    <x v="4"/>
  </r>
  <r>
    <x v="1981"/>
  </r>
  <r>
    <x v="487"/>
  </r>
  <r>
    <x v="17"/>
  </r>
  <r>
    <x v="3"/>
  </r>
  <r>
    <x v="1791"/>
  </r>
  <r>
    <x v="77"/>
  </r>
  <r>
    <x v="3507"/>
  </r>
  <r>
    <x v="2789"/>
  </r>
  <r>
    <x v="1349"/>
  </r>
  <r>
    <x v="9"/>
  </r>
  <r>
    <x v="77"/>
  </r>
  <r>
    <x v="417"/>
  </r>
  <r>
    <x v="346"/>
  </r>
  <r>
    <x v="59"/>
  </r>
  <r>
    <x v="2009"/>
  </r>
  <r>
    <x v="125"/>
  </r>
  <r>
    <x v="1638"/>
  </r>
  <r>
    <x v="116"/>
  </r>
  <r>
    <x v="770"/>
  </r>
  <r>
    <x v="3"/>
  </r>
  <r>
    <x v="212"/>
  </r>
  <r>
    <x v="14"/>
  </r>
  <r>
    <x v="13"/>
  </r>
  <r>
    <x v="1083"/>
  </r>
  <r>
    <x v="543"/>
  </r>
  <r>
    <x v="62"/>
  </r>
  <r>
    <x v="352"/>
  </r>
  <r>
    <x v="2535"/>
  </r>
  <r>
    <x v="446"/>
  </r>
  <r>
    <x v="1601"/>
  </r>
  <r>
    <x v="899"/>
  </r>
  <r>
    <x v="1108"/>
  </r>
  <r>
    <x v="4700"/>
  </r>
  <r>
    <x v="29"/>
  </r>
  <r>
    <x v="563"/>
  </r>
  <r>
    <x v="837"/>
  </r>
  <r>
    <x v="15"/>
  </r>
  <r>
    <x v="88"/>
  </r>
  <r>
    <x v="139"/>
  </r>
  <r>
    <x v="702"/>
  </r>
  <r>
    <x v="741"/>
  </r>
  <r>
    <x v="344"/>
  </r>
  <r>
    <x v="19"/>
  </r>
  <r>
    <x v="787"/>
  </r>
  <r>
    <x v="4247"/>
  </r>
  <r>
    <x v="7"/>
  </r>
  <r>
    <x v="230"/>
  </r>
  <r>
    <x v="195"/>
  </r>
  <r>
    <x v="4"/>
  </r>
  <r>
    <x v="1457"/>
  </r>
  <r>
    <x v="196"/>
  </r>
  <r>
    <x v="400"/>
  </r>
  <r>
    <x v="21"/>
  </r>
  <r>
    <x v="139"/>
  </r>
  <r>
    <x v="65"/>
  </r>
  <r>
    <x v="4"/>
  </r>
  <r>
    <x v="1216"/>
  </r>
  <r>
    <x v="77"/>
  </r>
  <r>
    <x v="3813"/>
  </r>
  <r>
    <x v="3"/>
  </r>
  <r>
    <x v="1075"/>
  </r>
  <r>
    <x v="1602"/>
  </r>
  <r>
    <x v="1400"/>
  </r>
  <r>
    <x v="382"/>
  </r>
  <r>
    <x v="3400"/>
  </r>
  <r>
    <x v="24"/>
  </r>
  <r>
    <x v="21"/>
  </r>
  <r>
    <x v="19"/>
  </r>
  <r>
    <x v="225"/>
  </r>
  <r>
    <x v="1669"/>
  </r>
  <r>
    <x v="13"/>
  </r>
  <r>
    <x v="14"/>
  </r>
  <r>
    <x v="89"/>
  </r>
  <r>
    <x v="9"/>
  </r>
  <r>
    <x v="874"/>
  </r>
  <r>
    <x v="15"/>
  </r>
  <r>
    <x v="216"/>
  </r>
  <r>
    <x v="42"/>
  </r>
  <r>
    <x v="2165"/>
  </r>
  <r>
    <x v="9"/>
  </r>
  <r>
    <x v="130"/>
  </r>
  <r>
    <x v="481"/>
  </r>
  <r>
    <x v="3"/>
  </r>
  <r>
    <x v="471"/>
  </r>
  <r>
    <x v="149"/>
  </r>
  <r>
    <x v="264"/>
  </r>
  <r>
    <x v="797"/>
  </r>
  <r>
    <x v="294"/>
  </r>
  <r>
    <x v="1630"/>
  </r>
  <r>
    <x v="2009"/>
  </r>
  <r>
    <x v="19"/>
  </r>
  <r>
    <x v="407"/>
  </r>
  <r>
    <x v="472"/>
  </r>
  <r>
    <x v="4514"/>
  </r>
  <r>
    <x v="438"/>
  </r>
  <r>
    <x v="21"/>
  </r>
  <r>
    <x v="3"/>
  </r>
  <r>
    <x v="758"/>
  </r>
  <r>
    <x v="64"/>
  </r>
  <r>
    <x v="77"/>
  </r>
  <r>
    <x v="147"/>
  </r>
  <r>
    <x v="51"/>
  </r>
  <r>
    <x v="3"/>
  </r>
  <r>
    <x v="606"/>
  </r>
  <r>
    <x v="4862"/>
  </r>
  <r>
    <x v="139"/>
  </r>
  <r>
    <x v="35"/>
  </r>
  <r>
    <x v="62"/>
  </r>
  <r>
    <x v="7"/>
  </r>
  <r>
    <x v="14"/>
  </r>
  <r>
    <x v="1022"/>
  </r>
  <r>
    <x v="24"/>
  </r>
  <r>
    <x v="14"/>
  </r>
  <r>
    <x v="212"/>
  </r>
  <r>
    <x v="814"/>
  </r>
  <r>
    <x v="825"/>
  </r>
  <r>
    <x v="271"/>
  </r>
  <r>
    <x v="73"/>
  </r>
  <r>
    <x v="504"/>
  </r>
  <r>
    <x v="27"/>
  </r>
  <r>
    <x v="109"/>
  </r>
  <r>
    <x v="1658"/>
  </r>
  <r>
    <x v="13"/>
  </r>
  <r>
    <x v="173"/>
  </r>
  <r>
    <x v="3"/>
  </r>
  <r>
    <x v="29"/>
  </r>
  <r>
    <x v="2100"/>
  </r>
  <r>
    <x v="15"/>
  </r>
  <r>
    <x v="21"/>
  </r>
  <r>
    <x v="2676"/>
  </r>
  <r>
    <x v="30"/>
  </r>
  <r>
    <x v="953"/>
  </r>
  <r>
    <x v="73"/>
  </r>
  <r>
    <x v="635"/>
  </r>
  <r>
    <x v="4576"/>
  </r>
  <r>
    <x v="9"/>
  </r>
  <r>
    <x v="4635"/>
  </r>
  <r>
    <x v="130"/>
  </r>
  <r>
    <x v="563"/>
  </r>
  <r>
    <x v="420"/>
  </r>
  <r>
    <x v="69"/>
  </r>
  <r>
    <x v="3"/>
  </r>
  <r>
    <x v="116"/>
  </r>
  <r>
    <x v="4863"/>
  </r>
  <r>
    <x v="104"/>
  </r>
  <r>
    <x v="1105"/>
  </r>
  <r>
    <x v="1139"/>
  </r>
  <r>
    <x v="3549"/>
  </r>
  <r>
    <x v="14"/>
  </r>
  <r>
    <x v="3"/>
  </r>
  <r>
    <x v="306"/>
  </r>
  <r>
    <x v="354"/>
  </r>
  <r>
    <x v="487"/>
  </r>
  <r>
    <x v="3145"/>
  </r>
  <r>
    <x v="218"/>
  </r>
  <r>
    <x v="182"/>
  </r>
  <r>
    <x v="400"/>
  </r>
  <r>
    <x v="59"/>
  </r>
  <r>
    <x v="264"/>
  </r>
  <r>
    <x v="68"/>
  </r>
  <r>
    <x v="1687"/>
  </r>
  <r>
    <x v="305"/>
  </r>
  <r>
    <x v="109"/>
  </r>
  <r>
    <x v="124"/>
  </r>
  <r>
    <x v="1717"/>
  </r>
  <r>
    <x v="104"/>
  </r>
  <r>
    <x v="9"/>
  </r>
  <r>
    <x v="203"/>
  </r>
  <r>
    <x v="1560"/>
  </r>
  <r>
    <x v="185"/>
  </r>
  <r>
    <x v="2010"/>
  </r>
  <r>
    <x v="2269"/>
  </r>
  <r>
    <x v="3004"/>
  </r>
  <r>
    <x v="472"/>
  </r>
  <r>
    <x v="4864"/>
  </r>
  <r>
    <x v="306"/>
  </r>
  <r>
    <x v="1206"/>
  </r>
  <r>
    <x v="3"/>
  </r>
  <r>
    <x v="853"/>
  </r>
  <r>
    <x v="222"/>
  </r>
  <r>
    <x v="4"/>
  </r>
  <r>
    <x v="2927"/>
  </r>
  <r>
    <x v="18"/>
  </r>
  <r>
    <x v="20"/>
  </r>
  <r>
    <x v="2048"/>
  </r>
  <r>
    <x v="2267"/>
  </r>
  <r>
    <x v="62"/>
  </r>
  <r>
    <x v="62"/>
  </r>
  <r>
    <x v="77"/>
  </r>
  <r>
    <x v="4"/>
  </r>
  <r>
    <x v="130"/>
  </r>
  <r>
    <x v="19"/>
  </r>
  <r>
    <x v="290"/>
  </r>
  <r>
    <x v="827"/>
  </r>
  <r>
    <x v="33"/>
  </r>
  <r>
    <x v="2612"/>
  </r>
  <r>
    <x v="3"/>
  </r>
  <r>
    <x v="77"/>
  </r>
  <r>
    <x v="20"/>
  </r>
  <r>
    <x v="3"/>
  </r>
  <r>
    <x v="3"/>
  </r>
  <r>
    <x v="2320"/>
  </r>
  <r>
    <x v="77"/>
  </r>
  <r>
    <x v="9"/>
  </r>
  <r>
    <x v="77"/>
  </r>
  <r>
    <x v="109"/>
  </r>
  <r>
    <x v="108"/>
  </r>
  <r>
    <x v="3320"/>
  </r>
  <r>
    <x v="689"/>
  </r>
  <r>
    <x v="1208"/>
  </r>
  <r>
    <x v="487"/>
  </r>
  <r>
    <x v="264"/>
  </r>
  <r>
    <x v="761"/>
  </r>
  <r>
    <x v="287"/>
  </r>
  <r>
    <x v="554"/>
  </r>
  <r>
    <x v="13"/>
  </r>
  <r>
    <x v="9"/>
  </r>
  <r>
    <x v="960"/>
  </r>
  <r>
    <x v="3"/>
  </r>
  <r>
    <x v="62"/>
  </r>
  <r>
    <x v="63"/>
  </r>
  <r>
    <x v="19"/>
  </r>
  <r>
    <x v="80"/>
  </r>
  <r>
    <x v="110"/>
  </r>
  <r>
    <x v="19"/>
  </r>
  <r>
    <x v="2599"/>
  </r>
  <r>
    <x v="7"/>
  </r>
  <r>
    <x v="3804"/>
  </r>
  <r>
    <x v="1300"/>
  </r>
  <r>
    <x v="363"/>
  </r>
  <r>
    <x v="299"/>
  </r>
  <r>
    <x v="1059"/>
  </r>
  <r>
    <x v="108"/>
  </r>
  <r>
    <x v="28"/>
  </r>
  <r>
    <x v="1087"/>
  </r>
  <r>
    <x v="2639"/>
  </r>
  <r>
    <x v="14"/>
  </r>
  <r>
    <x v="15"/>
  </r>
  <r>
    <x v="657"/>
  </r>
  <r>
    <x v="3"/>
  </r>
  <r>
    <x v="24"/>
  </r>
  <r>
    <x v="4"/>
  </r>
  <r>
    <x v="75"/>
  </r>
  <r>
    <x v="3"/>
  </r>
  <r>
    <x v="61"/>
  </r>
  <r>
    <x v="24"/>
  </r>
  <r>
    <x v="989"/>
  </r>
  <r>
    <x v="27"/>
  </r>
  <r>
    <x v="768"/>
  </r>
  <r>
    <x v="107"/>
  </r>
  <r>
    <x v="504"/>
  </r>
  <r>
    <x v="139"/>
  </r>
  <r>
    <x v="3"/>
  </r>
  <r>
    <x v="1238"/>
  </r>
  <r>
    <x v="207"/>
  </r>
  <r>
    <x v="855"/>
  </r>
  <r>
    <x v="14"/>
  </r>
  <r>
    <x v="6"/>
  </r>
  <r>
    <x v="1664"/>
  </r>
  <r>
    <x v="17"/>
  </r>
  <r>
    <x v="309"/>
  </r>
  <r>
    <x v="516"/>
  </r>
  <r>
    <x v="43"/>
  </r>
  <r>
    <x v="3"/>
  </r>
  <r>
    <x v="2553"/>
  </r>
  <r>
    <x v="287"/>
  </r>
  <r>
    <x v="57"/>
  </r>
  <r>
    <x v="494"/>
  </r>
  <r>
    <x v="349"/>
  </r>
  <r>
    <x v="171"/>
  </r>
  <r>
    <x v="349"/>
  </r>
  <r>
    <x v="1520"/>
  </r>
  <r>
    <x v="233"/>
  </r>
  <r>
    <x v="1693"/>
  </r>
  <r>
    <x v="4"/>
  </r>
  <r>
    <x v="19"/>
  </r>
  <r>
    <x v="258"/>
  </r>
  <r>
    <x v="239"/>
  </r>
  <r>
    <x v="108"/>
  </r>
  <r>
    <x v="4"/>
  </r>
  <r>
    <x v="457"/>
  </r>
  <r>
    <x v="482"/>
  </r>
  <r>
    <x v="14"/>
  </r>
  <r>
    <x v="1711"/>
  </r>
  <r>
    <x v="2654"/>
  </r>
  <r>
    <x v="8"/>
  </r>
  <r>
    <x v="321"/>
  </r>
  <r>
    <x v="574"/>
  </r>
  <r>
    <x v="77"/>
  </r>
  <r>
    <x v="374"/>
  </r>
  <r>
    <x v="13"/>
  </r>
  <r>
    <x v="13"/>
  </r>
  <r>
    <x v="2565"/>
  </r>
  <r>
    <x v="965"/>
  </r>
  <r>
    <x v="1274"/>
  </r>
  <r>
    <x v="2426"/>
  </r>
  <r>
    <x v="4"/>
  </r>
  <r>
    <x v="3716"/>
  </r>
  <r>
    <x v="195"/>
  </r>
  <r>
    <x v="2384"/>
  </r>
  <r>
    <x v="3"/>
  </r>
  <r>
    <x v="14"/>
  </r>
  <r>
    <x v="264"/>
  </r>
  <r>
    <x v="2611"/>
  </r>
  <r>
    <x v="13"/>
  </r>
  <r>
    <x v="1494"/>
  </r>
  <r>
    <x v="248"/>
  </r>
  <r>
    <x v="130"/>
  </r>
  <r>
    <x v="77"/>
  </r>
  <r>
    <x v="116"/>
  </r>
  <r>
    <x v="339"/>
  </r>
  <r>
    <x v="139"/>
  </r>
  <r>
    <x v="766"/>
  </r>
  <r>
    <x v="13"/>
  </r>
  <r>
    <x v="232"/>
  </r>
  <r>
    <x v="29"/>
  </r>
  <r>
    <x v="3"/>
  </r>
  <r>
    <x v="109"/>
  </r>
  <r>
    <x v="329"/>
  </r>
  <r>
    <x v="370"/>
  </r>
  <r>
    <x v="225"/>
  </r>
  <r>
    <x v="487"/>
  </r>
  <r>
    <x v="159"/>
  </r>
  <r>
    <x v="3"/>
  </r>
  <r>
    <x v="264"/>
  </r>
  <r>
    <x v="359"/>
  </r>
  <r>
    <x v="504"/>
  </r>
  <r>
    <x v="1133"/>
  </r>
  <r>
    <x v="2435"/>
  </r>
  <r>
    <x v="59"/>
  </r>
  <r>
    <x v="458"/>
  </r>
  <r>
    <x v="287"/>
  </r>
  <r>
    <x v="63"/>
  </r>
  <r>
    <x v="494"/>
  </r>
  <r>
    <x v="1290"/>
  </r>
  <r>
    <x v="261"/>
  </r>
  <r>
    <x v="29"/>
  </r>
  <r>
    <x v="24"/>
  </r>
  <r>
    <x v="4"/>
  </r>
  <r>
    <x v="2660"/>
  </r>
  <r>
    <x v="921"/>
  </r>
  <r>
    <x v="6"/>
  </r>
  <r>
    <x v="25"/>
  </r>
  <r>
    <x v="46"/>
  </r>
  <r>
    <x v="491"/>
  </r>
  <r>
    <x v="29"/>
  </r>
  <r>
    <x v="287"/>
  </r>
  <r>
    <x v="4"/>
  </r>
  <r>
    <x v="19"/>
  </r>
  <r>
    <x v="1562"/>
  </r>
  <r>
    <x v="2418"/>
  </r>
  <r>
    <x v="264"/>
  </r>
  <r>
    <x v="192"/>
  </r>
  <r>
    <x v="13"/>
  </r>
  <r>
    <x v="281"/>
  </r>
  <r>
    <x v="65"/>
  </r>
  <r>
    <x v="19"/>
  </r>
  <r>
    <x v="29"/>
  </r>
  <r>
    <x v="436"/>
  </r>
  <r>
    <x v="207"/>
  </r>
  <r>
    <x v="77"/>
  </r>
  <r>
    <x v="28"/>
  </r>
  <r>
    <x v="96"/>
  </r>
  <r>
    <x v="6"/>
  </r>
  <r>
    <x v="967"/>
  </r>
  <r>
    <x v="4709"/>
  </r>
  <r>
    <x v="2174"/>
  </r>
  <r>
    <x v="3559"/>
  </r>
  <r>
    <x v="1706"/>
  </r>
  <r>
    <x v="2269"/>
  </r>
  <r>
    <x v="95"/>
  </r>
  <r>
    <x v="2150"/>
  </r>
  <r>
    <x v="811"/>
  </r>
  <r>
    <x v="423"/>
  </r>
  <r>
    <x v="31"/>
  </r>
  <r>
    <x v="201"/>
  </r>
  <r>
    <x v="108"/>
  </r>
  <r>
    <x v="4"/>
  </r>
  <r>
    <x v="89"/>
  </r>
  <r>
    <x v="829"/>
  </r>
  <r>
    <x v="954"/>
  </r>
  <r>
    <x v="147"/>
  </r>
  <r>
    <x v="236"/>
  </r>
  <r>
    <x v="1414"/>
  </r>
  <r>
    <x v="149"/>
  </r>
  <r>
    <x v="692"/>
  </r>
  <r>
    <x v="15"/>
  </r>
  <r>
    <x v="306"/>
  </r>
  <r>
    <x v="4"/>
  </r>
  <r>
    <x v="13"/>
  </r>
  <r>
    <x v="72"/>
  </r>
  <r>
    <x v="1703"/>
  </r>
  <r>
    <x v="595"/>
  </r>
  <r>
    <x v="1618"/>
  </r>
  <r>
    <x v="3308"/>
  </r>
  <r>
    <x v="13"/>
  </r>
  <r>
    <x v="778"/>
  </r>
  <r>
    <x v="147"/>
  </r>
  <r>
    <x v="463"/>
  </r>
  <r>
    <x v="4865"/>
  </r>
  <r>
    <x v="264"/>
  </r>
  <r>
    <x v="13"/>
  </r>
  <r>
    <x v="21"/>
  </r>
  <r>
    <x v="19"/>
  </r>
  <r>
    <x v="68"/>
  </r>
  <r>
    <x v="19"/>
  </r>
  <r>
    <x v="19"/>
  </r>
  <r>
    <x v="400"/>
  </r>
  <r>
    <x v="913"/>
  </r>
  <r>
    <x v="17"/>
  </r>
  <r>
    <x v="354"/>
  </r>
  <r>
    <x v="14"/>
  </r>
  <r>
    <x v="848"/>
  </r>
  <r>
    <x v="382"/>
  </r>
  <r>
    <x v="59"/>
  </r>
  <r>
    <x v="698"/>
  </r>
  <r>
    <x v="54"/>
  </r>
  <r>
    <x v="392"/>
  </r>
  <r>
    <x v="147"/>
  </r>
  <r>
    <x v="4"/>
  </r>
  <r>
    <x v="149"/>
  </r>
  <r>
    <x v="1215"/>
  </r>
  <r>
    <x v="139"/>
  </r>
  <r>
    <x v="953"/>
  </r>
  <r>
    <x v="9"/>
  </r>
  <r>
    <x v="224"/>
  </r>
  <r>
    <x v="605"/>
  </r>
  <r>
    <x v="24"/>
  </r>
  <r>
    <x v="13"/>
  </r>
  <r>
    <x v="7"/>
  </r>
  <r>
    <x v="4"/>
  </r>
  <r>
    <x v="34"/>
  </r>
  <r>
    <x v="122"/>
  </r>
  <r>
    <x v="447"/>
  </r>
  <r>
    <x v="1291"/>
  </r>
  <r>
    <x v="139"/>
  </r>
  <r>
    <x v="803"/>
  </r>
  <r>
    <x v="1331"/>
  </r>
  <r>
    <x v="118"/>
  </r>
  <r>
    <x v="134"/>
  </r>
  <r>
    <x v="1781"/>
  </r>
  <r>
    <x v="218"/>
  </r>
  <r>
    <x v="14"/>
  </r>
  <r>
    <x v="853"/>
  </r>
  <r>
    <x v="819"/>
  </r>
  <r>
    <x v="3521"/>
  </r>
  <r>
    <x v="3"/>
  </r>
  <r>
    <x v="169"/>
  </r>
  <r>
    <x v="3207"/>
  </r>
  <r>
    <x v="1497"/>
  </r>
  <r>
    <x v="21"/>
  </r>
  <r>
    <x v="20"/>
  </r>
  <r>
    <x v="1612"/>
  </r>
  <r>
    <x v="42"/>
  </r>
  <r>
    <x v="429"/>
  </r>
  <r>
    <x v="24"/>
  </r>
  <r>
    <x v="363"/>
  </r>
  <r>
    <x v="1383"/>
  </r>
  <r>
    <x v="4866"/>
  </r>
  <r>
    <x v="6"/>
  </r>
  <r>
    <x v="1523"/>
  </r>
  <r>
    <x v="80"/>
  </r>
  <r>
    <x v="447"/>
  </r>
  <r>
    <x v="33"/>
  </r>
  <r>
    <x v="3"/>
  </r>
  <r>
    <x v="4"/>
  </r>
  <r>
    <x v="771"/>
  </r>
  <r>
    <x v="4867"/>
  </r>
  <r>
    <x v="927"/>
  </r>
  <r>
    <x v="527"/>
  </r>
  <r>
    <x v="20"/>
  </r>
  <r>
    <x v="77"/>
  </r>
  <r>
    <x v="4"/>
  </r>
  <r>
    <x v="27"/>
  </r>
  <r>
    <x v="3"/>
  </r>
  <r>
    <x v="77"/>
  </r>
  <r>
    <x v="77"/>
  </r>
  <r>
    <x v="139"/>
  </r>
  <r>
    <x v="27"/>
  </r>
  <r>
    <x v="13"/>
  </r>
  <r>
    <x v="491"/>
  </r>
  <r>
    <x v="19"/>
  </r>
  <r>
    <x v="77"/>
  </r>
  <r>
    <x v="130"/>
  </r>
  <r>
    <x v="1383"/>
  </r>
  <r>
    <x v="1042"/>
  </r>
  <r>
    <x v="169"/>
  </r>
  <r>
    <x v="156"/>
  </r>
  <r>
    <x v="457"/>
  </r>
  <r>
    <x v="4383"/>
  </r>
  <r>
    <x v="548"/>
  </r>
  <r>
    <x v="533"/>
  </r>
  <r>
    <x v="2777"/>
  </r>
  <r>
    <x v="42"/>
  </r>
  <r>
    <x v="3554"/>
  </r>
  <r>
    <x v="116"/>
  </r>
  <r>
    <x v="131"/>
  </r>
  <r>
    <x v="130"/>
  </r>
  <r>
    <x v="2776"/>
  </r>
  <r>
    <x v="185"/>
  </r>
  <r>
    <x v="1441"/>
  </r>
  <r>
    <x v="287"/>
  </r>
  <r>
    <x v="109"/>
  </r>
  <r>
    <x v="33"/>
  </r>
  <r>
    <x v="62"/>
  </r>
  <r>
    <x v="19"/>
  </r>
  <r>
    <x v="2030"/>
  </r>
  <r>
    <x v="1836"/>
  </r>
  <r>
    <x v="27"/>
  </r>
  <r>
    <x v="2020"/>
  </r>
  <r>
    <x v="1497"/>
  </r>
  <r>
    <x v="2332"/>
  </r>
  <r>
    <x v="1565"/>
  </r>
  <r>
    <x v="4"/>
  </r>
  <r>
    <x v="14"/>
  </r>
  <r>
    <x v="130"/>
  </r>
  <r>
    <x v="13"/>
  </r>
  <r>
    <x v="13"/>
  </r>
  <r>
    <x v="1562"/>
  </r>
  <r>
    <x v="15"/>
  </r>
  <r>
    <x v="3303"/>
  </r>
  <r>
    <x v="819"/>
  </r>
  <r>
    <x v="3"/>
  </r>
  <r>
    <x v="2005"/>
  </r>
  <r>
    <x v="130"/>
  </r>
  <r>
    <x v="230"/>
  </r>
  <r>
    <x v="22"/>
  </r>
  <r>
    <x v="29"/>
  </r>
  <r>
    <x v="13"/>
  </r>
  <r>
    <x v="1042"/>
  </r>
  <r>
    <x v="118"/>
  </r>
  <r>
    <x v="264"/>
  </r>
  <r>
    <x v="19"/>
  </r>
  <r>
    <x v="700"/>
  </r>
  <r>
    <x v="172"/>
  </r>
  <r>
    <x v="4868"/>
  </r>
  <r>
    <x v="225"/>
  </r>
  <r>
    <x v="195"/>
  </r>
  <r>
    <x v="970"/>
  </r>
  <r>
    <x v="874"/>
  </r>
  <r>
    <x v="3"/>
  </r>
  <r>
    <x v="230"/>
  </r>
  <r>
    <x v="80"/>
  </r>
  <r>
    <x v="130"/>
  </r>
  <r>
    <x v="2034"/>
  </r>
  <r>
    <x v="3"/>
  </r>
  <r>
    <x v="77"/>
  </r>
  <r>
    <x v="382"/>
  </r>
  <r>
    <x v="344"/>
  </r>
  <r>
    <x v="176"/>
  </r>
  <r>
    <x v="62"/>
  </r>
  <r>
    <x v="19"/>
  </r>
  <r>
    <x v="1036"/>
  </r>
  <r>
    <x v="203"/>
  </r>
  <r>
    <x v="2296"/>
  </r>
  <r>
    <x v="149"/>
  </r>
  <r>
    <x v="3184"/>
  </r>
  <r>
    <x v="230"/>
  </r>
  <r>
    <x v="222"/>
  </r>
  <r>
    <x v="3721"/>
  </r>
  <r>
    <x v="73"/>
  </r>
  <r>
    <x v="779"/>
  </r>
  <r>
    <x v="216"/>
  </r>
  <r>
    <x v="4869"/>
  </r>
  <r>
    <x v="463"/>
  </r>
  <r>
    <x v="27"/>
  </r>
  <r>
    <x v="358"/>
  </r>
  <r>
    <x v="231"/>
  </r>
  <r>
    <x v="882"/>
  </r>
  <r>
    <x v="139"/>
  </r>
  <r>
    <x v="62"/>
  </r>
  <r>
    <x v="481"/>
  </r>
  <r>
    <x v="2995"/>
  </r>
  <r>
    <x v="2320"/>
  </r>
  <r>
    <x v="77"/>
  </r>
  <r>
    <x v="61"/>
  </r>
  <r>
    <x v="19"/>
  </r>
  <r>
    <x v="1200"/>
  </r>
  <r>
    <x v="261"/>
  </r>
  <r>
    <x v="230"/>
  </r>
  <r>
    <x v="13"/>
  </r>
  <r>
    <x v="2948"/>
  </r>
  <r>
    <x v="104"/>
  </r>
  <r>
    <x v="1090"/>
  </r>
  <r>
    <x v="77"/>
  </r>
  <r>
    <x v="4870"/>
  </r>
  <r>
    <x v="157"/>
  </r>
  <r>
    <x v="4871"/>
  </r>
  <r>
    <x v="230"/>
  </r>
  <r>
    <x v="20"/>
  </r>
  <r>
    <x v="9"/>
  </r>
  <r>
    <x v="3"/>
  </r>
  <r>
    <x v="3"/>
  </r>
  <r>
    <x v="971"/>
  </r>
  <r>
    <x v="848"/>
  </r>
  <r>
    <x v="2167"/>
  </r>
  <r>
    <x v="2472"/>
  </r>
  <r>
    <x v="14"/>
  </r>
  <r>
    <x v="9"/>
  </r>
  <r>
    <x v="3763"/>
  </r>
  <r>
    <x v="3"/>
  </r>
  <r>
    <x v="783"/>
  </r>
  <r>
    <x v="1516"/>
  </r>
  <r>
    <x v="15"/>
  </r>
  <r>
    <x v="3081"/>
  </r>
  <r>
    <x v="77"/>
  </r>
  <r>
    <x v="170"/>
  </r>
  <r>
    <x v="130"/>
  </r>
  <r>
    <x v="18"/>
  </r>
  <r>
    <x v="671"/>
  </r>
  <r>
    <x v="4280"/>
  </r>
  <r>
    <x v="108"/>
  </r>
  <r>
    <x v="212"/>
  </r>
  <r>
    <x v="1151"/>
  </r>
  <r>
    <x v="264"/>
  </r>
  <r>
    <x v="3"/>
  </r>
  <r>
    <x v="13"/>
  </r>
  <r>
    <x v="14"/>
  </r>
  <r>
    <x v="14"/>
  </r>
  <r>
    <x v="3"/>
  </r>
  <r>
    <x v="558"/>
  </r>
  <r>
    <x v="93"/>
  </r>
  <r>
    <x v="19"/>
  </r>
  <r>
    <x v="550"/>
  </r>
  <r>
    <x v="745"/>
  </r>
  <r>
    <x v="14"/>
  </r>
  <r>
    <x v="13"/>
  </r>
  <r>
    <x v="287"/>
  </r>
  <r>
    <x v="995"/>
  </r>
  <r>
    <x v="29"/>
  </r>
  <r>
    <x v="4179"/>
  </r>
  <r>
    <x v="1154"/>
  </r>
  <r>
    <x v="188"/>
  </r>
  <r>
    <x v="104"/>
  </r>
  <r>
    <x v="719"/>
  </r>
  <r>
    <x v="3277"/>
  </r>
  <r>
    <x v="351"/>
  </r>
  <r>
    <x v="68"/>
  </r>
  <r>
    <x v="598"/>
  </r>
  <r>
    <x v="1477"/>
  </r>
  <r>
    <x v="471"/>
  </r>
  <r>
    <x v="27"/>
  </r>
  <r>
    <x v="19"/>
  </r>
  <r>
    <x v="2243"/>
  </r>
  <r>
    <x v="2636"/>
  </r>
  <r>
    <x v="2727"/>
  </r>
  <r>
    <x v="139"/>
  </r>
  <r>
    <x v="80"/>
  </r>
  <r>
    <x v="4"/>
  </r>
  <r>
    <x v="262"/>
  </r>
  <r>
    <x v="3"/>
  </r>
  <r>
    <x v="4"/>
  </r>
  <r>
    <x v="203"/>
  </r>
  <r>
    <x v="88"/>
  </r>
  <r>
    <x v="1405"/>
  </r>
  <r>
    <x v="290"/>
  </r>
  <r>
    <x v="63"/>
  </r>
  <r>
    <x v="306"/>
  </r>
  <r>
    <x v="15"/>
  </r>
  <r>
    <x v="147"/>
  </r>
  <r>
    <x v="1479"/>
  </r>
  <r>
    <x v="306"/>
  </r>
  <r>
    <x v="3922"/>
  </r>
  <r>
    <x v="3"/>
  </r>
  <r>
    <x v="7"/>
  </r>
  <r>
    <x v="2005"/>
  </r>
  <r>
    <x v="2685"/>
  </r>
  <r>
    <x v="306"/>
  </r>
  <r>
    <x v="149"/>
  </r>
  <r>
    <x v="27"/>
  </r>
  <r>
    <x v="23"/>
  </r>
  <r>
    <x v="130"/>
  </r>
  <r>
    <x v="772"/>
  </r>
  <r>
    <x v="40"/>
  </r>
  <r>
    <x v="54"/>
  </r>
  <r>
    <x v="259"/>
  </r>
  <r>
    <x v="634"/>
  </r>
  <r>
    <x v="2034"/>
  </r>
  <r>
    <x v="1627"/>
  </r>
  <r>
    <x v="41"/>
  </r>
  <r>
    <x v="464"/>
  </r>
  <r>
    <x v="68"/>
  </r>
  <r>
    <x v="592"/>
  </r>
  <r>
    <x v="366"/>
  </r>
  <r>
    <x v="3736"/>
  </r>
  <r>
    <x v="18"/>
  </r>
  <r>
    <x v="3"/>
  </r>
  <r>
    <x v="1877"/>
  </r>
  <r>
    <x v="437"/>
  </r>
  <r>
    <x v="385"/>
  </r>
  <r>
    <x v="4"/>
  </r>
  <r>
    <x v="130"/>
  </r>
  <r>
    <x v="104"/>
  </r>
  <r>
    <x v="3639"/>
  </r>
  <r>
    <x v="2767"/>
  </r>
  <r>
    <x v="1725"/>
  </r>
  <r>
    <x v="3297"/>
  </r>
  <r>
    <x v="14"/>
  </r>
  <r>
    <x v="813"/>
  </r>
  <r>
    <x v="1132"/>
  </r>
  <r>
    <x v="95"/>
  </r>
  <r>
    <x v="13"/>
  </r>
  <r>
    <x v="2856"/>
  </r>
  <r>
    <x v="19"/>
  </r>
  <r>
    <x v="35"/>
  </r>
  <r>
    <x v="1163"/>
  </r>
  <r>
    <x v="3"/>
  </r>
  <r>
    <x v="3"/>
  </r>
  <r>
    <x v="1105"/>
  </r>
  <r>
    <x v="1128"/>
  </r>
  <r>
    <x v="639"/>
  </r>
  <r>
    <x v="2631"/>
  </r>
  <r>
    <x v="77"/>
  </r>
  <r>
    <x v="13"/>
  </r>
  <r>
    <x v="195"/>
  </r>
  <r>
    <x v="77"/>
  </r>
  <r>
    <x v="109"/>
  </r>
  <r>
    <x v="978"/>
  </r>
  <r>
    <x v="77"/>
  </r>
  <r>
    <x v="3786"/>
  </r>
  <r>
    <x v="264"/>
  </r>
  <r>
    <x v="4596"/>
  </r>
  <r>
    <x v="71"/>
  </r>
  <r>
    <x v="420"/>
  </r>
  <r>
    <x v="13"/>
  </r>
  <r>
    <x v="913"/>
  </r>
  <r>
    <x v="471"/>
  </r>
  <r>
    <x v="239"/>
  </r>
  <r>
    <x v="61"/>
  </r>
  <r>
    <x v="3"/>
  </r>
  <r>
    <x v="3"/>
  </r>
  <r>
    <x v="848"/>
  </r>
  <r>
    <x v="72"/>
  </r>
  <r>
    <x v="145"/>
  </r>
  <r>
    <x v="1348"/>
  </r>
  <r>
    <x v="121"/>
  </r>
  <r>
    <x v="71"/>
  </r>
  <r>
    <x v="13"/>
  </r>
  <r>
    <x v="65"/>
  </r>
  <r>
    <x v="4682"/>
  </r>
  <r>
    <x v="3"/>
  </r>
  <r>
    <x v="1455"/>
  </r>
  <r>
    <x v="1383"/>
  </r>
  <r>
    <x v="657"/>
  </r>
  <r>
    <x v="54"/>
  </r>
  <r>
    <x v="261"/>
  </r>
  <r>
    <x v="13"/>
  </r>
  <r>
    <x v="436"/>
  </r>
  <r>
    <x v="4872"/>
  </r>
  <r>
    <x v="77"/>
  </r>
  <r>
    <x v="504"/>
  </r>
  <r>
    <x v="486"/>
  </r>
  <r>
    <x v="13"/>
  </r>
  <r>
    <x v="1690"/>
  </r>
  <r>
    <x v="876"/>
  </r>
  <r>
    <x v="11"/>
  </r>
  <r>
    <x v="13"/>
  </r>
  <r>
    <x v="19"/>
  </r>
  <r>
    <x v="17"/>
  </r>
  <r>
    <x v="62"/>
  </r>
  <r>
    <x v="108"/>
  </r>
  <r>
    <x v="344"/>
  </r>
  <r>
    <x v="360"/>
  </r>
  <r>
    <x v="4"/>
  </r>
  <r>
    <x v="7"/>
  </r>
  <r>
    <x v="430"/>
  </r>
  <r>
    <x v="202"/>
  </r>
  <r>
    <x v="77"/>
  </r>
  <r>
    <x v="9"/>
  </r>
  <r>
    <x v="662"/>
  </r>
  <r>
    <x v="4565"/>
  </r>
  <r>
    <x v="471"/>
  </r>
  <r>
    <x v="487"/>
  </r>
  <r>
    <x v="15"/>
  </r>
  <r>
    <x v="49"/>
  </r>
  <r>
    <x v="4873"/>
  </r>
  <r>
    <x v="4874"/>
  </r>
  <r>
    <x v="26"/>
  </r>
  <r>
    <x v="3990"/>
  </r>
  <r>
    <x v="1925"/>
  </r>
  <r>
    <x v="13"/>
  </r>
  <r>
    <x v="187"/>
  </r>
  <r>
    <x v="147"/>
  </r>
  <r>
    <x v="251"/>
  </r>
  <r>
    <x v="1965"/>
  </r>
  <r>
    <x v="475"/>
  </r>
  <r>
    <x v="306"/>
  </r>
  <r>
    <x v="1388"/>
  </r>
  <r>
    <x v="853"/>
  </r>
  <r>
    <x v="77"/>
  </r>
  <r>
    <x v="4"/>
  </r>
  <r>
    <x v="14"/>
  </r>
  <r>
    <x v="27"/>
  </r>
  <r>
    <x v="477"/>
  </r>
  <r>
    <x v="517"/>
  </r>
  <r>
    <x v="3"/>
  </r>
  <r>
    <x v="130"/>
  </r>
  <r>
    <x v="1419"/>
  </r>
  <r>
    <x v="1096"/>
  </r>
  <r>
    <x v="139"/>
  </r>
  <r>
    <x v="54"/>
  </r>
  <r>
    <x v="126"/>
  </r>
  <r>
    <x v="198"/>
  </r>
  <r>
    <x v="19"/>
  </r>
  <r>
    <x v="1386"/>
  </r>
  <r>
    <x v="1989"/>
  </r>
  <r>
    <x v="118"/>
  </r>
  <r>
    <x v="2455"/>
  </r>
  <r>
    <x v="2359"/>
  </r>
  <r>
    <x v="211"/>
  </r>
  <r>
    <x v="13"/>
  </r>
  <r>
    <x v="326"/>
  </r>
  <r>
    <x v="15"/>
  </r>
  <r>
    <x v="1120"/>
  </r>
  <r>
    <x v="201"/>
  </r>
  <r>
    <x v="1219"/>
  </r>
  <r>
    <x v="14"/>
  </r>
  <r>
    <x v="24"/>
  </r>
  <r>
    <x v="14"/>
  </r>
  <r>
    <x v="487"/>
  </r>
  <r>
    <x v="177"/>
  </r>
  <r>
    <x v="588"/>
  </r>
  <r>
    <x v="13"/>
  </r>
  <r>
    <x v="3251"/>
  </r>
  <r>
    <x v="112"/>
  </r>
  <r>
    <x v="343"/>
  </r>
  <r>
    <x v="14"/>
  </r>
  <r>
    <x v="478"/>
  </r>
  <r>
    <x v="109"/>
  </r>
  <r>
    <x v="4"/>
  </r>
  <r>
    <x v="74"/>
  </r>
  <r>
    <x v="19"/>
  </r>
  <r>
    <x v="2072"/>
  </r>
  <r>
    <x v="138"/>
  </r>
  <r>
    <x v="59"/>
  </r>
  <r>
    <x v="2436"/>
  </r>
  <r>
    <x v="13"/>
  </r>
  <r>
    <x v="7"/>
  </r>
  <r>
    <x v="4"/>
  </r>
  <r>
    <x v="918"/>
  </r>
  <r>
    <x v="435"/>
  </r>
  <r>
    <x v="389"/>
  </r>
  <r>
    <x v="3821"/>
  </r>
  <r>
    <x v="1975"/>
  </r>
  <r>
    <x v="2907"/>
  </r>
  <r>
    <x v="13"/>
  </r>
  <r>
    <x v="109"/>
  </r>
  <r>
    <x v="457"/>
  </r>
  <r>
    <x v="14"/>
  </r>
  <r>
    <x v="690"/>
  </r>
  <r>
    <x v="487"/>
  </r>
  <r>
    <x v="655"/>
  </r>
  <r>
    <x v="278"/>
  </r>
  <r>
    <x v="1636"/>
  </r>
  <r>
    <x v="13"/>
  </r>
  <r>
    <x v="130"/>
  </r>
  <r>
    <x v="130"/>
  </r>
  <r>
    <x v="1496"/>
  </r>
  <r>
    <x v="1802"/>
  </r>
  <r>
    <x v="308"/>
  </r>
  <r>
    <x v="2078"/>
  </r>
  <r>
    <x v="19"/>
  </r>
  <r>
    <x v="116"/>
  </r>
  <r>
    <x v="47"/>
  </r>
  <r>
    <x v="3010"/>
  </r>
  <r>
    <x v="1247"/>
  </r>
  <r>
    <x v="4"/>
  </r>
  <r>
    <x v="19"/>
  </r>
  <r>
    <x v="14"/>
  </r>
  <r>
    <x v="2998"/>
  </r>
  <r>
    <x v="2575"/>
  </r>
  <r>
    <x v="14"/>
  </r>
  <r>
    <x v="19"/>
  </r>
  <r>
    <x v="24"/>
  </r>
  <r>
    <x v="327"/>
  </r>
  <r>
    <x v="848"/>
  </r>
  <r>
    <x v="682"/>
  </r>
  <r>
    <x v="876"/>
  </r>
  <r>
    <x v="203"/>
  </r>
  <r>
    <x v="149"/>
  </r>
  <r>
    <x v="54"/>
  </r>
  <r>
    <x v="109"/>
  </r>
  <r>
    <x v="54"/>
  </r>
  <r>
    <x v="766"/>
  </r>
  <r>
    <x v="52"/>
  </r>
  <r>
    <x v="3"/>
  </r>
  <r>
    <x v="264"/>
  </r>
  <r>
    <x v="61"/>
  </r>
  <r>
    <x v="21"/>
  </r>
  <r>
    <x v="108"/>
  </r>
  <r>
    <x v="779"/>
  </r>
  <r>
    <x v="65"/>
  </r>
  <r>
    <x v="14"/>
  </r>
  <r>
    <x v="4009"/>
  </r>
  <r>
    <x v="3761"/>
  </r>
  <r>
    <x v="1620"/>
  </r>
  <r>
    <x v="27"/>
  </r>
  <r>
    <x v="19"/>
  </r>
  <r>
    <x v="1358"/>
  </r>
  <r>
    <x v="3223"/>
  </r>
  <r>
    <x v="118"/>
  </r>
  <r>
    <x v="830"/>
  </r>
  <r>
    <x v="137"/>
  </r>
  <r>
    <x v="1451"/>
  </r>
  <r>
    <x v="3121"/>
  </r>
  <r>
    <x v="727"/>
  </r>
  <r>
    <x v="149"/>
  </r>
  <r>
    <x v="343"/>
  </r>
  <r>
    <x v="225"/>
  </r>
  <r>
    <x v="4"/>
  </r>
  <r>
    <x v="6"/>
  </r>
  <r>
    <x v="67"/>
  </r>
  <r>
    <x v="287"/>
  </r>
  <r>
    <x v="199"/>
  </r>
  <r>
    <x v="130"/>
  </r>
  <r>
    <x v="47"/>
  </r>
  <r>
    <x v="15"/>
  </r>
  <r>
    <x v="1414"/>
  </r>
  <r>
    <x v="306"/>
  </r>
  <r>
    <x v="9"/>
  </r>
  <r>
    <x v="639"/>
  </r>
  <r>
    <x v="416"/>
  </r>
  <r>
    <x v="139"/>
  </r>
  <r>
    <x v="33"/>
  </r>
  <r>
    <x v="3"/>
  </r>
  <r>
    <x v="6"/>
  </r>
  <r>
    <x v="95"/>
  </r>
  <r>
    <x v="228"/>
  </r>
  <r>
    <x v="195"/>
  </r>
  <r>
    <x v="13"/>
  </r>
  <r>
    <x v="687"/>
  </r>
  <r>
    <x v="146"/>
  </r>
  <r>
    <x v="970"/>
  </r>
  <r>
    <x v="19"/>
  </r>
  <r>
    <x v="147"/>
  </r>
  <r>
    <x v="291"/>
  </r>
  <r>
    <x v="449"/>
  </r>
  <r>
    <x v="3600"/>
  </r>
  <r>
    <x v="180"/>
  </r>
  <r>
    <x v="1870"/>
  </r>
  <r>
    <x v="1498"/>
  </r>
  <r>
    <x v="13"/>
  </r>
  <r>
    <x v="48"/>
  </r>
  <r>
    <x v="1473"/>
  </r>
  <r>
    <x v="382"/>
  </r>
  <r>
    <x v="2921"/>
  </r>
  <r>
    <x v="855"/>
  </r>
  <r>
    <x v="697"/>
  </r>
  <r>
    <x v="19"/>
  </r>
  <r>
    <x v="287"/>
  </r>
  <r>
    <x v="29"/>
  </r>
  <r>
    <x v="47"/>
  </r>
  <r>
    <x v="925"/>
  </r>
  <r>
    <x v="17"/>
  </r>
  <r>
    <x v="233"/>
  </r>
  <r>
    <x v="1105"/>
  </r>
  <r>
    <x v="595"/>
  </r>
  <r>
    <x v="780"/>
  </r>
  <r>
    <x v="675"/>
  </r>
  <r>
    <x v="72"/>
  </r>
  <r>
    <x v="15"/>
  </r>
  <r>
    <x v="493"/>
  </r>
  <r>
    <x v="24"/>
  </r>
  <r>
    <x v="547"/>
  </r>
  <r>
    <x v="3"/>
  </r>
  <r>
    <x v="62"/>
  </r>
  <r>
    <x v="104"/>
  </r>
  <r>
    <x v="109"/>
  </r>
  <r>
    <x v="874"/>
  </r>
  <r>
    <x v="3"/>
  </r>
  <r>
    <x v="296"/>
  </r>
  <r>
    <x v="109"/>
  </r>
  <r>
    <x v="3477"/>
  </r>
  <r>
    <x v="3978"/>
  </r>
  <r>
    <x v="287"/>
  </r>
  <r>
    <x v="558"/>
  </r>
  <r>
    <x v="471"/>
  </r>
  <r>
    <x v="4153"/>
  </r>
  <r>
    <x v="29"/>
  </r>
  <r>
    <x v="1011"/>
  </r>
  <r>
    <x v="1175"/>
  </r>
  <r>
    <x v="3688"/>
  </r>
  <r>
    <x v="14"/>
  </r>
  <r>
    <x v="39"/>
  </r>
  <r>
    <x v="435"/>
  </r>
  <r>
    <x v="4"/>
  </r>
  <r>
    <x v="3761"/>
  </r>
  <r>
    <x v="61"/>
  </r>
  <r>
    <x v="592"/>
  </r>
  <r>
    <x v="79"/>
  </r>
  <r>
    <x v="24"/>
  </r>
  <r>
    <x v="850"/>
  </r>
  <r>
    <x v="370"/>
  </r>
  <r>
    <x v="1618"/>
  </r>
  <r>
    <x v="77"/>
  </r>
  <r>
    <x v="352"/>
  </r>
  <r>
    <x v="504"/>
  </r>
  <r>
    <x v="74"/>
  </r>
  <r>
    <x v="1755"/>
  </r>
  <r>
    <x v="109"/>
  </r>
  <r>
    <x v="937"/>
  </r>
  <r>
    <x v="437"/>
  </r>
  <r>
    <x v="336"/>
  </r>
  <r>
    <x v="344"/>
  </r>
  <r>
    <x v="62"/>
  </r>
  <r>
    <x v="354"/>
  </r>
  <r>
    <x v="372"/>
  </r>
  <r>
    <x v="27"/>
  </r>
  <r>
    <x v="457"/>
  </r>
  <r>
    <x v="13"/>
  </r>
  <r>
    <x v="54"/>
  </r>
  <r>
    <x v="7"/>
  </r>
  <r>
    <x v="7"/>
  </r>
  <r>
    <x v="69"/>
  </r>
  <r>
    <x v="213"/>
  </r>
  <r>
    <x v="29"/>
  </r>
  <r>
    <x v="236"/>
  </r>
  <r>
    <x v="9"/>
  </r>
  <r>
    <x v="352"/>
  </r>
  <r>
    <x v="3414"/>
  </r>
  <r>
    <x v="1782"/>
  </r>
  <r>
    <x v="24"/>
  </r>
  <r>
    <x v="382"/>
  </r>
  <r>
    <x v="209"/>
  </r>
  <r>
    <x v="29"/>
  </r>
  <r>
    <x v="999"/>
  </r>
  <r>
    <x v="59"/>
  </r>
  <r>
    <x v="59"/>
  </r>
  <r>
    <x v="295"/>
  </r>
  <r>
    <x v="306"/>
  </r>
  <r>
    <x v="108"/>
  </r>
  <r>
    <x v="13"/>
  </r>
  <r>
    <x v="425"/>
  </r>
  <r>
    <x v="471"/>
  </r>
  <r>
    <x v="169"/>
  </r>
  <r>
    <x v="21"/>
  </r>
  <r>
    <x v="1568"/>
  </r>
  <r>
    <x v="19"/>
  </r>
  <r>
    <x v="383"/>
  </r>
  <r>
    <x v="2197"/>
  </r>
  <r>
    <x v="287"/>
  </r>
  <r>
    <x v="494"/>
  </r>
  <r>
    <x v="29"/>
  </r>
  <r>
    <x v="4875"/>
  </r>
  <r>
    <x v="74"/>
  </r>
  <r>
    <x v="3"/>
  </r>
  <r>
    <x v="3210"/>
  </r>
  <r>
    <x v="19"/>
  </r>
  <r>
    <x v="386"/>
  </r>
  <r>
    <x v="265"/>
  </r>
  <r>
    <x v="855"/>
  </r>
  <r>
    <x v="603"/>
  </r>
  <r>
    <x v="232"/>
  </r>
  <r>
    <x v="1111"/>
  </r>
  <r>
    <x v="104"/>
  </r>
  <r>
    <x v="2194"/>
  </r>
  <r>
    <x v="4876"/>
  </r>
  <r>
    <x v="4"/>
  </r>
  <r>
    <x v="155"/>
  </r>
  <r>
    <x v="487"/>
  </r>
  <r>
    <x v="2331"/>
  </r>
  <r>
    <x v="305"/>
  </r>
  <r>
    <x v="1589"/>
  </r>
  <r>
    <x v="3"/>
  </r>
  <r>
    <x v="860"/>
  </r>
  <r>
    <x v="1177"/>
  </r>
  <r>
    <x v="632"/>
  </r>
  <r>
    <x v="4"/>
  </r>
  <r>
    <x v="759"/>
  </r>
  <r>
    <x v="723"/>
  </r>
  <r>
    <x v="954"/>
  </r>
  <r>
    <x v="354"/>
  </r>
  <r>
    <x v="29"/>
  </r>
  <r>
    <x v="2997"/>
  </r>
  <r>
    <x v="905"/>
  </r>
  <r>
    <x v="1105"/>
  </r>
  <r>
    <x v="848"/>
  </r>
  <r>
    <x v="3"/>
  </r>
  <r>
    <x v="278"/>
  </r>
  <r>
    <x v="770"/>
  </r>
  <r>
    <x v="13"/>
  </r>
  <r>
    <x v="1456"/>
  </r>
  <r>
    <x v="27"/>
  </r>
  <r>
    <x v="384"/>
  </r>
  <r>
    <x v="2441"/>
  </r>
  <r>
    <x v="159"/>
  </r>
  <r>
    <x v="726"/>
  </r>
  <r>
    <x v="14"/>
  </r>
  <r>
    <x v="2317"/>
  </r>
  <r>
    <x v="592"/>
  </r>
  <r>
    <x v="296"/>
  </r>
  <r>
    <x v="295"/>
  </r>
  <r>
    <x v="4584"/>
  </r>
  <r>
    <x v="88"/>
  </r>
  <r>
    <x v="19"/>
  </r>
  <r>
    <x v="1299"/>
  </r>
  <r>
    <x v="287"/>
  </r>
  <r>
    <x v="442"/>
  </r>
  <r>
    <x v="1845"/>
  </r>
  <r>
    <x v="296"/>
  </r>
  <r>
    <x v="155"/>
  </r>
  <r>
    <x v="358"/>
  </r>
  <r>
    <x v="42"/>
  </r>
  <r>
    <x v="745"/>
  </r>
  <r>
    <x v="3"/>
  </r>
  <r>
    <x v="13"/>
  </r>
  <r>
    <x v="499"/>
  </r>
  <r>
    <x v="1128"/>
  </r>
  <r>
    <x v="74"/>
  </r>
  <r>
    <x v="39"/>
  </r>
  <r>
    <x v="237"/>
  </r>
  <r>
    <x v="1960"/>
  </r>
  <r>
    <x v="2146"/>
  </r>
  <r>
    <x v="354"/>
  </r>
  <r>
    <x v="816"/>
  </r>
  <r>
    <x v="191"/>
  </r>
  <r>
    <x v="859"/>
  </r>
  <r>
    <x v="13"/>
  </r>
  <r>
    <x v="327"/>
  </r>
  <r>
    <x v="18"/>
  </r>
  <r>
    <x v="118"/>
  </r>
  <r>
    <x v="77"/>
  </r>
  <r>
    <x v="2775"/>
  </r>
  <r>
    <x v="3"/>
  </r>
  <r>
    <x v="2167"/>
  </r>
  <r>
    <x v="7"/>
  </r>
  <r>
    <x v="2009"/>
  </r>
  <r>
    <x v="21"/>
  </r>
  <r>
    <x v="14"/>
  </r>
  <r>
    <x v="14"/>
  </r>
  <r>
    <x v="3"/>
  </r>
  <r>
    <x v="3081"/>
  </r>
  <r>
    <x v="259"/>
  </r>
  <r>
    <x v="3044"/>
  </r>
  <r>
    <x v="29"/>
  </r>
  <r>
    <x v="31"/>
  </r>
  <r>
    <x v="563"/>
  </r>
  <r>
    <x v="1128"/>
  </r>
  <r>
    <x v="4"/>
  </r>
  <r>
    <x v="54"/>
  </r>
  <r>
    <x v="1892"/>
  </r>
  <r>
    <x v="130"/>
  </r>
  <r>
    <x v="671"/>
  </r>
  <r>
    <x v="139"/>
  </r>
  <r>
    <x v="42"/>
  </r>
  <r>
    <x v="3"/>
  </r>
  <r>
    <x v="265"/>
  </r>
  <r>
    <x v="82"/>
  </r>
  <r>
    <x v="290"/>
  </r>
  <r>
    <x v="1498"/>
  </r>
  <r>
    <x v="75"/>
  </r>
  <r>
    <x v="4124"/>
  </r>
  <r>
    <x v="33"/>
  </r>
  <r>
    <x v="4"/>
  </r>
  <r>
    <x v="326"/>
  </r>
  <r>
    <x v="187"/>
  </r>
  <r>
    <x v="174"/>
  </r>
  <r>
    <x v="2170"/>
  </r>
  <r>
    <x v="2803"/>
  </r>
  <r>
    <x v="113"/>
  </r>
  <r>
    <x v="794"/>
  </r>
  <r>
    <x v="33"/>
  </r>
  <r>
    <x v="2569"/>
  </r>
  <r>
    <x v="3271"/>
  </r>
  <r>
    <x v="1716"/>
  </r>
  <r>
    <x v="19"/>
  </r>
  <r>
    <x v="517"/>
  </r>
  <r>
    <x v="839"/>
  </r>
  <r>
    <x v="198"/>
  </r>
  <r>
    <x v="19"/>
  </r>
  <r>
    <x v="2007"/>
  </r>
  <r>
    <x v="312"/>
  </r>
  <r>
    <x v="147"/>
  </r>
  <r>
    <x v="59"/>
  </r>
  <r>
    <x v="457"/>
  </r>
  <r>
    <x v="88"/>
  </r>
  <r>
    <x v="1286"/>
  </r>
  <r>
    <x v="1182"/>
  </r>
  <r>
    <x v="344"/>
  </r>
  <r>
    <x v="487"/>
  </r>
  <r>
    <x v="447"/>
  </r>
  <r>
    <x v="665"/>
  </r>
  <r>
    <x v="689"/>
  </r>
  <r>
    <x v="1638"/>
  </r>
  <r>
    <x v="3853"/>
  </r>
  <r>
    <x v="548"/>
  </r>
  <r>
    <x v="2315"/>
  </r>
  <r>
    <x v="187"/>
  </r>
  <r>
    <x v="353"/>
  </r>
  <r>
    <x v="6"/>
  </r>
  <r>
    <x v="29"/>
  </r>
  <r>
    <x v="14"/>
  </r>
  <r>
    <x v="3"/>
  </r>
  <r>
    <x v="69"/>
  </r>
  <r>
    <x v="255"/>
  </r>
  <r>
    <x v="19"/>
  </r>
  <r>
    <x v="1789"/>
  </r>
  <r>
    <x v="4"/>
  </r>
  <r>
    <x v="354"/>
  </r>
  <r>
    <x v="331"/>
  </r>
  <r>
    <x v="3031"/>
  </r>
  <r>
    <x v="430"/>
  </r>
  <r>
    <x v="4602"/>
  </r>
  <r>
    <x v="4"/>
  </r>
  <r>
    <x v="1980"/>
  </r>
  <r>
    <x v="1737"/>
  </r>
  <r>
    <x v="156"/>
  </r>
  <r>
    <x v="3"/>
  </r>
  <r>
    <x v="4877"/>
  </r>
  <r>
    <x v="3"/>
  </r>
  <r>
    <x v="13"/>
  </r>
  <r>
    <x v="382"/>
  </r>
  <r>
    <x v="1348"/>
  </r>
  <r>
    <x v="14"/>
  </r>
  <r>
    <x v="254"/>
  </r>
  <r>
    <x v="1446"/>
  </r>
  <r>
    <x v="2676"/>
  </r>
  <r>
    <x v="31"/>
  </r>
  <r>
    <x v="2201"/>
  </r>
  <r>
    <x v="29"/>
  </r>
  <r>
    <x v="77"/>
  </r>
  <r>
    <x v="24"/>
  </r>
  <r>
    <x v="24"/>
  </r>
  <r>
    <x v="13"/>
  </r>
  <r>
    <x v="2066"/>
  </r>
  <r>
    <x v="115"/>
  </r>
  <r>
    <x v="481"/>
  </r>
  <r>
    <x v="264"/>
  </r>
  <r>
    <x v="13"/>
  </r>
  <r>
    <x v="54"/>
  </r>
  <r>
    <x v="3"/>
  </r>
  <r>
    <x v="261"/>
  </r>
  <r>
    <x v="14"/>
  </r>
  <r>
    <x v="291"/>
  </r>
  <r>
    <x v="198"/>
  </r>
  <r>
    <x v="3"/>
  </r>
  <r>
    <x v="281"/>
  </r>
  <r>
    <x v="1893"/>
  </r>
  <r>
    <x v="1017"/>
  </r>
  <r>
    <x v="392"/>
  </r>
  <r>
    <x v="130"/>
  </r>
  <r>
    <x v="99"/>
  </r>
  <r>
    <x v="8"/>
  </r>
  <r>
    <x v="1546"/>
  </r>
  <r>
    <x v="3425"/>
  </r>
  <r>
    <x v="47"/>
  </r>
  <r>
    <x v="1069"/>
  </r>
  <r>
    <x v="1376"/>
  </r>
  <r>
    <x v="3839"/>
  </r>
  <r>
    <x v="362"/>
  </r>
  <r>
    <x v="3559"/>
  </r>
  <r>
    <x v="3"/>
  </r>
  <r>
    <x v="196"/>
  </r>
  <r>
    <x v="1038"/>
  </r>
  <r>
    <x v="281"/>
  </r>
  <r>
    <x v="588"/>
  </r>
  <r>
    <x v="894"/>
  </r>
  <r>
    <x v="4143"/>
  </r>
  <r>
    <x v="3549"/>
  </r>
  <r>
    <x v="2167"/>
  </r>
  <r>
    <x v="1264"/>
  </r>
  <r>
    <x v="4"/>
  </r>
  <r>
    <x v="15"/>
  </r>
  <r>
    <x v="15"/>
  </r>
  <r>
    <x v="412"/>
  </r>
  <r>
    <x v="326"/>
  </r>
  <r>
    <x v="649"/>
  </r>
  <r>
    <x v="32"/>
  </r>
  <r>
    <x v="3"/>
  </r>
  <r>
    <x v="1021"/>
  </r>
  <r>
    <x v="13"/>
  </r>
  <r>
    <x v="156"/>
  </r>
  <r>
    <x v="240"/>
  </r>
  <r>
    <x v="608"/>
  </r>
  <r>
    <x v="19"/>
  </r>
  <r>
    <x v="130"/>
  </r>
  <r>
    <x v="442"/>
  </r>
  <r>
    <x v="65"/>
  </r>
  <r>
    <x v="472"/>
  </r>
  <r>
    <x v="59"/>
  </r>
  <r>
    <x v="1544"/>
  </r>
  <r>
    <x v="13"/>
  </r>
  <r>
    <x v="190"/>
  </r>
  <r>
    <x v="1304"/>
  </r>
  <r>
    <x v="646"/>
  </r>
  <r>
    <x v="1154"/>
  </r>
  <r>
    <x v="6"/>
  </r>
  <r>
    <x v="611"/>
  </r>
  <r>
    <x v="487"/>
  </r>
  <r>
    <x v="251"/>
  </r>
  <r>
    <x v="594"/>
  </r>
  <r>
    <x v="1501"/>
  </r>
  <r>
    <x v="2935"/>
  </r>
  <r>
    <x v="243"/>
  </r>
  <r>
    <x v="15"/>
  </r>
  <r>
    <x v="296"/>
  </r>
  <r>
    <x v="1118"/>
  </r>
  <r>
    <x v="354"/>
  </r>
  <r>
    <x v="264"/>
  </r>
  <r>
    <x v="403"/>
  </r>
  <r>
    <x v="177"/>
  </r>
  <r>
    <x v="1066"/>
  </r>
  <r>
    <x v="2773"/>
  </r>
  <r>
    <x v="442"/>
  </r>
  <r>
    <x v="1749"/>
  </r>
  <r>
    <x v="2009"/>
  </r>
  <r>
    <x v="149"/>
  </r>
  <r>
    <x v="1838"/>
  </r>
  <r>
    <x v="807"/>
  </r>
  <r>
    <x v="109"/>
  </r>
  <r>
    <x v="33"/>
  </r>
  <r>
    <x v="118"/>
  </r>
  <r>
    <x v="938"/>
  </r>
  <r>
    <x v="91"/>
  </r>
  <r>
    <x v="1902"/>
  </r>
  <r>
    <x v="21"/>
  </r>
  <r>
    <x v="978"/>
  </r>
  <r>
    <x v="1070"/>
  </r>
  <r>
    <x v="3520"/>
  </r>
  <r>
    <x v="3"/>
  </r>
  <r>
    <x v="2921"/>
  </r>
  <r>
    <x v="675"/>
  </r>
  <r>
    <x v="3"/>
  </r>
  <r>
    <x v="1816"/>
  </r>
  <r>
    <x v="198"/>
  </r>
  <r>
    <x v="3392"/>
  </r>
  <r>
    <x v="9"/>
  </r>
  <r>
    <x v="265"/>
  </r>
  <r>
    <x v="3749"/>
  </r>
  <r>
    <x v="554"/>
  </r>
  <r>
    <x v="29"/>
  </r>
  <r>
    <x v="1034"/>
  </r>
  <r>
    <x v="1224"/>
  </r>
  <r>
    <x v="2823"/>
  </r>
  <r>
    <x v="4"/>
  </r>
  <r>
    <x v="457"/>
  </r>
  <r>
    <x v="18"/>
  </r>
  <r>
    <x v="82"/>
  </r>
  <r>
    <x v="13"/>
  </r>
  <r>
    <x v="147"/>
  </r>
  <r>
    <x v="2169"/>
  </r>
  <r>
    <x v="1727"/>
  </r>
  <r>
    <x v="515"/>
  </r>
  <r>
    <x v="59"/>
  </r>
  <r>
    <x v="797"/>
  </r>
  <r>
    <x v="645"/>
  </r>
  <r>
    <x v="321"/>
  </r>
  <r>
    <x v="759"/>
  </r>
  <r>
    <x v="7"/>
  </r>
  <r>
    <x v="29"/>
  </r>
  <r>
    <x v="149"/>
  </r>
  <r>
    <x v="13"/>
  </r>
  <r>
    <x v="3631"/>
  </r>
  <r>
    <x v="42"/>
  </r>
  <r>
    <x v="2193"/>
  </r>
  <r>
    <x v="1182"/>
  </r>
  <r>
    <x v="29"/>
  </r>
  <r>
    <x v="17"/>
  </r>
  <r>
    <x v="29"/>
  </r>
  <r>
    <x v="2116"/>
  </r>
  <r>
    <x v="435"/>
  </r>
  <r>
    <x v="19"/>
  </r>
  <r>
    <x v="1004"/>
  </r>
  <r>
    <x v="1916"/>
  </r>
  <r>
    <x v="27"/>
  </r>
  <r>
    <x v="196"/>
  </r>
  <r>
    <x v="499"/>
  </r>
  <r>
    <x v="378"/>
  </r>
  <r>
    <x v="77"/>
  </r>
  <r>
    <x v="15"/>
  </r>
  <r>
    <x v="130"/>
  </r>
  <r>
    <x v="1706"/>
  </r>
  <r>
    <x v="15"/>
  </r>
  <r>
    <x v="203"/>
  </r>
  <r>
    <x v="856"/>
  </r>
  <r>
    <x v="198"/>
  </r>
  <r>
    <x v="27"/>
  </r>
  <r>
    <x v="188"/>
  </r>
  <r>
    <x v="216"/>
  </r>
  <r>
    <x v="377"/>
  </r>
  <r>
    <x v="139"/>
  </r>
  <r>
    <x v="130"/>
  </r>
  <r>
    <x v="79"/>
  </r>
  <r>
    <x v="2314"/>
  </r>
  <r>
    <x v="42"/>
  </r>
  <r>
    <x v="96"/>
  </r>
  <r>
    <x v="1415"/>
  </r>
  <r>
    <x v="3"/>
  </r>
  <r>
    <x v="4004"/>
  </r>
  <r>
    <x v="14"/>
  </r>
  <r>
    <x v="874"/>
  </r>
  <r>
    <x v="174"/>
  </r>
  <r>
    <x v="987"/>
  </r>
  <r>
    <x v="77"/>
  </r>
  <r>
    <x v="51"/>
  </r>
  <r>
    <x v="29"/>
  </r>
  <r>
    <x v="819"/>
  </r>
  <r>
    <x v="15"/>
  </r>
  <r>
    <x v="13"/>
  </r>
  <r>
    <x v="726"/>
  </r>
  <r>
    <x v="62"/>
  </r>
  <r>
    <x v="1154"/>
  </r>
  <r>
    <x v="883"/>
  </r>
  <r>
    <x v="321"/>
  </r>
  <r>
    <x v="88"/>
  </r>
  <r>
    <x v="3"/>
  </r>
  <r>
    <x v="1133"/>
  </r>
  <r>
    <x v="172"/>
  </r>
  <r>
    <x v="3"/>
  </r>
  <r>
    <x v="3"/>
  </r>
  <r>
    <x v="139"/>
  </r>
  <r>
    <x v="151"/>
  </r>
  <r>
    <x v="264"/>
  </r>
  <r>
    <x v="476"/>
  </r>
  <r>
    <x v="516"/>
  </r>
  <r>
    <x v="4"/>
  </r>
  <r>
    <x v="3185"/>
  </r>
  <r>
    <x v="20"/>
  </r>
  <r>
    <x v="4212"/>
  </r>
  <r>
    <x v="71"/>
  </r>
  <r>
    <x v="1293"/>
  </r>
  <r>
    <x v="848"/>
  </r>
  <r>
    <x v="4"/>
  </r>
  <r>
    <x v="252"/>
  </r>
  <r>
    <x v="264"/>
  </r>
  <r>
    <x v="680"/>
  </r>
  <r>
    <x v="29"/>
  </r>
  <r>
    <x v="2885"/>
  </r>
  <r>
    <x v="4878"/>
  </r>
  <r>
    <x v="2212"/>
  </r>
  <r>
    <x v="1"/>
  </r>
  <r>
    <x v="149"/>
  </r>
  <r>
    <x v="351"/>
  </r>
  <r>
    <x v="62"/>
  </r>
  <r>
    <x v="24"/>
  </r>
  <r>
    <x v="14"/>
  </r>
  <r>
    <x v="214"/>
  </r>
  <r>
    <x v="29"/>
  </r>
  <r>
    <x v="745"/>
  </r>
  <r>
    <x v="4"/>
  </r>
  <r>
    <x v="17"/>
  </r>
  <r>
    <x v="26"/>
  </r>
  <r>
    <x v="74"/>
  </r>
  <r>
    <x v="26"/>
  </r>
  <r>
    <x v="457"/>
  </r>
  <r>
    <x v="14"/>
  </r>
  <r>
    <x v="1264"/>
  </r>
  <r>
    <x v="1657"/>
  </r>
  <r>
    <x v="1660"/>
  </r>
  <r>
    <x v="1611"/>
  </r>
  <r>
    <x v="95"/>
  </r>
  <r>
    <x v="160"/>
  </r>
  <r>
    <x v="676"/>
  </r>
  <r>
    <x v="315"/>
  </r>
  <r>
    <x v="4"/>
  </r>
  <r>
    <x v="283"/>
  </r>
  <r>
    <x v="147"/>
  </r>
  <r>
    <x v="928"/>
  </r>
  <r>
    <x v="24"/>
  </r>
  <r>
    <x v="147"/>
  </r>
  <r>
    <x v="107"/>
  </r>
  <r>
    <x v="198"/>
  </r>
  <r>
    <x v="80"/>
  </r>
  <r>
    <x v="19"/>
  </r>
  <r>
    <x v="1642"/>
  </r>
  <r>
    <x v="360"/>
  </r>
  <r>
    <x v="69"/>
  </r>
  <r>
    <x v="965"/>
  </r>
  <r>
    <x v="24"/>
  </r>
  <r>
    <x v="204"/>
  </r>
  <r>
    <x v="1730"/>
  </r>
  <r>
    <x v="109"/>
  </r>
  <r>
    <x v="569"/>
  </r>
  <r>
    <x v="96"/>
  </r>
  <r>
    <x v="207"/>
  </r>
  <r>
    <x v="89"/>
  </r>
  <r>
    <x v="1120"/>
  </r>
  <r>
    <x v="287"/>
  </r>
  <r>
    <x v="603"/>
  </r>
  <r>
    <x v="316"/>
  </r>
  <r>
    <x v="19"/>
  </r>
  <r>
    <x v="639"/>
  </r>
  <r>
    <x v="24"/>
  </r>
  <r>
    <x v="659"/>
  </r>
  <r>
    <x v="13"/>
  </r>
  <r>
    <x v="14"/>
  </r>
  <r>
    <x v="732"/>
  </r>
  <r>
    <x v="554"/>
  </r>
  <r>
    <x v="19"/>
  </r>
  <r>
    <x v="24"/>
  </r>
  <r>
    <x v="4"/>
  </r>
  <r>
    <x v="3328"/>
  </r>
  <r>
    <x v="265"/>
  </r>
  <r>
    <x v="2722"/>
  </r>
  <r>
    <x v="1497"/>
  </r>
  <r>
    <x v="212"/>
  </r>
  <r>
    <x v="30"/>
  </r>
  <r>
    <x v="435"/>
  </r>
  <r>
    <x v="690"/>
  </r>
  <r>
    <x v="3711"/>
  </r>
  <r>
    <x v="13"/>
  </r>
  <r>
    <x v="21"/>
  </r>
  <r>
    <x v="13"/>
  </r>
  <r>
    <x v="104"/>
  </r>
  <r>
    <x v="19"/>
  </r>
  <r>
    <x v="82"/>
  </r>
  <r>
    <x v="2030"/>
  </r>
  <r>
    <x v="265"/>
  </r>
  <r>
    <x v="31"/>
  </r>
  <r>
    <x v="13"/>
  </r>
  <r>
    <x v="14"/>
  </r>
  <r>
    <x v="19"/>
  </r>
  <r>
    <x v="963"/>
  </r>
  <r>
    <x v="149"/>
  </r>
  <r>
    <x v="659"/>
  </r>
  <r>
    <x v="88"/>
  </r>
  <r>
    <x v="4"/>
  </r>
  <r>
    <x v="29"/>
  </r>
  <r>
    <x v="68"/>
  </r>
  <r>
    <x v="13"/>
  </r>
  <r>
    <x v="354"/>
  </r>
  <r>
    <x v="225"/>
  </r>
  <r>
    <x v="3"/>
  </r>
  <r>
    <x v="119"/>
  </r>
  <r>
    <x v="6"/>
  </r>
  <r>
    <x v="4305"/>
  </r>
  <r>
    <x v="2763"/>
  </r>
  <r>
    <x v="4"/>
  </r>
  <r>
    <x v="4"/>
  </r>
  <r>
    <x v="970"/>
  </r>
  <r>
    <x v="250"/>
  </r>
  <r>
    <x v="203"/>
  </r>
  <r>
    <x v="306"/>
  </r>
  <r>
    <x v="3"/>
  </r>
  <r>
    <x v="51"/>
  </r>
  <r>
    <x v="29"/>
  </r>
  <r>
    <x v="222"/>
  </r>
  <r>
    <x v="2640"/>
  </r>
  <r>
    <x v="4070"/>
  </r>
  <r>
    <x v="104"/>
  </r>
  <r>
    <x v="911"/>
  </r>
  <r>
    <x v="3"/>
  </r>
  <r>
    <x v="69"/>
  </r>
  <r>
    <x v="14"/>
  </r>
  <r>
    <x v="109"/>
  </r>
  <r>
    <x v="169"/>
  </r>
  <r>
    <x v="463"/>
  </r>
  <r>
    <x v="595"/>
  </r>
  <r>
    <x v="13"/>
  </r>
  <r>
    <x v="27"/>
  </r>
  <r>
    <x v="147"/>
  </r>
  <r>
    <x v="69"/>
  </r>
  <r>
    <x v="130"/>
  </r>
  <r>
    <x v="19"/>
  </r>
  <r>
    <x v="1331"/>
  </r>
  <r>
    <x v="471"/>
  </r>
  <r>
    <x v="582"/>
  </r>
  <r>
    <x v="174"/>
  </r>
  <r>
    <x v="130"/>
  </r>
  <r>
    <x v="989"/>
  </r>
  <r>
    <x v="1383"/>
  </r>
  <r>
    <x v="1188"/>
  </r>
  <r>
    <x v="494"/>
  </r>
  <r>
    <x v="19"/>
  </r>
  <r>
    <x v="1607"/>
  </r>
  <r>
    <x v="59"/>
  </r>
  <r>
    <x v="94"/>
  </r>
  <r>
    <x v="1502"/>
  </r>
  <r>
    <x v="19"/>
  </r>
  <r>
    <x v="3"/>
  </r>
  <r>
    <x v="48"/>
  </r>
  <r>
    <x v="77"/>
  </r>
  <r>
    <x v="834"/>
  </r>
  <r>
    <x v="559"/>
  </r>
  <r>
    <x v="7"/>
  </r>
  <r>
    <x v="54"/>
  </r>
  <r>
    <x v="13"/>
  </r>
  <r>
    <x v="71"/>
  </r>
  <r>
    <x v="14"/>
  </r>
  <r>
    <x v="80"/>
  </r>
  <r>
    <x v="3122"/>
  </r>
  <r>
    <x v="666"/>
  </r>
  <r>
    <x v="484"/>
  </r>
  <r>
    <x v="730"/>
  </r>
  <r>
    <x v="29"/>
  </r>
  <r>
    <x v="24"/>
  </r>
  <r>
    <x v="268"/>
  </r>
  <r>
    <x v="639"/>
  </r>
  <r>
    <x v="1351"/>
  </r>
  <r>
    <x v="13"/>
  </r>
  <r>
    <x v="130"/>
  </r>
  <r>
    <x v="982"/>
  </r>
  <r>
    <x v="59"/>
  </r>
  <r>
    <x v="484"/>
  </r>
  <r>
    <x v="3055"/>
  </r>
  <r>
    <x v="21"/>
  </r>
  <r>
    <x v="595"/>
  </r>
  <r>
    <x v="51"/>
  </r>
  <r>
    <x v="2371"/>
  </r>
  <r>
    <x v="119"/>
  </r>
  <r>
    <x v="3"/>
  </r>
  <r>
    <x v="223"/>
  </r>
  <r>
    <x v="6"/>
  </r>
  <r>
    <x v="13"/>
  </r>
  <r>
    <x v="68"/>
  </r>
  <r>
    <x v="1041"/>
  </r>
  <r>
    <x v="59"/>
  </r>
  <r>
    <x v="2158"/>
  </r>
  <r>
    <x v="147"/>
  </r>
  <r>
    <x v="3"/>
  </r>
  <r>
    <x v="13"/>
  </r>
  <r>
    <x v="287"/>
  </r>
  <r>
    <x v="3042"/>
  </r>
  <r>
    <x v="3552"/>
  </r>
  <r>
    <x v="14"/>
  </r>
  <r>
    <x v="131"/>
  </r>
  <r>
    <x v="24"/>
  </r>
  <r>
    <x v="3"/>
  </r>
  <r>
    <x v="501"/>
  </r>
  <r>
    <x v="1446"/>
  </r>
  <r>
    <x v="814"/>
  </r>
  <r>
    <x v="16"/>
  </r>
  <r>
    <x v="347"/>
  </r>
  <r>
    <x v="3"/>
  </r>
  <r>
    <x v="2660"/>
  </r>
  <r>
    <x v="3"/>
  </r>
  <r>
    <x v="667"/>
  </r>
  <r>
    <x v="832"/>
  </r>
  <r>
    <x v="13"/>
  </r>
  <r>
    <x v="187"/>
  </r>
  <r>
    <x v="17"/>
  </r>
  <r>
    <x v="466"/>
  </r>
  <r>
    <x v="3"/>
  </r>
  <r>
    <x v="306"/>
  </r>
  <r>
    <x v="13"/>
  </r>
  <r>
    <x v="7"/>
  </r>
  <r>
    <x v="961"/>
  </r>
  <r>
    <x v="1020"/>
  </r>
  <r>
    <x v="80"/>
  </r>
  <r>
    <x v="2999"/>
  </r>
  <r>
    <x v="599"/>
  </r>
  <r>
    <x v="1762"/>
  </r>
  <r>
    <x v="1654"/>
  </r>
  <r>
    <x v="1320"/>
  </r>
  <r>
    <x v="727"/>
  </r>
  <r>
    <x v="199"/>
  </r>
  <r>
    <x v="29"/>
  </r>
  <r>
    <x v="1483"/>
  </r>
  <r>
    <x v="1075"/>
  </r>
  <r>
    <x v="4"/>
  </r>
  <r>
    <x v="1845"/>
  </r>
  <r>
    <x v="13"/>
  </r>
  <r>
    <x v="13"/>
  </r>
  <r>
    <x v="130"/>
  </r>
  <r>
    <x v="2262"/>
  </r>
  <r>
    <x v="777"/>
  </r>
  <r>
    <x v="403"/>
  </r>
  <r>
    <x v="3"/>
  </r>
  <r>
    <x v="3237"/>
  </r>
  <r>
    <x v="88"/>
  </r>
  <r>
    <x v="230"/>
  </r>
  <r>
    <x v="1154"/>
  </r>
  <r>
    <x v="1126"/>
  </r>
  <r>
    <x v="371"/>
  </r>
  <r>
    <x v="232"/>
  </r>
  <r>
    <x v="563"/>
  </r>
  <r>
    <x v="29"/>
  </r>
  <r>
    <x v="516"/>
  </r>
  <r>
    <x v="803"/>
  </r>
  <r>
    <x v="174"/>
  </r>
  <r>
    <x v="990"/>
  </r>
  <r>
    <x v="74"/>
  </r>
  <r>
    <x v="4028"/>
  </r>
  <r>
    <x v="265"/>
  </r>
  <r>
    <x v="14"/>
  </r>
  <r>
    <x v="423"/>
  </r>
  <r>
    <x v="1041"/>
  </r>
  <r>
    <x v="3026"/>
  </r>
  <r>
    <x v="115"/>
  </r>
  <r>
    <x v="671"/>
  </r>
  <r>
    <x v="1015"/>
  </r>
  <r>
    <x v="77"/>
  </r>
  <r>
    <x v="13"/>
  </r>
  <r>
    <x v="2189"/>
  </r>
  <r>
    <x v="21"/>
  </r>
  <r>
    <x v="2464"/>
  </r>
  <r>
    <x v="690"/>
  </r>
  <r>
    <x v="4"/>
  </r>
  <r>
    <x v="447"/>
  </r>
  <r>
    <x v="1693"/>
  </r>
  <r>
    <x v="3"/>
  </r>
  <r>
    <x v="354"/>
  </r>
  <r>
    <x v="576"/>
  </r>
  <r>
    <x v="68"/>
  </r>
  <r>
    <x v="4879"/>
  </r>
  <r>
    <x v="134"/>
  </r>
  <r>
    <x v="1716"/>
  </r>
  <r>
    <x v="984"/>
  </r>
  <r>
    <x v="1004"/>
  </r>
  <r>
    <x v="24"/>
  </r>
  <r>
    <x v="139"/>
  </r>
  <r>
    <x v="2823"/>
  </r>
  <r>
    <x v="15"/>
  </r>
  <r>
    <x v="444"/>
  </r>
  <r>
    <x v="1843"/>
  </r>
  <r>
    <x v="797"/>
  </r>
  <r>
    <x v="130"/>
  </r>
  <r>
    <x v="336"/>
  </r>
  <r>
    <x v="981"/>
  </r>
  <r>
    <x v="504"/>
  </r>
  <r>
    <x v="3857"/>
  </r>
  <r>
    <x v="69"/>
  </r>
  <r>
    <x v="3"/>
  </r>
  <r>
    <x v="430"/>
  </r>
  <r>
    <x v="62"/>
  </r>
  <r>
    <x v="3"/>
  </r>
  <r>
    <x v="1443"/>
  </r>
  <r>
    <x v="514"/>
  </r>
  <r>
    <x v="70"/>
  </r>
  <r>
    <x v="147"/>
  </r>
  <r>
    <x v="19"/>
  </r>
  <r>
    <x v="13"/>
  </r>
  <r>
    <x v="42"/>
  </r>
  <r>
    <x v="335"/>
  </r>
  <r>
    <x v="3"/>
  </r>
  <r>
    <x v="29"/>
  </r>
  <r>
    <x v="295"/>
  </r>
  <r>
    <x v="29"/>
  </r>
  <r>
    <x v="59"/>
  </r>
  <r>
    <x v="1965"/>
  </r>
  <r>
    <x v="1004"/>
  </r>
  <r>
    <x v="19"/>
  </r>
  <r>
    <x v="1335"/>
  </r>
  <r>
    <x v="17"/>
  </r>
  <r>
    <x v="2950"/>
  </r>
  <r>
    <x v="262"/>
  </r>
  <r>
    <x v="14"/>
  </r>
  <r>
    <x v="928"/>
  </r>
  <r>
    <x v="2623"/>
  </r>
  <r>
    <x v="29"/>
  </r>
  <r>
    <x v="1891"/>
  </r>
  <r>
    <x v="504"/>
  </r>
  <r>
    <x v="609"/>
  </r>
  <r>
    <x v="417"/>
  </r>
  <r>
    <x v="1947"/>
  </r>
  <r>
    <x v="243"/>
  </r>
  <r>
    <x v="2587"/>
  </r>
  <r>
    <x v="174"/>
  </r>
  <r>
    <x v="1689"/>
  </r>
  <r>
    <x v="497"/>
  </r>
  <r>
    <x v="1132"/>
  </r>
  <r>
    <x v="1477"/>
  </r>
  <r>
    <x v="14"/>
  </r>
  <r>
    <x v="7"/>
  </r>
  <r>
    <x v="343"/>
  </r>
  <r>
    <x v="3"/>
  </r>
  <r>
    <x v="1521"/>
  </r>
  <r>
    <x v="657"/>
  </r>
  <r>
    <x v="382"/>
  </r>
  <r>
    <x v="1618"/>
  </r>
  <r>
    <x v="265"/>
  </r>
  <r>
    <x v="3510"/>
  </r>
  <r>
    <x v="17"/>
  </r>
  <r>
    <x v="283"/>
  </r>
  <r>
    <x v="608"/>
  </r>
  <r>
    <x v="1105"/>
  </r>
  <r>
    <x v="894"/>
  </r>
  <r>
    <x v="262"/>
  </r>
  <r>
    <x v="328"/>
  </r>
  <r>
    <x v="18"/>
  </r>
  <r>
    <x v="3"/>
  </r>
  <r>
    <x v="3462"/>
  </r>
  <r>
    <x v="138"/>
  </r>
  <r>
    <x v="58"/>
  </r>
  <r>
    <x v="592"/>
  </r>
  <r>
    <x v="13"/>
  </r>
  <r>
    <x v="264"/>
  </r>
  <r>
    <x v="497"/>
  </r>
  <r>
    <x v="99"/>
  </r>
  <r>
    <x v="827"/>
  </r>
  <r>
    <x v="438"/>
  </r>
  <r>
    <x v="165"/>
  </r>
  <r>
    <x v="89"/>
  </r>
  <r>
    <x v="13"/>
  </r>
  <r>
    <x v="569"/>
  </r>
  <r>
    <x v="9"/>
  </r>
  <r>
    <x v="4880"/>
  </r>
  <r>
    <x v="311"/>
  </r>
  <r>
    <x v="12"/>
  </r>
  <r>
    <x v="444"/>
  </r>
  <r>
    <x v="63"/>
  </r>
  <r>
    <x v="19"/>
  </r>
  <r>
    <x v="2916"/>
  </r>
  <r>
    <x v="207"/>
  </r>
  <r>
    <x v="70"/>
  </r>
  <r>
    <x v="707"/>
  </r>
  <r>
    <x v="343"/>
  </r>
  <r>
    <x v="139"/>
  </r>
  <r>
    <x v="96"/>
  </r>
  <r>
    <x v="287"/>
  </r>
  <r>
    <x v="124"/>
  </r>
  <r>
    <x v="77"/>
  </r>
  <r>
    <x v="311"/>
  </r>
  <r>
    <x v="13"/>
  </r>
  <r>
    <x v="395"/>
  </r>
  <r>
    <x v="14"/>
  </r>
  <r>
    <x v="131"/>
  </r>
  <r>
    <x v="62"/>
  </r>
  <r>
    <x v="903"/>
  </r>
  <r>
    <x v="108"/>
  </r>
  <r>
    <x v="2520"/>
  </r>
  <r>
    <x v="1438"/>
  </r>
  <r>
    <x v="29"/>
  </r>
  <r>
    <x v="21"/>
  </r>
  <r>
    <x v="239"/>
  </r>
  <r>
    <x v="104"/>
  </r>
  <r>
    <x v="576"/>
  </r>
  <r>
    <x v="1156"/>
  </r>
  <r>
    <x v="1581"/>
  </r>
  <r>
    <x v="15"/>
  </r>
  <r>
    <x v="1383"/>
  </r>
  <r>
    <x v="693"/>
  </r>
  <r>
    <x v="883"/>
  </r>
  <r>
    <x v="374"/>
  </r>
  <r>
    <x v="36"/>
  </r>
  <r>
    <x v="1118"/>
  </r>
  <r>
    <x v="3"/>
  </r>
  <r>
    <x v="4341"/>
  </r>
  <r>
    <x v="240"/>
  </r>
  <r>
    <x v="77"/>
  </r>
  <r>
    <x v="1331"/>
  </r>
  <r>
    <x v="71"/>
  </r>
  <r>
    <x v="46"/>
  </r>
  <r>
    <x v="3549"/>
  </r>
  <r>
    <x v="255"/>
  </r>
  <r>
    <x v="24"/>
  </r>
  <r>
    <x v="3749"/>
  </r>
  <r>
    <x v="130"/>
  </r>
  <r>
    <x v="271"/>
  </r>
  <r>
    <x v="6"/>
  </r>
  <r>
    <x v="2020"/>
  </r>
  <r>
    <x v="29"/>
  </r>
  <r>
    <x v="3"/>
  </r>
  <r>
    <x v="2056"/>
  </r>
  <r>
    <x v="4881"/>
  </r>
  <r>
    <x v="928"/>
  </r>
  <r>
    <x v="429"/>
  </r>
  <r>
    <x v="36"/>
  </r>
  <r>
    <x v="1155"/>
  </r>
  <r>
    <x v="99"/>
  </r>
  <r>
    <x v="59"/>
  </r>
  <r>
    <x v="2167"/>
  </r>
  <r>
    <x v="3"/>
  </r>
  <r>
    <x v="13"/>
  </r>
  <r>
    <x v="3"/>
  </r>
  <r>
    <x v="2201"/>
  </r>
  <r>
    <x v="240"/>
  </r>
  <r>
    <x v="457"/>
  </r>
  <r>
    <x v="109"/>
  </r>
  <r>
    <x v="265"/>
  </r>
  <r>
    <x v="29"/>
  </r>
  <r>
    <x v="31"/>
  </r>
  <r>
    <x v="130"/>
  </r>
  <r>
    <x v="130"/>
  </r>
  <r>
    <x v="2214"/>
  </r>
  <r>
    <x v="416"/>
  </r>
  <r>
    <x v="1736"/>
  </r>
  <r>
    <x v="290"/>
  </r>
  <r>
    <x v="19"/>
  </r>
  <r>
    <x v="553"/>
  </r>
  <r>
    <x v="1383"/>
  </r>
  <r>
    <x v="13"/>
  </r>
  <r>
    <x v="231"/>
  </r>
  <r>
    <x v="131"/>
  </r>
  <r>
    <x v="59"/>
  </r>
  <r>
    <x v="582"/>
  </r>
  <r>
    <x v="139"/>
  </r>
  <r>
    <x v="463"/>
  </r>
  <r>
    <x v="13"/>
  </r>
  <r>
    <x v="109"/>
  </r>
  <r>
    <x v="686"/>
  </r>
  <r>
    <x v="3"/>
  </r>
  <r>
    <x v="2590"/>
  </r>
  <r>
    <x v="382"/>
  </r>
  <r>
    <x v="1815"/>
  </r>
  <r>
    <x v="7"/>
  </r>
  <r>
    <x v="3913"/>
  </r>
  <r>
    <x v="883"/>
  </r>
  <r>
    <x v="2664"/>
  </r>
  <r>
    <x v="354"/>
  </r>
  <r>
    <x v="516"/>
  </r>
  <r>
    <x v="296"/>
  </r>
  <r>
    <x v="139"/>
  </r>
  <r>
    <x v="19"/>
  </r>
  <r>
    <x v="326"/>
  </r>
  <r>
    <x v="1654"/>
  </r>
  <r>
    <x v="19"/>
  </r>
  <r>
    <x v="982"/>
  </r>
  <r>
    <x v="13"/>
  </r>
  <r>
    <x v="198"/>
  </r>
  <r>
    <x v="29"/>
  </r>
  <r>
    <x v="108"/>
  </r>
  <r>
    <x v="3"/>
  </r>
  <r>
    <x v="1340"/>
  </r>
  <r>
    <x v="89"/>
  </r>
  <r>
    <x v="2428"/>
  </r>
  <r>
    <x v="4"/>
  </r>
  <r>
    <x v="1044"/>
  </r>
  <r>
    <x v="403"/>
  </r>
  <r>
    <x v="675"/>
  </r>
  <r>
    <x v="19"/>
  </r>
  <r>
    <x v="457"/>
  </r>
  <r>
    <x v="4"/>
  </r>
  <r>
    <x v="274"/>
  </r>
  <r>
    <x v="77"/>
  </r>
  <r>
    <x v="24"/>
  </r>
  <r>
    <x v="1020"/>
  </r>
  <r>
    <x v="4"/>
  </r>
  <r>
    <x v="470"/>
  </r>
  <r>
    <x v="1481"/>
  </r>
  <r>
    <x v="2605"/>
  </r>
  <r>
    <x v="1007"/>
  </r>
  <r>
    <x v="187"/>
  </r>
  <r>
    <x v="876"/>
  </r>
  <r>
    <x v="4"/>
  </r>
  <r>
    <x v="63"/>
  </r>
  <r>
    <x v="77"/>
  </r>
  <r>
    <x v="6"/>
  </r>
  <r>
    <x v="1540"/>
  </r>
  <r>
    <x v="54"/>
  </r>
  <r>
    <x v="14"/>
  </r>
  <r>
    <x v="850"/>
  </r>
  <r>
    <x v="487"/>
  </r>
  <r>
    <x v="104"/>
  </r>
  <r>
    <x v="14"/>
  </r>
  <r>
    <x v="104"/>
  </r>
  <r>
    <x v="321"/>
  </r>
  <r>
    <x v="149"/>
  </r>
  <r>
    <x v="6"/>
  </r>
  <r>
    <x v="18"/>
  </r>
  <r>
    <x v="174"/>
  </r>
  <r>
    <x v="19"/>
  </r>
  <r>
    <x v="561"/>
  </r>
  <r>
    <x v="7"/>
  </r>
  <r>
    <x v="4"/>
  </r>
  <r>
    <x v="3"/>
  </r>
  <r>
    <x v="3598"/>
  </r>
  <r>
    <x v="1083"/>
  </r>
  <r>
    <x v="27"/>
  </r>
  <r>
    <x v="147"/>
  </r>
  <r>
    <x v="1126"/>
  </r>
  <r>
    <x v="29"/>
  </r>
  <r>
    <x v="568"/>
  </r>
  <r>
    <x v="4"/>
  </r>
  <r>
    <x v="112"/>
  </r>
  <r>
    <x v="14"/>
  </r>
  <r>
    <x v="180"/>
  </r>
  <r>
    <x v="1975"/>
  </r>
  <r>
    <x v="938"/>
  </r>
  <r>
    <x v="463"/>
  </r>
  <r>
    <x v="3246"/>
  </r>
  <r>
    <x v="4882"/>
  </r>
  <r>
    <x v="95"/>
  </r>
  <r>
    <x v="2612"/>
  </r>
  <r>
    <x v="463"/>
  </r>
  <r>
    <x v="27"/>
  </r>
  <r>
    <x v="4"/>
  </r>
  <r>
    <x v="77"/>
  </r>
  <r>
    <x v="423"/>
  </r>
  <r>
    <x v="1008"/>
  </r>
  <r>
    <x v="13"/>
  </r>
  <r>
    <x v="13"/>
  </r>
  <r>
    <x v="1882"/>
  </r>
  <r>
    <x v="109"/>
  </r>
  <r>
    <x v="33"/>
  </r>
  <r>
    <x v="957"/>
  </r>
  <r>
    <x v="444"/>
  </r>
  <r>
    <x v="1101"/>
  </r>
  <r>
    <x v="799"/>
  </r>
  <r>
    <x v="14"/>
  </r>
  <r>
    <x v="19"/>
  </r>
  <r>
    <x v="1555"/>
  </r>
  <r>
    <x v="165"/>
  </r>
  <r>
    <x v="80"/>
  </r>
  <r>
    <x v="26"/>
  </r>
  <r>
    <x v="6"/>
  </r>
  <r>
    <x v="2425"/>
  </r>
  <r>
    <x v="20"/>
  </r>
  <r>
    <x v="17"/>
  </r>
  <r>
    <x v="3914"/>
  </r>
  <r>
    <x v="435"/>
  </r>
  <r>
    <x v="438"/>
  </r>
  <r>
    <x v="568"/>
  </r>
  <r>
    <x v="353"/>
  </r>
  <r>
    <x v="2555"/>
  </r>
  <r>
    <x v="19"/>
  </r>
  <r>
    <x v="1455"/>
  </r>
  <r>
    <x v="346"/>
  </r>
  <r>
    <x v="401"/>
  </r>
  <r>
    <x v="59"/>
  </r>
  <r>
    <x v="77"/>
  </r>
  <r>
    <x v="1380"/>
  </r>
  <r>
    <x v="115"/>
  </r>
  <r>
    <x v="4"/>
  </r>
  <r>
    <x v="1096"/>
  </r>
  <r>
    <x v="13"/>
  </r>
  <r>
    <x v="65"/>
  </r>
  <r>
    <x v="4"/>
  </r>
  <r>
    <x v="13"/>
  </r>
  <r>
    <x v="2389"/>
  </r>
  <r>
    <x v="4883"/>
  </r>
  <r>
    <x v="45"/>
  </r>
  <r>
    <x v="1383"/>
  </r>
  <r>
    <x v="667"/>
  </r>
  <r>
    <x v="31"/>
  </r>
  <r>
    <x v="4884"/>
  </r>
  <r>
    <x v="152"/>
  </r>
  <r>
    <x v="813"/>
  </r>
  <r>
    <x v="1399"/>
  </r>
  <r>
    <x v="27"/>
  </r>
  <r>
    <x v="13"/>
  </r>
  <r>
    <x v="306"/>
  </r>
  <r>
    <x v="1201"/>
  </r>
  <r>
    <x v="1725"/>
  </r>
  <r>
    <x v="13"/>
  </r>
  <r>
    <x v="707"/>
  </r>
  <r>
    <x v="104"/>
  </r>
  <r>
    <x v="2621"/>
  </r>
  <r>
    <x v="2885"/>
  </r>
  <r>
    <x v="9"/>
  </r>
  <r>
    <x v="252"/>
  </r>
  <r>
    <x v="252"/>
  </r>
  <r>
    <x v="214"/>
  </r>
  <r>
    <x v="928"/>
  </r>
  <r>
    <x v="463"/>
  </r>
  <r>
    <x v="70"/>
  </r>
  <r>
    <x v="13"/>
  </r>
  <r>
    <x v="13"/>
  </r>
  <r>
    <x v="595"/>
  </r>
  <r>
    <x v="19"/>
  </r>
  <r>
    <x v="118"/>
  </r>
  <r>
    <x v="491"/>
  </r>
  <r>
    <x v="1974"/>
  </r>
  <r>
    <x v="77"/>
  </r>
  <r>
    <x v="471"/>
  </r>
  <r>
    <x v="4053"/>
  </r>
  <r>
    <x v="259"/>
  </r>
  <r>
    <x v="203"/>
  </r>
  <r>
    <x v="548"/>
  </r>
  <r>
    <x v="147"/>
  </r>
  <r>
    <x v="2789"/>
  </r>
  <r>
    <x v="680"/>
  </r>
  <r>
    <x v="1105"/>
  </r>
  <r>
    <x v="362"/>
  </r>
  <r>
    <x v="1074"/>
  </r>
  <r>
    <x v="2725"/>
  </r>
  <r>
    <x v="104"/>
  </r>
  <r>
    <x v="4060"/>
  </r>
  <r>
    <x v="1072"/>
  </r>
  <r>
    <x v="6"/>
  </r>
  <r>
    <x v="36"/>
  </r>
  <r>
    <x v="15"/>
  </r>
  <r>
    <x v="2891"/>
  </r>
  <r>
    <x v="1367"/>
  </r>
  <r>
    <x v="29"/>
  </r>
  <r>
    <x v="476"/>
  </r>
  <r>
    <x v="130"/>
  </r>
  <r>
    <x v="3"/>
  </r>
  <r>
    <x v="972"/>
  </r>
  <r>
    <x v="51"/>
  </r>
  <r>
    <x v="419"/>
  </r>
  <r>
    <x v="29"/>
  </r>
  <r>
    <x v="844"/>
  </r>
  <r>
    <x v="844"/>
  </r>
  <r>
    <x v="2781"/>
  </r>
  <r>
    <x v="2786"/>
  </r>
  <r>
    <x v="306"/>
  </r>
  <r>
    <x v="17"/>
  </r>
  <r>
    <x v="203"/>
  </r>
  <r>
    <x v="4878"/>
  </r>
  <r>
    <x v="6"/>
  </r>
  <r>
    <x v="4"/>
  </r>
  <r>
    <x v="354"/>
  </r>
  <r>
    <x v="3359"/>
  </r>
  <r>
    <x v="3"/>
  </r>
  <r>
    <x v="402"/>
  </r>
  <r>
    <x v="3237"/>
  </r>
  <r>
    <x v="657"/>
  </r>
  <r>
    <x v="258"/>
  </r>
  <r>
    <x v="3"/>
  </r>
  <r>
    <x v="936"/>
  </r>
  <r>
    <x v="2119"/>
  </r>
  <r>
    <x v="1120"/>
  </r>
  <r>
    <x v="1539"/>
  </r>
  <r>
    <x v="3482"/>
  </r>
  <r>
    <x v="428"/>
  </r>
  <r>
    <x v="130"/>
  </r>
  <r>
    <x v="1627"/>
  </r>
  <r>
    <x v="68"/>
  </r>
  <r>
    <x v="73"/>
  </r>
  <r>
    <x v="264"/>
  </r>
  <r>
    <x v="130"/>
  </r>
  <r>
    <x v="308"/>
  </r>
  <r>
    <x v="24"/>
  </r>
  <r>
    <x v="99"/>
  </r>
  <r>
    <x v="3"/>
  </r>
  <r>
    <x v="116"/>
  </r>
  <r>
    <x v="7"/>
  </r>
  <r>
    <x v="6"/>
  </r>
  <r>
    <x v="1725"/>
  </r>
  <r>
    <x v="4"/>
  </r>
  <r>
    <x v="981"/>
  </r>
  <r>
    <x v="287"/>
  </r>
  <r>
    <x v="595"/>
  </r>
  <r>
    <x v="89"/>
  </r>
  <r>
    <x v="29"/>
  </r>
  <r>
    <x v="4"/>
  </r>
  <r>
    <x v="3"/>
  </r>
  <r>
    <x v="1320"/>
  </r>
  <r>
    <x v="3049"/>
  </r>
  <r>
    <x v="102"/>
  </r>
  <r>
    <x v="109"/>
  </r>
  <r>
    <x v="927"/>
  </r>
  <r>
    <x v="6"/>
  </r>
  <r>
    <x v="4885"/>
  </r>
  <r>
    <x v="27"/>
  </r>
  <r>
    <x v="116"/>
  </r>
  <r>
    <x v="130"/>
  </r>
  <r>
    <x v="27"/>
  </r>
  <r>
    <x v="13"/>
  </r>
  <r>
    <x v="1075"/>
  </r>
  <r>
    <x v="399"/>
  </r>
  <r>
    <x v="1264"/>
  </r>
  <r>
    <x v="1245"/>
  </r>
  <r>
    <x v="1227"/>
  </r>
  <r>
    <x v="1128"/>
  </r>
  <r>
    <x v="4"/>
  </r>
  <r>
    <x v="563"/>
  </r>
  <r>
    <x v="7"/>
  </r>
  <r>
    <x v="1208"/>
  </r>
  <r>
    <x v="54"/>
  </r>
  <r>
    <x v="70"/>
  </r>
  <r>
    <x v="884"/>
  </r>
  <r>
    <x v="130"/>
  </r>
  <r>
    <x v="4"/>
  </r>
  <r>
    <x v="995"/>
  </r>
  <r>
    <x v="130"/>
  </r>
  <r>
    <x v="799"/>
  </r>
  <r>
    <x v="1870"/>
  </r>
  <r>
    <x v="77"/>
  </r>
  <r>
    <x v="515"/>
  </r>
  <r>
    <x v="9"/>
  </r>
  <r>
    <x v="251"/>
  </r>
  <r>
    <x v="981"/>
  </r>
  <r>
    <x v="19"/>
  </r>
  <r>
    <x v="423"/>
  </r>
  <r>
    <x v="3184"/>
  </r>
  <r>
    <x v="328"/>
  </r>
  <r>
    <x v="14"/>
  </r>
  <r>
    <x v="74"/>
  </r>
  <r>
    <x v="306"/>
  </r>
  <r>
    <x v="62"/>
  </r>
  <r>
    <x v="1922"/>
  </r>
  <r>
    <x v="4"/>
  </r>
  <r>
    <x v="185"/>
  </r>
  <r>
    <x v="9"/>
  </r>
  <r>
    <x v="29"/>
  </r>
  <r>
    <x v="3"/>
  </r>
  <r>
    <x v="19"/>
  </r>
  <r>
    <x v="278"/>
  </r>
  <r>
    <x v="27"/>
  </r>
  <r>
    <x v="13"/>
  </r>
  <r>
    <x v="131"/>
  </r>
  <r>
    <x v="7"/>
  </r>
  <r>
    <x v="24"/>
  </r>
  <r>
    <x v="7"/>
  </r>
  <r>
    <x v="9"/>
  </r>
  <r>
    <x v="266"/>
  </r>
  <r>
    <x v="69"/>
  </r>
  <r>
    <x v="331"/>
  </r>
  <r>
    <x v="195"/>
  </r>
  <r>
    <x v="2451"/>
  </r>
  <r>
    <x v="362"/>
  </r>
  <r>
    <x v="125"/>
  </r>
  <r>
    <x v="116"/>
  </r>
  <r>
    <x v="265"/>
  </r>
  <r>
    <x v="170"/>
  </r>
  <r>
    <x v="14"/>
  </r>
  <r>
    <x v="36"/>
  </r>
  <r>
    <x v="3"/>
  </r>
  <r>
    <x v="358"/>
  </r>
  <r>
    <x v="82"/>
  </r>
  <r>
    <x v="42"/>
  </r>
  <r>
    <x v="1891"/>
  </r>
  <r>
    <x v="4"/>
  </r>
  <r>
    <x v="1405"/>
  </r>
  <r>
    <x v="569"/>
  </r>
  <r>
    <x v="77"/>
  </r>
  <r>
    <x v="694"/>
  </r>
  <r>
    <x v="27"/>
  </r>
  <r>
    <x v="77"/>
  </r>
  <r>
    <x v="14"/>
  </r>
  <r>
    <x v="463"/>
  </r>
  <r>
    <x v="231"/>
  </r>
  <r>
    <x v="1906"/>
  </r>
  <r>
    <x v="1407"/>
  </r>
  <r>
    <x v="2394"/>
  </r>
  <r>
    <x v="3"/>
  </r>
  <r>
    <x v="121"/>
  </r>
  <r>
    <x v="3"/>
  </r>
  <r>
    <x v="1446"/>
  </r>
  <r>
    <x v="130"/>
  </r>
  <r>
    <x v="239"/>
  </r>
  <r>
    <x v="11"/>
  </r>
  <r>
    <x v="19"/>
  </r>
  <r>
    <x v="27"/>
  </r>
  <r>
    <x v="517"/>
  </r>
  <r>
    <x v="3"/>
  </r>
  <r>
    <x v="4"/>
  </r>
  <r>
    <x v="5"/>
  </r>
  <r>
    <x v="147"/>
  </r>
  <r>
    <x v="13"/>
  </r>
  <r>
    <x v="69"/>
  </r>
  <r>
    <x v="1184"/>
  </r>
  <r>
    <x v="554"/>
  </r>
  <r>
    <x v="108"/>
  </r>
  <r>
    <x v="139"/>
  </r>
  <r>
    <x v="2747"/>
  </r>
  <r>
    <x v="21"/>
  </r>
  <r>
    <x v="21"/>
  </r>
  <r>
    <x v="4886"/>
  </r>
  <r>
    <x v="82"/>
  </r>
  <r>
    <x v="1873"/>
  </r>
  <r>
    <x v="834"/>
  </r>
  <r>
    <x v="335"/>
  </r>
  <r>
    <x v="63"/>
  </r>
  <r>
    <x v="1228"/>
  </r>
  <r>
    <x v="595"/>
  </r>
  <r>
    <x v="13"/>
  </r>
  <r>
    <x v="3"/>
  </r>
  <r>
    <x v="1622"/>
  </r>
  <r>
    <x v="3612"/>
  </r>
  <r>
    <x v="2163"/>
  </r>
  <r>
    <x v="73"/>
  </r>
  <r>
    <x v="477"/>
  </r>
  <r>
    <x v="71"/>
  </r>
  <r>
    <x v="972"/>
  </r>
  <r>
    <x v="3"/>
  </r>
  <r>
    <x v="69"/>
  </r>
  <r>
    <x v="874"/>
  </r>
  <r>
    <x v="1876"/>
  </r>
  <r>
    <x v="6"/>
  </r>
  <r>
    <x v="21"/>
  </r>
  <r>
    <x v="143"/>
  </r>
  <r>
    <x v="3"/>
  </r>
  <r>
    <x v="748"/>
  </r>
  <r>
    <x v="3"/>
  </r>
  <r>
    <x v="69"/>
  </r>
  <r>
    <x v="2698"/>
  </r>
  <r>
    <x v="264"/>
  </r>
  <r>
    <x v="17"/>
  </r>
  <r>
    <x v="4106"/>
  </r>
  <r>
    <x v="3"/>
  </r>
  <r>
    <x v="223"/>
  </r>
  <r>
    <x v="2682"/>
  </r>
  <r>
    <x v="3"/>
  </r>
  <r>
    <x v="959"/>
  </r>
  <r>
    <x v="116"/>
  </r>
  <r>
    <x v="1178"/>
  </r>
  <r>
    <x v="918"/>
  </r>
  <r>
    <x v="1266"/>
  </r>
  <r>
    <x v="6"/>
  </r>
  <r>
    <x v="1487"/>
  </r>
  <r>
    <x v="595"/>
  </r>
  <r>
    <x v="598"/>
  </r>
  <r>
    <x v="130"/>
  </r>
  <r>
    <x v="261"/>
  </r>
  <r>
    <x v="259"/>
  </r>
  <r>
    <x v="177"/>
  </r>
  <r>
    <x v="3"/>
  </r>
  <r>
    <x v="927"/>
  </r>
  <r>
    <x v="130"/>
  </r>
  <r>
    <x v="63"/>
  </r>
  <r>
    <x v="115"/>
  </r>
  <r>
    <x v="401"/>
  </r>
  <r>
    <x v="175"/>
  </r>
  <r>
    <x v="337"/>
  </r>
  <r>
    <x v="1128"/>
  </r>
  <r>
    <x v="488"/>
  </r>
  <r>
    <x v="27"/>
  </r>
  <r>
    <x v="17"/>
  </r>
  <r>
    <x v="160"/>
  </r>
  <r>
    <x v="1287"/>
  </r>
  <r>
    <x v="174"/>
  </r>
  <r>
    <x v="1200"/>
  </r>
  <r>
    <x v="13"/>
  </r>
  <r>
    <x v="139"/>
  </r>
  <r>
    <x v="4717"/>
  </r>
  <r>
    <x v="108"/>
  </r>
  <r>
    <x v="639"/>
  </r>
  <r>
    <x v="734"/>
  </r>
  <r>
    <x v="2509"/>
  </r>
  <r>
    <x v="14"/>
  </r>
  <r>
    <x v="707"/>
  </r>
  <r>
    <x v="226"/>
  </r>
  <r>
    <x v="19"/>
  </r>
  <r>
    <x v="18"/>
  </r>
  <r>
    <x v="21"/>
  </r>
  <r>
    <x v="2785"/>
  </r>
  <r>
    <x v="104"/>
  </r>
  <r>
    <x v="4"/>
  </r>
  <r>
    <x v="504"/>
  </r>
  <r>
    <x v="874"/>
  </r>
  <r>
    <x v="122"/>
  </r>
  <r>
    <x v="14"/>
  </r>
  <r>
    <x v="694"/>
  </r>
  <r>
    <x v="187"/>
  </r>
  <r>
    <x v="14"/>
  </r>
  <r>
    <x v="139"/>
  </r>
  <r>
    <x v="576"/>
  </r>
  <r>
    <x v="3318"/>
  </r>
  <r>
    <x v="144"/>
  </r>
  <r>
    <x v="232"/>
  </r>
  <r>
    <x v="3"/>
  </r>
  <r>
    <x v="18"/>
  </r>
  <r>
    <x v="995"/>
  </r>
  <r>
    <x v="772"/>
  </r>
  <r>
    <x v="2056"/>
  </r>
  <r>
    <x v="24"/>
  </r>
  <r>
    <x v="382"/>
  </r>
  <r>
    <x v="592"/>
  </r>
  <r>
    <x v="1442"/>
  </r>
  <r>
    <x v="139"/>
  </r>
  <r>
    <x v="12"/>
  </r>
  <r>
    <x v="96"/>
  </r>
  <r>
    <x v="4639"/>
  </r>
  <r>
    <x v="1213"/>
  </r>
  <r>
    <x v="4"/>
  </r>
  <r>
    <x v="720"/>
  </r>
  <r>
    <x v="2322"/>
  </r>
  <r>
    <x v="71"/>
  </r>
  <r>
    <x v="68"/>
  </r>
  <r>
    <x v="126"/>
  </r>
  <r>
    <x v="29"/>
  </r>
  <r>
    <x v="371"/>
  </r>
  <r>
    <x v="667"/>
  </r>
  <r>
    <x v="15"/>
  </r>
  <r>
    <x v="77"/>
  </r>
  <r>
    <x v="24"/>
  </r>
  <r>
    <x v="3"/>
  </r>
  <r>
    <x v="1287"/>
  </r>
  <r>
    <x v="287"/>
  </r>
  <r>
    <x v="131"/>
  </r>
  <r>
    <x v="15"/>
  </r>
  <r>
    <x v="14"/>
  </r>
  <r>
    <x v="2183"/>
  </r>
  <r>
    <x v="30"/>
  </r>
  <r>
    <x v="29"/>
  </r>
  <r>
    <x v="835"/>
  </r>
  <r>
    <x v="4887"/>
  </r>
  <r>
    <x v="678"/>
  </r>
  <r>
    <x v="1586"/>
  </r>
  <r>
    <x v="1196"/>
  </r>
  <r>
    <x v="135"/>
  </r>
  <r>
    <x v="20"/>
  </r>
  <r>
    <x v="1561"/>
  </r>
  <r>
    <x v="1504"/>
  </r>
  <r>
    <x v="3355"/>
  </r>
  <r>
    <x v="723"/>
  </r>
  <r>
    <x v="1733"/>
  </r>
  <r>
    <x v="249"/>
  </r>
  <r>
    <x v="41"/>
  </r>
  <r>
    <x v="69"/>
  </r>
  <r>
    <x v="210"/>
  </r>
  <r>
    <x v="2099"/>
  </r>
  <r>
    <x v="19"/>
  </r>
  <r>
    <x v="99"/>
  </r>
  <r>
    <x v="27"/>
  </r>
  <r>
    <x v="51"/>
  </r>
  <r>
    <x v="130"/>
  </r>
  <r>
    <x v="48"/>
  </r>
  <r>
    <x v="207"/>
  </r>
  <r>
    <x v="88"/>
  </r>
  <r>
    <x v="1163"/>
  </r>
  <r>
    <x v="207"/>
  </r>
  <r>
    <x v="391"/>
  </r>
  <r>
    <x v="3"/>
  </r>
  <r>
    <x v="352"/>
  </r>
  <r>
    <x v="73"/>
  </r>
  <r>
    <x v="1498"/>
  </r>
  <r>
    <x v="77"/>
  </r>
  <r>
    <x v="2591"/>
  </r>
  <r>
    <x v="3"/>
  </r>
  <r>
    <x v="232"/>
  </r>
  <r>
    <x v="36"/>
  </r>
  <r>
    <x v="1173"/>
  </r>
  <r>
    <x v="224"/>
  </r>
  <r>
    <x v="80"/>
  </r>
  <r>
    <x v="27"/>
  </r>
  <r>
    <x v="80"/>
  </r>
  <r>
    <x v="444"/>
  </r>
  <r>
    <x v="2305"/>
  </r>
  <r>
    <x v="564"/>
  </r>
  <r>
    <x v="1102"/>
  </r>
  <r>
    <x v="260"/>
  </r>
  <r>
    <x v="13"/>
  </r>
  <r>
    <x v="62"/>
  </r>
  <r>
    <x v="109"/>
  </r>
  <r>
    <x v="1904"/>
  </r>
  <r>
    <x v="3"/>
  </r>
  <r>
    <x v="130"/>
  </r>
  <r>
    <x v="2995"/>
  </r>
  <r>
    <x v="377"/>
  </r>
  <r>
    <x v="3"/>
  </r>
  <r>
    <x v="155"/>
  </r>
  <r>
    <x v="68"/>
  </r>
  <r>
    <x v="148"/>
  </r>
  <r>
    <x v="63"/>
  </r>
  <r>
    <x v="308"/>
  </r>
  <r>
    <x v="14"/>
  </r>
  <r>
    <x v="32"/>
  </r>
  <r>
    <x v="62"/>
  </r>
  <r>
    <x v="68"/>
  </r>
  <r>
    <x v="149"/>
  </r>
  <r>
    <x v="1028"/>
  </r>
  <r>
    <x v="1062"/>
  </r>
  <r>
    <x v="131"/>
  </r>
  <r>
    <x v="1067"/>
  </r>
  <r>
    <x v="2014"/>
  </r>
  <r>
    <x v="859"/>
  </r>
  <r>
    <x v="1509"/>
  </r>
  <r>
    <x v="457"/>
  </r>
  <r>
    <x v="411"/>
  </r>
  <r>
    <x v="13"/>
  </r>
  <r>
    <x v="349"/>
  </r>
  <r>
    <x v="109"/>
  </r>
  <r>
    <x v="969"/>
  </r>
  <r>
    <x v="203"/>
  </r>
  <r>
    <x v="14"/>
  </r>
  <r>
    <x v="3"/>
  </r>
  <r>
    <x v="9"/>
  </r>
  <r>
    <x v="1744"/>
  </r>
  <r>
    <x v="139"/>
  </r>
  <r>
    <x v="68"/>
  </r>
  <r>
    <x v="333"/>
  </r>
  <r>
    <x v="1390"/>
  </r>
  <r>
    <x v="82"/>
  </r>
  <r>
    <x v="3"/>
  </r>
  <r>
    <x v="291"/>
  </r>
  <r>
    <x v="47"/>
  </r>
  <r>
    <x v="399"/>
  </r>
  <r>
    <x v="803"/>
  </r>
  <r>
    <x v="780"/>
  </r>
  <r>
    <x v="15"/>
  </r>
  <r>
    <x v="104"/>
  </r>
  <r>
    <x v="130"/>
  </r>
  <r>
    <x v="4"/>
  </r>
  <r>
    <x v="3190"/>
  </r>
  <r>
    <x v="160"/>
  </r>
  <r>
    <x v="595"/>
  </r>
  <r>
    <x v="306"/>
  </r>
  <r>
    <x v="3"/>
  </r>
  <r>
    <x v="4865"/>
  </r>
  <r>
    <x v="95"/>
  </r>
  <r>
    <x v="291"/>
  </r>
  <r>
    <x v="7"/>
  </r>
  <r>
    <x v="32"/>
  </r>
  <r>
    <x v="77"/>
  </r>
  <r>
    <x v="3"/>
  </r>
  <r>
    <x v="7"/>
  </r>
  <r>
    <x v="139"/>
  </r>
  <r>
    <x v="3887"/>
  </r>
  <r>
    <x v="1291"/>
  </r>
  <r>
    <x v="187"/>
  </r>
  <r>
    <x v="59"/>
  </r>
  <r>
    <x v="287"/>
  </r>
  <r>
    <x v="299"/>
  </r>
  <r>
    <x v="29"/>
  </r>
  <r>
    <x v="3"/>
  </r>
  <r>
    <x v="4888"/>
  </r>
  <r>
    <x v="13"/>
  </r>
  <r>
    <x v="109"/>
  </r>
  <r>
    <x v="2079"/>
  </r>
  <r>
    <x v="19"/>
  </r>
  <r>
    <x v="24"/>
  </r>
  <r>
    <x v="131"/>
  </r>
  <r>
    <x v="7"/>
  </r>
  <r>
    <x v="94"/>
  </r>
  <r>
    <x v="513"/>
  </r>
  <r>
    <x v="13"/>
  </r>
  <r>
    <x v="2523"/>
  </r>
  <r>
    <x v="27"/>
  </r>
  <r>
    <x v="899"/>
  </r>
  <r>
    <x v="1098"/>
  </r>
  <r>
    <x v="344"/>
  </r>
  <r>
    <x v="344"/>
  </r>
  <r>
    <x v="322"/>
  </r>
  <r>
    <x v="68"/>
  </r>
  <r>
    <x v="281"/>
  </r>
  <r>
    <x v="259"/>
  </r>
  <r>
    <x v="174"/>
  </r>
  <r>
    <x v="126"/>
  </r>
  <r>
    <x v="3124"/>
  </r>
  <r>
    <x v="4889"/>
  </r>
  <r>
    <x v="13"/>
  </r>
  <r>
    <x v="13"/>
  </r>
  <r>
    <x v="109"/>
  </r>
  <r>
    <x v="3514"/>
  </r>
  <r>
    <x v="9"/>
  </r>
  <r>
    <x v="21"/>
  </r>
  <r>
    <x v="4"/>
  </r>
  <r>
    <x v="93"/>
  </r>
  <r>
    <x v="13"/>
  </r>
  <r>
    <x v="130"/>
  </r>
  <r>
    <x v="456"/>
  </r>
  <r>
    <x v="328"/>
  </r>
  <r>
    <x v="2141"/>
  </r>
  <r>
    <x v="4"/>
  </r>
  <r>
    <x v="24"/>
  </r>
  <r>
    <x v="482"/>
  </r>
  <r>
    <x v="65"/>
  </r>
  <r>
    <x v="1546"/>
  </r>
  <r>
    <x v="3"/>
  </r>
  <r>
    <x v="30"/>
  </r>
  <r>
    <x v="58"/>
  </r>
  <r>
    <x v="13"/>
  </r>
  <r>
    <x v="2875"/>
  </r>
  <r>
    <x v="707"/>
  </r>
  <r>
    <x v="45"/>
  </r>
  <r>
    <x v="9"/>
  </r>
  <r>
    <x v="1116"/>
  </r>
  <r>
    <x v="59"/>
  </r>
  <r>
    <x v="1921"/>
  </r>
  <r>
    <x v="4365"/>
  </r>
  <r>
    <x v="14"/>
  </r>
  <r>
    <x v="4"/>
  </r>
  <r>
    <x v="3"/>
  </r>
  <r>
    <x v="1443"/>
  </r>
  <r>
    <x v="1169"/>
  </r>
  <r>
    <x v="68"/>
  </r>
  <r>
    <x v="457"/>
  </r>
  <r>
    <x v="1510"/>
  </r>
  <r>
    <x v="1437"/>
  </r>
  <r>
    <x v="3"/>
  </r>
  <r>
    <x v="59"/>
  </r>
  <r>
    <x v="1247"/>
  </r>
  <r>
    <x v="14"/>
  </r>
  <r>
    <x v="6"/>
  </r>
  <r>
    <x v="33"/>
  </r>
  <r>
    <x v="149"/>
  </r>
  <r>
    <x v="464"/>
  </r>
  <r>
    <x v="1425"/>
  </r>
  <r>
    <x v="1257"/>
  </r>
  <r>
    <x v="2740"/>
  </r>
  <r>
    <x v="62"/>
  </r>
  <r>
    <x v="212"/>
  </r>
  <r>
    <x v="2383"/>
  </r>
  <r>
    <x v="85"/>
  </r>
  <r>
    <x v="2123"/>
  </r>
  <r>
    <x v="130"/>
  </r>
  <r>
    <x v="595"/>
  </r>
  <r>
    <x v="116"/>
  </r>
  <r>
    <x v="1926"/>
  </r>
  <r>
    <x v="526"/>
  </r>
  <r>
    <x v="19"/>
  </r>
  <r>
    <x v="327"/>
  </r>
  <r>
    <x v="130"/>
  </r>
  <r>
    <x v="19"/>
  </r>
  <r>
    <x v="1816"/>
  </r>
  <r>
    <x v="2320"/>
  </r>
  <r>
    <x v="126"/>
  </r>
  <r>
    <x v="14"/>
  </r>
  <r>
    <x v="220"/>
  </r>
  <r>
    <x v="2067"/>
  </r>
  <r>
    <x v="3"/>
  </r>
  <r>
    <x v="14"/>
  </r>
  <r>
    <x v="26"/>
  </r>
  <r>
    <x v="64"/>
  </r>
  <r>
    <x v="118"/>
  </r>
  <r>
    <x v="108"/>
  </r>
  <r>
    <x v="1789"/>
  </r>
  <r>
    <x v="96"/>
  </r>
  <r>
    <x v="19"/>
  </r>
  <r>
    <x v="1520"/>
  </r>
  <r>
    <x v="4"/>
  </r>
  <r>
    <x v="7"/>
  </r>
  <r>
    <x v="258"/>
  </r>
  <r>
    <x v="68"/>
  </r>
  <r>
    <x v="19"/>
  </r>
  <r>
    <x v="344"/>
  </r>
  <r>
    <x v="4"/>
  </r>
  <r>
    <x v="4"/>
  </r>
  <r>
    <x v="59"/>
  </r>
  <r>
    <x v="72"/>
  </r>
  <r>
    <x v="108"/>
  </r>
  <r>
    <x v="29"/>
  </r>
  <r>
    <x v="342"/>
  </r>
  <r>
    <x v="14"/>
  </r>
  <r>
    <x v="19"/>
  </r>
  <r>
    <x v="1345"/>
  </r>
  <r>
    <x v="655"/>
  </r>
  <r>
    <x v="73"/>
  </r>
  <r>
    <x v="77"/>
  </r>
  <r>
    <x v="478"/>
  </r>
  <r>
    <x v="1895"/>
  </r>
  <r>
    <x v="109"/>
  </r>
  <r>
    <x v="3621"/>
  </r>
  <r>
    <x v="682"/>
  </r>
  <r>
    <x v="8"/>
  </r>
  <r>
    <x v="379"/>
  </r>
  <r>
    <x v="139"/>
  </r>
  <r>
    <x v="19"/>
  </r>
  <r>
    <x v="2289"/>
  </r>
  <r>
    <x v="7"/>
  </r>
  <r>
    <x v="652"/>
  </r>
  <r>
    <x v="8"/>
  </r>
  <r>
    <x v="59"/>
  </r>
  <r>
    <x v="4"/>
  </r>
  <r>
    <x v="73"/>
  </r>
  <r>
    <x v="1054"/>
  </r>
  <r>
    <x v="1433"/>
  </r>
  <r>
    <x v="77"/>
  </r>
  <r>
    <x v="4"/>
  </r>
  <r>
    <x v="474"/>
  </r>
  <r>
    <x v="772"/>
  </r>
  <r>
    <x v="12"/>
  </r>
  <r>
    <x v="1877"/>
  </r>
  <r>
    <x v="157"/>
  </r>
  <r>
    <x v="124"/>
  </r>
  <r>
    <x v="1102"/>
  </r>
  <r>
    <x v="1251"/>
  </r>
  <r>
    <x v="3942"/>
  </r>
  <r>
    <x v="65"/>
  </r>
  <r>
    <x v="27"/>
  </r>
  <r>
    <x v="13"/>
  </r>
  <r>
    <x v="1794"/>
  </r>
  <r>
    <x v="561"/>
  </r>
  <r>
    <x v="2375"/>
  </r>
  <r>
    <x v="170"/>
  </r>
  <r>
    <x v="77"/>
  </r>
  <r>
    <x v="550"/>
  </r>
  <r>
    <x v="19"/>
  </r>
  <r>
    <x v="3495"/>
  </r>
  <r>
    <x v="484"/>
  </r>
  <r>
    <x v="9"/>
  </r>
  <r>
    <x v="1825"/>
  </r>
  <r>
    <x v="11"/>
  </r>
  <r>
    <x v="149"/>
  </r>
  <r>
    <x v="160"/>
  </r>
  <r>
    <x v="2665"/>
  </r>
  <r>
    <x v="396"/>
  </r>
  <r>
    <x v="329"/>
  </r>
  <r>
    <x v="139"/>
  </r>
  <r>
    <x v="174"/>
  </r>
  <r>
    <x v="20"/>
  </r>
  <r>
    <x v="279"/>
  </r>
  <r>
    <x v="42"/>
  </r>
  <r>
    <x v="234"/>
  </r>
  <r>
    <x v="7"/>
  </r>
  <r>
    <x v="177"/>
  </r>
  <r>
    <x v="295"/>
  </r>
  <r>
    <x v="1961"/>
  </r>
  <r>
    <x v="7"/>
  </r>
  <r>
    <x v="4889"/>
  </r>
  <r>
    <x v="4"/>
  </r>
  <r>
    <x v="353"/>
  </r>
  <r>
    <x v="3"/>
  </r>
  <r>
    <x v="2067"/>
  </r>
  <r>
    <x v="17"/>
  </r>
  <r>
    <x v="296"/>
  </r>
  <r>
    <x v="36"/>
  </r>
  <r>
    <x v="63"/>
  </r>
  <r>
    <x v="678"/>
  </r>
  <r>
    <x v="4"/>
  </r>
  <r>
    <x v="4250"/>
  </r>
  <r>
    <x v="1963"/>
  </r>
  <r>
    <x v="1455"/>
  </r>
  <r>
    <x v="19"/>
  </r>
  <r>
    <x v="1501"/>
  </r>
  <r>
    <x v="811"/>
  </r>
  <r>
    <x v="109"/>
  </r>
  <r>
    <x v="344"/>
  </r>
  <r>
    <x v="1725"/>
  </r>
  <r>
    <x v="1981"/>
  </r>
  <r>
    <x v="3"/>
  </r>
  <r>
    <x v="116"/>
  </r>
  <r>
    <x v="69"/>
  </r>
  <r>
    <x v="89"/>
  </r>
  <r>
    <x v="354"/>
  </r>
  <r>
    <x v="21"/>
  </r>
  <r>
    <x v="14"/>
  </r>
  <r>
    <x v="2478"/>
  </r>
  <r>
    <x v="784"/>
  </r>
  <r>
    <x v="457"/>
  </r>
  <r>
    <x v="19"/>
  </r>
  <r>
    <x v="2458"/>
  </r>
  <r>
    <x v="287"/>
  </r>
  <r>
    <x v="3084"/>
  </r>
  <r>
    <x v="3"/>
  </r>
  <r>
    <x v="1004"/>
  </r>
  <r>
    <x v="7"/>
  </r>
  <r>
    <x v="954"/>
  </r>
  <r>
    <x v="2810"/>
  </r>
  <r>
    <x v="29"/>
  </r>
  <r>
    <x v="287"/>
  </r>
  <r>
    <x v="59"/>
  </r>
  <r>
    <x v="57"/>
  </r>
  <r>
    <x v="848"/>
  </r>
  <r>
    <x v="72"/>
  </r>
  <r>
    <x v="118"/>
  </r>
  <r>
    <x v="3"/>
  </r>
  <r>
    <x v="3623"/>
  </r>
  <r>
    <x v="936"/>
  </r>
  <r>
    <x v="564"/>
  </r>
  <r>
    <x v="169"/>
  </r>
  <r>
    <x v="225"/>
  </r>
  <r>
    <x v="3"/>
  </r>
  <r>
    <x v="271"/>
  </r>
  <r>
    <x v="1039"/>
  </r>
  <r>
    <x v="487"/>
  </r>
  <r>
    <x v="1062"/>
  </r>
  <r>
    <x v="27"/>
  </r>
  <r>
    <x v="6"/>
  </r>
  <r>
    <x v="29"/>
  </r>
  <r>
    <x v="24"/>
  </r>
  <r>
    <x v="491"/>
  </r>
  <r>
    <x v="3"/>
  </r>
  <r>
    <x v="2793"/>
  </r>
  <r>
    <x v="4372"/>
  </r>
  <r>
    <x v="72"/>
  </r>
  <r>
    <x v="57"/>
  </r>
  <r>
    <x v="2288"/>
  </r>
  <r>
    <x v="147"/>
  </r>
  <r>
    <x v="457"/>
  </r>
  <r>
    <x v="3580"/>
  </r>
  <r>
    <x v="1059"/>
  </r>
  <r>
    <x v="1845"/>
  </r>
  <r>
    <x v="899"/>
  </r>
  <r>
    <x v="2124"/>
  </r>
  <r>
    <x v="152"/>
  </r>
  <r>
    <x v="853"/>
  </r>
  <r>
    <x v="1446"/>
  </r>
  <r>
    <x v="149"/>
  </r>
  <r>
    <x v="374"/>
  </r>
  <r>
    <x v="436"/>
  </r>
  <r>
    <x v="3"/>
  </r>
  <r>
    <x v="6"/>
  </r>
  <r>
    <x v="130"/>
  </r>
  <r>
    <x v="130"/>
  </r>
  <r>
    <x v="2349"/>
  </r>
  <r>
    <x v="266"/>
  </r>
  <r>
    <x v="175"/>
  </r>
  <r>
    <x v="1203"/>
  </r>
  <r>
    <x v="682"/>
  </r>
  <r>
    <x v="308"/>
  </r>
  <r>
    <x v="423"/>
  </r>
  <r>
    <x v="203"/>
  </r>
  <r>
    <x v="1882"/>
  </r>
  <r>
    <x v="264"/>
  </r>
  <r>
    <x v="1061"/>
  </r>
  <r>
    <x v="9"/>
  </r>
  <r>
    <x v="305"/>
  </r>
  <r>
    <x v="130"/>
  </r>
  <r>
    <x v="13"/>
  </r>
  <r>
    <x v="222"/>
  </r>
  <r>
    <x v="101"/>
  </r>
  <r>
    <x v="969"/>
  </r>
  <r>
    <x v="1523"/>
  </r>
  <r>
    <x v="147"/>
  </r>
  <r>
    <x v="69"/>
  </r>
  <r>
    <x v="19"/>
  </r>
  <r>
    <x v="54"/>
  </r>
  <r>
    <x v="1010"/>
  </r>
  <r>
    <x v="3416"/>
  </r>
  <r>
    <x v="4"/>
  </r>
  <r>
    <x v="928"/>
  </r>
  <r>
    <x v="3637"/>
  </r>
  <r>
    <x v="819"/>
  </r>
  <r>
    <x v="24"/>
  </r>
  <r>
    <x v="1994"/>
  </r>
  <r>
    <x v="273"/>
  </r>
  <r>
    <x v="1247"/>
  </r>
  <r>
    <x v="7"/>
  </r>
  <r>
    <x v="306"/>
  </r>
  <r>
    <x v="74"/>
  </r>
  <r>
    <x v="488"/>
  </r>
  <r>
    <x v="328"/>
  </r>
  <r>
    <x v="1017"/>
  </r>
  <r>
    <x v="1953"/>
  </r>
  <r>
    <x v="19"/>
  </r>
  <r>
    <x v="139"/>
  </r>
  <r>
    <x v="73"/>
  </r>
  <r>
    <x v="6"/>
  </r>
  <r>
    <x v="71"/>
  </r>
  <r>
    <x v="358"/>
  </r>
  <r>
    <x v="58"/>
  </r>
  <r>
    <x v="130"/>
  </r>
  <r>
    <x v="262"/>
  </r>
  <r>
    <x v="14"/>
  </r>
  <r>
    <x v="374"/>
  </r>
  <r>
    <x v="264"/>
  </r>
  <r>
    <x v="129"/>
  </r>
  <r>
    <x v="3"/>
  </r>
  <r>
    <x v="1806"/>
  </r>
  <r>
    <x v="130"/>
  </r>
  <r>
    <x v="147"/>
  </r>
  <r>
    <x v="2638"/>
  </r>
  <r>
    <x v="20"/>
  </r>
  <r>
    <x v="13"/>
  </r>
  <r>
    <x v="157"/>
  </r>
  <r>
    <x v="24"/>
  </r>
  <r>
    <x v="735"/>
  </r>
  <r>
    <x v="29"/>
  </r>
  <r>
    <x v="810"/>
  </r>
  <r>
    <x v="139"/>
  </r>
  <r>
    <x v="848"/>
  </r>
  <r>
    <x v="103"/>
  </r>
  <r>
    <x v="3"/>
  </r>
  <r>
    <x v="487"/>
  </r>
  <r>
    <x v="63"/>
  </r>
  <r>
    <x v="835"/>
  </r>
  <r>
    <x v="95"/>
  </r>
  <r>
    <x v="2065"/>
  </r>
  <r>
    <x v="658"/>
  </r>
  <r>
    <x v="27"/>
  </r>
  <r>
    <x v="2550"/>
  </r>
  <r>
    <x v="1021"/>
  </r>
  <r>
    <x v="29"/>
  </r>
  <r>
    <x v="31"/>
  </r>
  <r>
    <x v="1812"/>
  </r>
  <r>
    <x v="17"/>
  </r>
  <r>
    <x v="13"/>
  </r>
  <r>
    <x v="160"/>
  </r>
  <r>
    <x v="2789"/>
  </r>
  <r>
    <x v="21"/>
  </r>
  <r>
    <x v="4377"/>
  </r>
  <r>
    <x v="321"/>
  </r>
  <r>
    <x v="487"/>
  </r>
  <r>
    <x v="13"/>
  </r>
  <r>
    <x v="4"/>
  </r>
  <r>
    <x v="124"/>
  </r>
  <r>
    <x v="1066"/>
  </r>
  <r>
    <x v="354"/>
  </r>
  <r>
    <x v="88"/>
  </r>
  <r>
    <x v="15"/>
  </r>
  <r>
    <x v="68"/>
  </r>
  <r>
    <x v="13"/>
  </r>
  <r>
    <x v="130"/>
  </r>
  <r>
    <x v="486"/>
  </r>
  <r>
    <x v="3319"/>
  </r>
  <r>
    <x v="296"/>
  </r>
  <r>
    <x v="95"/>
  </r>
  <r>
    <x v="13"/>
  </r>
  <r>
    <x v="119"/>
  </r>
  <r>
    <x v="29"/>
  </r>
  <r>
    <x v="1439"/>
  </r>
  <r>
    <x v="130"/>
  </r>
  <r>
    <x v="50"/>
  </r>
  <r>
    <x v="196"/>
  </r>
  <r>
    <x v="690"/>
  </r>
  <r>
    <x v="70"/>
  </r>
  <r>
    <x v="115"/>
  </r>
  <r>
    <x v="180"/>
  </r>
  <r>
    <x v="287"/>
  </r>
  <r>
    <x v="1420"/>
  </r>
  <r>
    <x v="4890"/>
  </r>
  <r>
    <x v="27"/>
  </r>
  <r>
    <x v="29"/>
  </r>
  <r>
    <x v="1918"/>
  </r>
  <r>
    <x v="13"/>
  </r>
  <r>
    <x v="109"/>
  </r>
  <r>
    <x v="2555"/>
  </r>
  <r>
    <x v="463"/>
  </r>
  <r>
    <x v="14"/>
  </r>
  <r>
    <x v="1297"/>
  </r>
  <r>
    <x v="1042"/>
  </r>
  <r>
    <x v="639"/>
  </r>
  <r>
    <x v="588"/>
  </r>
  <r>
    <x v="4891"/>
  </r>
  <r>
    <x v="77"/>
  </r>
  <r>
    <x v="4892"/>
  </r>
  <r>
    <x v="372"/>
  </r>
  <r>
    <x v="294"/>
  </r>
  <r>
    <x v="222"/>
  </r>
  <r>
    <x v="13"/>
  </r>
  <r>
    <x v="222"/>
  </r>
  <r>
    <x v="4"/>
  </r>
  <r>
    <x v="11"/>
  </r>
  <r>
    <x v="11"/>
  </r>
  <r>
    <x v="73"/>
  </r>
  <r>
    <x v="59"/>
  </r>
  <r>
    <x v="33"/>
  </r>
  <r>
    <x v="130"/>
  </r>
  <r>
    <x v="4"/>
  </r>
  <r>
    <x v="82"/>
  </r>
  <r>
    <x v="17"/>
  </r>
  <r>
    <x v="15"/>
  </r>
  <r>
    <x v="3124"/>
  </r>
  <r>
    <x v="13"/>
  </r>
  <r>
    <x v="29"/>
  </r>
  <r>
    <x v="2466"/>
  </r>
  <r>
    <x v="24"/>
  </r>
  <r>
    <x v="2126"/>
  </r>
  <r>
    <x v="77"/>
  </r>
  <r>
    <x v="59"/>
  </r>
  <r>
    <x v="797"/>
  </r>
  <r>
    <x v="255"/>
  </r>
  <r>
    <x v="4"/>
  </r>
  <r>
    <x v="14"/>
  </r>
  <r>
    <x v="4"/>
  </r>
  <r>
    <x v="2938"/>
  </r>
  <r>
    <x v="177"/>
  </r>
  <r>
    <x v="595"/>
  </r>
  <r>
    <x v="13"/>
  </r>
  <r>
    <x v="2848"/>
  </r>
  <r>
    <x v="64"/>
  </r>
  <r>
    <x v="4"/>
  </r>
  <r>
    <x v="4"/>
  </r>
  <r>
    <x v="15"/>
  </r>
  <r>
    <x v="3"/>
  </r>
  <r>
    <x v="116"/>
  </r>
  <r>
    <x v="1151"/>
  </r>
  <r>
    <x v="14"/>
  </r>
  <r>
    <x v="20"/>
  </r>
  <r>
    <x v="4"/>
  </r>
  <r>
    <x v="130"/>
  </r>
  <r>
    <x v="71"/>
  </r>
  <r>
    <x v="1226"/>
  </r>
  <r>
    <x v="517"/>
  </r>
  <r>
    <x v="4651"/>
  </r>
  <r>
    <x v="444"/>
  </r>
  <r>
    <x v="9"/>
  </r>
  <r>
    <x v="61"/>
  </r>
  <r>
    <x v="3883"/>
  </r>
  <r>
    <x v="453"/>
  </r>
  <r>
    <x v="118"/>
  </r>
  <r>
    <x v="4"/>
  </r>
  <r>
    <x v="19"/>
  </r>
  <r>
    <x v="265"/>
  </r>
  <r>
    <x v="1451"/>
  </r>
  <r>
    <x v="813"/>
  </r>
  <r>
    <x v="504"/>
  </r>
  <r>
    <x v="2066"/>
  </r>
  <r>
    <x v="382"/>
  </r>
  <r>
    <x v="2306"/>
  </r>
  <r>
    <x v="2631"/>
  </r>
  <r>
    <x v="29"/>
  </r>
  <r>
    <x v="1586"/>
  </r>
  <r>
    <x v="7"/>
  </r>
  <r>
    <x v="28"/>
  </r>
  <r>
    <x v="2012"/>
  </r>
  <r>
    <x v="252"/>
  </r>
  <r>
    <x v="7"/>
  </r>
  <r>
    <x v="13"/>
  </r>
  <r>
    <x v="27"/>
  </r>
  <r>
    <x v="270"/>
  </r>
  <r>
    <x v="15"/>
  </r>
  <r>
    <x v="352"/>
  </r>
  <r>
    <x v="2516"/>
  </r>
  <r>
    <x v="9"/>
  </r>
  <r>
    <x v="953"/>
  </r>
  <r>
    <x v="147"/>
  </r>
  <r>
    <x v="438"/>
  </r>
  <r>
    <x v="195"/>
  </r>
  <r>
    <x v="198"/>
  </r>
  <r>
    <x v="64"/>
  </r>
  <r>
    <x v="29"/>
  </r>
  <r>
    <x v="352"/>
  </r>
  <r>
    <x v="345"/>
  </r>
  <r>
    <x v="3594"/>
  </r>
  <r>
    <x v="108"/>
  </r>
  <r>
    <x v="2469"/>
  </r>
  <r>
    <x v="353"/>
  </r>
  <r>
    <x v="1706"/>
  </r>
  <r>
    <x v="14"/>
  </r>
  <r>
    <x v="127"/>
  </r>
  <r>
    <x v="27"/>
  </r>
  <r>
    <x v="444"/>
  </r>
  <r>
    <x v="2481"/>
  </r>
  <r>
    <x v="603"/>
  </r>
  <r>
    <x v="131"/>
  </r>
  <r>
    <x v="2295"/>
  </r>
  <r>
    <x v="6"/>
  </r>
  <r>
    <x v="130"/>
  </r>
  <r>
    <x v="321"/>
  </r>
  <r>
    <x v="308"/>
  </r>
  <r>
    <x v="3517"/>
  </r>
  <r>
    <x v="13"/>
  </r>
  <r>
    <x v="1921"/>
  </r>
  <r>
    <x v="99"/>
  </r>
  <r>
    <x v="4"/>
  </r>
  <r>
    <x v="14"/>
  </r>
  <r>
    <x v="109"/>
  </r>
  <r>
    <x v="14"/>
  </r>
  <r>
    <x v="13"/>
  </r>
  <r>
    <x v="1953"/>
  </r>
  <r>
    <x v="27"/>
  </r>
  <r>
    <x v="2270"/>
  </r>
  <r>
    <x v="130"/>
  </r>
  <r>
    <x v="11"/>
  </r>
  <r>
    <x v="4893"/>
  </r>
  <r>
    <x v="61"/>
  </r>
  <r>
    <x v="48"/>
  </r>
  <r>
    <x v="1185"/>
  </r>
  <r>
    <x v="883"/>
  </r>
  <r>
    <x v="820"/>
  </r>
  <r>
    <x v="985"/>
  </r>
  <r>
    <x v="262"/>
  </r>
  <r>
    <x v="2780"/>
  </r>
  <r>
    <x v="104"/>
  </r>
  <r>
    <x v="157"/>
  </r>
  <r>
    <x v="82"/>
  </r>
  <r>
    <x v="13"/>
  </r>
  <r>
    <x v="255"/>
  </r>
  <r>
    <x v="954"/>
  </r>
  <r>
    <x v="19"/>
  </r>
  <r>
    <x v="346"/>
  </r>
  <r>
    <x v="19"/>
  </r>
  <r>
    <x v="191"/>
  </r>
  <r>
    <x v="4"/>
  </r>
  <r>
    <x v="3"/>
  </r>
  <r>
    <x v="1377"/>
  </r>
  <r>
    <x v="4"/>
  </r>
  <r>
    <x v="198"/>
  </r>
  <r>
    <x v="708"/>
  </r>
  <r>
    <x v="487"/>
  </r>
  <r>
    <x v="3"/>
  </r>
  <r>
    <x v="21"/>
  </r>
  <r>
    <x v="493"/>
  </r>
  <r>
    <x v="3"/>
  </r>
  <r>
    <x v="33"/>
  </r>
  <r>
    <x v="278"/>
  </r>
  <r>
    <x v="3029"/>
  </r>
  <r>
    <x v="1845"/>
  </r>
  <r>
    <x v="281"/>
  </r>
  <r>
    <x v="2139"/>
  </r>
  <r>
    <x v="27"/>
  </r>
  <r>
    <x v="1802"/>
  </r>
  <r>
    <x v="4255"/>
  </r>
  <r>
    <x v="203"/>
  </r>
  <r>
    <x v="3381"/>
  </r>
  <r>
    <x v="19"/>
  </r>
  <r>
    <x v="14"/>
  </r>
  <r>
    <x v="216"/>
  </r>
  <r>
    <x v="1982"/>
  </r>
  <r>
    <x v="13"/>
  </r>
  <r>
    <x v="17"/>
  </r>
  <r>
    <x v="3073"/>
  </r>
  <r>
    <x v="19"/>
  </r>
  <r>
    <x v="1562"/>
  </r>
  <r>
    <x v="4894"/>
  </r>
  <r>
    <x v="77"/>
  </r>
  <r>
    <x v="359"/>
  </r>
  <r>
    <x v="24"/>
  </r>
  <r>
    <x v="13"/>
  </r>
  <r>
    <x v="848"/>
  </r>
  <r>
    <x v="4"/>
  </r>
  <r>
    <x v="222"/>
  </r>
  <r>
    <x v="4895"/>
  </r>
  <r>
    <x v="362"/>
  </r>
  <r>
    <x v="54"/>
  </r>
  <r>
    <x v="139"/>
  </r>
  <r>
    <x v="1060"/>
  </r>
  <r>
    <x v="59"/>
  </r>
  <r>
    <x v="3"/>
  </r>
  <r>
    <x v="27"/>
  </r>
  <r>
    <x v="2067"/>
  </r>
  <r>
    <x v="7"/>
  </r>
  <r>
    <x v="149"/>
  </r>
  <r>
    <x v="3"/>
  </r>
  <r>
    <x v="4886"/>
  </r>
  <r>
    <x v="118"/>
  </r>
  <r>
    <x v="1"/>
  </r>
  <r>
    <x v="1102"/>
  </r>
  <r>
    <x v="130"/>
  </r>
  <r>
    <x v="21"/>
  </r>
  <r>
    <x v="29"/>
  </r>
  <r>
    <x v="203"/>
  </r>
  <r>
    <x v="62"/>
  </r>
  <r>
    <x v="29"/>
  </r>
  <r>
    <x v="969"/>
  </r>
  <r>
    <x v="692"/>
  </r>
  <r>
    <x v="2170"/>
  </r>
  <r>
    <x v="251"/>
  </r>
  <r>
    <x v="31"/>
  </r>
  <r>
    <x v="588"/>
  </r>
  <r>
    <x v="585"/>
  </r>
  <r>
    <x v="13"/>
  </r>
  <r>
    <x v="14"/>
  </r>
  <r>
    <x v="352"/>
  </r>
  <r>
    <x v="69"/>
  </r>
  <r>
    <x v="4"/>
  </r>
  <r>
    <x v="104"/>
  </r>
  <r>
    <x v="287"/>
  </r>
  <r>
    <x v="533"/>
  </r>
  <r>
    <x v="24"/>
  </r>
  <r>
    <x v="73"/>
  </r>
  <r>
    <x v="1075"/>
  </r>
  <r>
    <x v="354"/>
  </r>
  <r>
    <x v="130"/>
  </r>
  <r>
    <x v="2595"/>
  </r>
  <r>
    <x v="130"/>
  </r>
  <r>
    <x v="1009"/>
  </r>
  <r>
    <x v="1024"/>
  </r>
  <r>
    <x v="4896"/>
  </r>
  <r>
    <x v="2081"/>
  </r>
  <r>
    <x v="69"/>
  </r>
  <r>
    <x v="354"/>
  </r>
  <r>
    <x v="321"/>
  </r>
  <r>
    <x v="1980"/>
  </r>
  <r>
    <x v="212"/>
  </r>
  <r>
    <x v="68"/>
  </r>
  <r>
    <x v="264"/>
  </r>
  <r>
    <x v="287"/>
  </r>
  <r>
    <x v="488"/>
  </r>
  <r>
    <x v="4897"/>
  </r>
  <r>
    <x v="19"/>
  </r>
  <r>
    <x v="109"/>
  </r>
  <r>
    <x v="27"/>
  </r>
  <r>
    <x v="14"/>
  </r>
  <r>
    <x v="2597"/>
  </r>
  <r>
    <x v="3580"/>
  </r>
  <r>
    <x v="139"/>
  </r>
  <r>
    <x v="24"/>
  </r>
  <r>
    <x v="1154"/>
  </r>
  <r>
    <x v="130"/>
  </r>
  <r>
    <x v="145"/>
  </r>
  <r>
    <x v="26"/>
  </r>
  <r>
    <x v="19"/>
  </r>
  <r>
    <x v="978"/>
  </r>
  <r>
    <x v="235"/>
  </r>
  <r>
    <x v="4414"/>
  </r>
  <r>
    <x v="14"/>
  </r>
  <r>
    <x v="9"/>
  </r>
  <r>
    <x v="130"/>
  </r>
  <r>
    <x v="19"/>
  </r>
  <r>
    <x v="59"/>
  </r>
  <r>
    <x v="463"/>
  </r>
  <r>
    <x v="4"/>
  </r>
  <r>
    <x v="19"/>
  </r>
  <r>
    <x v="59"/>
  </r>
  <r>
    <x v="2962"/>
  </r>
  <r>
    <x v="967"/>
  </r>
  <r>
    <x v="224"/>
  </r>
  <r>
    <x v="116"/>
  </r>
  <r>
    <x v="177"/>
  </r>
  <r>
    <x v="36"/>
  </r>
  <r>
    <x v="69"/>
  </r>
  <r>
    <x v="108"/>
  </r>
  <r>
    <x v="435"/>
  </r>
  <r>
    <x v="24"/>
  </r>
  <r>
    <x v="131"/>
  </r>
  <r>
    <x v="501"/>
  </r>
  <r>
    <x v="62"/>
  </r>
  <r>
    <x v="29"/>
  </r>
  <r>
    <x v="131"/>
  </r>
  <r>
    <x v="1565"/>
  </r>
  <r>
    <x v="59"/>
  </r>
  <r>
    <x v="2020"/>
  </r>
  <r>
    <x v="447"/>
  </r>
  <r>
    <x v="29"/>
  </r>
  <r>
    <x v="2938"/>
  </r>
  <r>
    <x v="4"/>
  </r>
  <r>
    <x v="2942"/>
  </r>
  <r>
    <x v="970"/>
  </r>
  <r>
    <x v="1821"/>
  </r>
  <r>
    <x v="13"/>
  </r>
  <r>
    <x v="15"/>
  </r>
  <r>
    <x v="69"/>
  </r>
  <r>
    <x v="3"/>
  </r>
  <r>
    <x v="1348"/>
  </r>
  <r>
    <x v="62"/>
  </r>
  <r>
    <x v="1003"/>
  </r>
  <r>
    <x v="54"/>
  </r>
  <r>
    <x v="3133"/>
  </r>
  <r>
    <x v="305"/>
  </r>
  <r>
    <x v="4"/>
  </r>
  <r>
    <x v="62"/>
  </r>
  <r>
    <x v="4898"/>
  </r>
  <r>
    <x v="3520"/>
  </r>
  <r>
    <x v="19"/>
  </r>
  <r>
    <x v="4"/>
  </r>
  <r>
    <x v="11"/>
  </r>
  <r>
    <x v="482"/>
  </r>
  <r>
    <x v="530"/>
  </r>
  <r>
    <x v="13"/>
  </r>
  <r>
    <x v="139"/>
  </r>
  <r>
    <x v="430"/>
  </r>
  <r>
    <x v="3839"/>
  </r>
  <r>
    <x v="6"/>
  </r>
  <r>
    <x v="3325"/>
  </r>
  <r>
    <x v="130"/>
  </r>
  <r>
    <x v="494"/>
  </r>
  <r>
    <x v="3"/>
  </r>
  <r>
    <x v="109"/>
  </r>
  <r>
    <x v="463"/>
  </r>
  <r>
    <x v="49"/>
  </r>
  <r>
    <x v="207"/>
  </r>
  <r>
    <x v="126"/>
  </r>
  <r>
    <x v="19"/>
  </r>
  <r>
    <x v="7"/>
  </r>
  <r>
    <x v="74"/>
  </r>
  <r>
    <x v="139"/>
  </r>
  <r>
    <x v="13"/>
  </r>
  <r>
    <x v="954"/>
  </r>
  <r>
    <x v="96"/>
  </r>
  <r>
    <x v="212"/>
  </r>
  <r>
    <x v="8"/>
  </r>
  <r>
    <x v="1"/>
  </r>
  <r>
    <x v="2418"/>
  </r>
  <r>
    <x v="77"/>
  </r>
  <r>
    <x v="63"/>
  </r>
  <r>
    <x v="1004"/>
  </r>
  <r>
    <x v="788"/>
  </r>
  <r>
    <x v="264"/>
  </r>
  <r>
    <x v="24"/>
  </r>
  <r>
    <x v="28"/>
  </r>
  <r>
    <x v="2289"/>
  </r>
  <r>
    <x v="2059"/>
  </r>
  <r>
    <x v="2938"/>
  </r>
  <r>
    <x v="500"/>
  </r>
  <r>
    <x v="118"/>
  </r>
  <r>
    <x v="2167"/>
  </r>
  <r>
    <x v="110"/>
  </r>
  <r>
    <x v="176"/>
  </r>
  <r>
    <x v="77"/>
  </r>
  <r>
    <x v="491"/>
  </r>
  <r>
    <x v="76"/>
  </r>
  <r>
    <x v="1021"/>
  </r>
  <r>
    <x v="29"/>
  </r>
  <r>
    <x v="3169"/>
  </r>
  <r>
    <x v="2086"/>
  </r>
  <r>
    <x v="264"/>
  </r>
  <r>
    <x v="4409"/>
  </r>
  <r>
    <x v="1070"/>
  </r>
  <r>
    <x v="19"/>
  </r>
  <r>
    <x v="4"/>
  </r>
  <r>
    <x v="196"/>
  </r>
  <r>
    <x v="6"/>
  </r>
  <r>
    <x v="147"/>
  </r>
  <r>
    <x v="203"/>
  </r>
  <r>
    <x v="1736"/>
  </r>
  <r>
    <x v="147"/>
  </r>
  <r>
    <x v="3"/>
  </r>
  <r>
    <x v="3308"/>
  </r>
  <r>
    <x v="188"/>
  </r>
  <r>
    <x v="1566"/>
  </r>
  <r>
    <x v="1105"/>
  </r>
  <r>
    <x v="13"/>
  </r>
  <r>
    <x v="198"/>
  </r>
  <r>
    <x v="1349"/>
  </r>
  <r>
    <x v="4"/>
  </r>
  <r>
    <x v="4"/>
  </r>
  <r>
    <x v="954"/>
  </r>
  <r>
    <x v="667"/>
  </r>
  <r>
    <x v="104"/>
  </r>
  <r>
    <x v="11"/>
  </r>
  <r>
    <x v="130"/>
  </r>
  <r>
    <x v="1138"/>
  </r>
  <r>
    <x v="517"/>
  </r>
  <r>
    <x v="3"/>
  </r>
  <r>
    <x v="13"/>
  </r>
  <r>
    <x v="3105"/>
  </r>
  <r>
    <x v="7"/>
  </r>
  <r>
    <x v="147"/>
  </r>
  <r>
    <x v="36"/>
  </r>
  <r>
    <x v="68"/>
  </r>
  <r>
    <x v="13"/>
  </r>
  <r>
    <x v="354"/>
  </r>
  <r>
    <x v="3474"/>
  </r>
  <r>
    <x v="3"/>
  </r>
  <r>
    <x v="77"/>
  </r>
  <r>
    <x v="59"/>
  </r>
  <r>
    <x v="834"/>
  </r>
  <r>
    <x v="3189"/>
  </r>
  <r>
    <x v="678"/>
  </r>
  <r>
    <x v="3"/>
  </r>
  <r>
    <x v="606"/>
  </r>
  <r>
    <x v="4306"/>
  </r>
  <r>
    <x v="255"/>
  </r>
  <r>
    <x v="30"/>
  </r>
  <r>
    <x v="2126"/>
  </r>
  <r>
    <x v="344"/>
  </r>
  <r>
    <x v="7"/>
  </r>
  <r>
    <x v="28"/>
  </r>
  <r>
    <x v="1627"/>
  </r>
  <r>
    <x v="487"/>
  </r>
  <r>
    <x v="109"/>
  </r>
  <r>
    <x v="3"/>
  </r>
  <r>
    <x v="13"/>
  </r>
  <r>
    <x v="139"/>
  </r>
  <r>
    <x v="457"/>
  </r>
  <r>
    <x v="54"/>
  </r>
  <r>
    <x v="13"/>
  </r>
  <r>
    <x v="360"/>
  </r>
  <r>
    <x v="336"/>
  </r>
  <r>
    <x v="180"/>
  </r>
  <r>
    <x v="131"/>
  </r>
  <r>
    <x v="99"/>
  </r>
  <r>
    <x v="588"/>
  </r>
  <r>
    <x v="109"/>
  </r>
  <r>
    <x v="3144"/>
  </r>
  <r>
    <x v="21"/>
  </r>
  <r>
    <x v="768"/>
  </r>
  <r>
    <x v="2034"/>
  </r>
  <r>
    <x v="551"/>
  </r>
  <r>
    <x v="24"/>
  </r>
  <r>
    <x v="13"/>
  </r>
  <r>
    <x v="21"/>
  </r>
  <r>
    <x v="21"/>
  </r>
  <r>
    <x v="669"/>
  </r>
  <r>
    <x v="2030"/>
  </r>
  <r>
    <x v="471"/>
  </r>
  <r>
    <x v="1482"/>
  </r>
  <r>
    <x v="259"/>
  </r>
  <r>
    <x v="463"/>
  </r>
  <r>
    <x v="551"/>
  </r>
  <r>
    <x v="2139"/>
  </r>
  <r>
    <x v="4073"/>
  </r>
  <r>
    <x v="20"/>
  </r>
  <r>
    <x v="59"/>
  </r>
  <r>
    <x v="24"/>
  </r>
  <r>
    <x v="9"/>
  </r>
  <r>
    <x v="2881"/>
  </r>
  <r>
    <x v="88"/>
  </r>
  <r>
    <x v="130"/>
  </r>
  <r>
    <x v="415"/>
  </r>
  <r>
    <x v="59"/>
  </r>
  <r>
    <x v="563"/>
  </r>
  <r>
    <x v="130"/>
  </r>
  <r>
    <x v="7"/>
  </r>
  <r>
    <x v="1066"/>
  </r>
  <r>
    <x v="261"/>
  </r>
  <r>
    <x v="62"/>
  </r>
  <r>
    <x v="3747"/>
  </r>
  <r>
    <x v="35"/>
  </r>
  <r>
    <x v="4104"/>
  </r>
  <r>
    <x v="77"/>
  </r>
  <r>
    <x v="30"/>
  </r>
  <r>
    <x v="2105"/>
  </r>
  <r>
    <x v="20"/>
  </r>
  <r>
    <x v="4899"/>
  </r>
  <r>
    <x v="940"/>
  </r>
  <r>
    <x v="2049"/>
  </r>
  <r>
    <x v="88"/>
  </r>
  <r>
    <x v="788"/>
  </r>
  <r>
    <x v="77"/>
  </r>
  <r>
    <x v="576"/>
  </r>
  <r>
    <x v="2577"/>
  </r>
  <r>
    <x v="59"/>
  </r>
  <r>
    <x v="3695"/>
  </r>
  <r>
    <x v="202"/>
  </r>
  <r>
    <x v="547"/>
  </r>
  <r>
    <x v="1169"/>
  </r>
  <r>
    <x v="678"/>
  </r>
  <r>
    <x v="196"/>
  </r>
  <r>
    <x v="1434"/>
  </r>
  <r>
    <x v="178"/>
  </r>
  <r>
    <x v="6"/>
  </r>
  <r>
    <x v="3042"/>
  </r>
  <r>
    <x v="24"/>
  </r>
  <r>
    <x v="1786"/>
  </r>
  <r>
    <x v="738"/>
  </r>
  <r>
    <x v="9"/>
  </r>
  <r>
    <x v="24"/>
  </r>
  <r>
    <x v="1442"/>
  </r>
  <r>
    <x v="563"/>
  </r>
  <r>
    <x v="1805"/>
  </r>
  <r>
    <x v="29"/>
  </r>
  <r>
    <x v="77"/>
  </r>
  <r>
    <x v="982"/>
  </r>
  <r>
    <x v="707"/>
  </r>
  <r>
    <x v="249"/>
  </r>
  <r>
    <x v="1469"/>
  </r>
  <r>
    <x v="3"/>
  </r>
  <r>
    <x v="230"/>
  </r>
  <r>
    <x v="255"/>
  </r>
  <r>
    <x v="306"/>
  </r>
  <r>
    <x v="2067"/>
  </r>
  <r>
    <x v="1188"/>
  </r>
  <r>
    <x v="335"/>
  </r>
  <r>
    <x v="597"/>
  </r>
  <r>
    <x v="2522"/>
  </r>
  <r>
    <x v="1360"/>
  </r>
  <r>
    <x v="278"/>
  </r>
  <r>
    <x v="4"/>
  </r>
  <r>
    <x v="2420"/>
  </r>
  <r>
    <x v="1357"/>
  </r>
  <r>
    <x v="61"/>
  </r>
  <r>
    <x v="1340"/>
  </r>
  <r>
    <x v="1562"/>
  </r>
  <r>
    <x v="127"/>
  </r>
  <r>
    <x v="13"/>
  </r>
  <r>
    <x v="374"/>
  </r>
  <r>
    <x v="24"/>
  </r>
  <r>
    <x v="482"/>
  </r>
  <r>
    <x v="374"/>
  </r>
  <r>
    <x v="4"/>
  </r>
  <r>
    <x v="1589"/>
  </r>
  <r>
    <x v="563"/>
  </r>
  <r>
    <x v="4"/>
  </r>
  <r>
    <x v="4"/>
  </r>
  <r>
    <x v="130"/>
  </r>
  <r>
    <x v="3356"/>
  </r>
  <r>
    <x v="13"/>
  </r>
  <r>
    <x v="4"/>
  </r>
  <r>
    <x v="1548"/>
  </r>
  <r>
    <x v="149"/>
  </r>
  <r>
    <x v="115"/>
  </r>
  <r>
    <x v="3706"/>
  </r>
  <r>
    <x v="1101"/>
  </r>
  <r>
    <x v="139"/>
  </r>
  <r>
    <x v="13"/>
  </r>
  <r>
    <x v="1679"/>
  </r>
  <r>
    <x v="259"/>
  </r>
  <r>
    <x v="13"/>
  </r>
  <r>
    <x v="3457"/>
  </r>
  <r>
    <x v="19"/>
  </r>
  <r>
    <x v="7"/>
  </r>
  <r>
    <x v="1757"/>
  </r>
  <r>
    <x v="48"/>
  </r>
  <r>
    <x v="457"/>
  </r>
  <r>
    <x v="985"/>
  </r>
  <r>
    <x v="109"/>
  </r>
  <r>
    <x v="3"/>
  </r>
  <r>
    <x v="2131"/>
  </r>
  <r>
    <x v="71"/>
  </r>
  <r>
    <x v="139"/>
  </r>
  <r>
    <x v="29"/>
  </r>
  <r>
    <x v="29"/>
  </r>
  <r>
    <x v="13"/>
  </r>
  <r>
    <x v="760"/>
  </r>
  <r>
    <x v="38"/>
  </r>
  <r>
    <x v="3614"/>
  </r>
  <r>
    <x v="1075"/>
  </r>
  <r>
    <x v="214"/>
  </r>
  <r>
    <x v="187"/>
  </r>
  <r>
    <x v="15"/>
  </r>
  <r>
    <x v="1118"/>
  </r>
  <r>
    <x v="230"/>
  </r>
  <r>
    <x v="147"/>
  </r>
  <r>
    <x v="240"/>
  </r>
  <r>
    <x v="69"/>
  </r>
  <r>
    <x v="1075"/>
  </r>
  <r>
    <x v="17"/>
  </r>
  <r>
    <x v="1482"/>
  </r>
  <r>
    <x v="1470"/>
  </r>
  <r>
    <x v="109"/>
  </r>
  <r>
    <x v="29"/>
  </r>
  <r>
    <x v="130"/>
  </r>
  <r>
    <x v="19"/>
  </r>
  <r>
    <x v="391"/>
  </r>
  <r>
    <x v="139"/>
  </r>
  <r>
    <x v="336"/>
  </r>
  <r>
    <x v="269"/>
  </r>
  <r>
    <x v="130"/>
  </r>
  <r>
    <x v="126"/>
  </r>
  <r>
    <x v="62"/>
  </r>
  <r>
    <x v="261"/>
  </r>
  <r>
    <x v="8"/>
  </r>
  <r>
    <x v="551"/>
  </r>
  <r>
    <x v="928"/>
  </r>
  <r>
    <x v="287"/>
  </r>
  <r>
    <x v="27"/>
  </r>
  <r>
    <x v="2170"/>
  </r>
  <r>
    <x v="20"/>
  </r>
  <r>
    <x v="131"/>
  </r>
  <r>
    <x v="235"/>
  </r>
  <r>
    <x v="192"/>
  </r>
  <r>
    <x v="77"/>
  </r>
  <r>
    <x v="62"/>
  </r>
  <r>
    <x v="203"/>
  </r>
  <r>
    <x v="68"/>
  </r>
  <r>
    <x v="3799"/>
  </r>
  <r>
    <x v="49"/>
  </r>
  <r>
    <x v="2738"/>
  </r>
  <r>
    <x v="2970"/>
  </r>
  <r>
    <x v="354"/>
  </r>
  <r>
    <x v="665"/>
  </r>
  <r>
    <x v="2142"/>
  </r>
  <r>
    <x v="2049"/>
  </r>
  <r>
    <x v="269"/>
  </r>
  <r>
    <x v="19"/>
  </r>
  <r>
    <x v="13"/>
  </r>
  <r>
    <x v="1914"/>
  </r>
  <r>
    <x v="1501"/>
  </r>
  <r>
    <x v="291"/>
  </r>
  <r>
    <x v="4"/>
  </r>
  <r>
    <x v="62"/>
  </r>
  <r>
    <x v="29"/>
  </r>
  <r>
    <x v="4468"/>
  </r>
  <r>
    <x v="264"/>
  </r>
  <r>
    <x v="69"/>
  </r>
  <r>
    <x v="592"/>
  </r>
  <r>
    <x v="1592"/>
  </r>
  <r>
    <x v="255"/>
  </r>
  <r>
    <x v="3632"/>
  </r>
  <r>
    <x v="2133"/>
  </r>
  <r>
    <x v="836"/>
  </r>
  <r>
    <x v="116"/>
  </r>
  <r>
    <x v="104"/>
  </r>
  <r>
    <x v="13"/>
  </r>
  <r>
    <x v="4"/>
  </r>
  <r>
    <x v="403"/>
  </r>
  <r>
    <x v="264"/>
  </r>
  <r>
    <x v="58"/>
  </r>
  <r>
    <x v="4007"/>
  </r>
  <r>
    <x v="6"/>
  </r>
  <r>
    <x v="19"/>
  </r>
  <r>
    <x v="264"/>
  </r>
  <r>
    <x v="118"/>
  </r>
  <r>
    <x v="281"/>
  </r>
  <r>
    <x v="3296"/>
  </r>
  <r>
    <x v="1354"/>
  </r>
  <r>
    <x v="2555"/>
  </r>
  <r>
    <x v="382"/>
  </r>
  <r>
    <x v="68"/>
  </r>
  <r>
    <x v="130"/>
  </r>
  <r>
    <x v="1795"/>
  </r>
  <r>
    <x v="16"/>
  </r>
  <r>
    <x v="226"/>
  </r>
  <r>
    <x v="27"/>
  </r>
  <r>
    <x v="598"/>
  </r>
  <r>
    <x v="203"/>
  </r>
  <r>
    <x v="147"/>
  </r>
  <r>
    <x v="13"/>
  </r>
  <r>
    <x v="3716"/>
  </r>
  <r>
    <x v="690"/>
  </r>
  <r>
    <x v="51"/>
  </r>
  <r>
    <x v="4900"/>
  </r>
  <r>
    <x v="1143"/>
  </r>
  <r>
    <x v="1523"/>
  </r>
  <r>
    <x v="2057"/>
  </r>
  <r>
    <x v="4583"/>
  </r>
  <r>
    <x v="400"/>
  </r>
  <r>
    <x v="211"/>
  </r>
  <r>
    <x v="29"/>
  </r>
  <r>
    <x v="27"/>
  </r>
  <r>
    <x v="3"/>
  </r>
  <r>
    <x v="678"/>
  </r>
  <r>
    <x v="654"/>
  </r>
  <r>
    <x v="321"/>
  </r>
  <r>
    <x v="104"/>
  </r>
  <r>
    <x v="49"/>
  </r>
  <r>
    <x v="2170"/>
  </r>
  <r>
    <x v="395"/>
  </r>
  <r>
    <x v="568"/>
  </r>
  <r>
    <x v="32"/>
  </r>
  <r>
    <x v="223"/>
  </r>
  <r>
    <x v="11"/>
  </r>
  <r>
    <x v="27"/>
  </r>
  <r>
    <x v="82"/>
  </r>
  <r>
    <x v="690"/>
  </r>
  <r>
    <x v="196"/>
  </r>
  <r>
    <x v="109"/>
  </r>
  <r>
    <x v="4759"/>
  </r>
  <r>
    <x v="21"/>
  </r>
  <r>
    <x v="82"/>
  </r>
  <r>
    <x v="2234"/>
  </r>
  <r>
    <x v="308"/>
  </r>
  <r>
    <x v="938"/>
  </r>
  <r>
    <x v="195"/>
  </r>
  <r>
    <x v="48"/>
  </r>
  <r>
    <x v="3037"/>
  </r>
  <r>
    <x v="778"/>
  </r>
  <r>
    <x v="42"/>
  </r>
  <r>
    <x v="564"/>
  </r>
  <r>
    <x v="382"/>
  </r>
  <r>
    <x v="2393"/>
  </r>
  <r>
    <x v="4"/>
  </r>
  <r>
    <x v="223"/>
  </r>
  <r>
    <x v="11"/>
  </r>
  <r>
    <x v="457"/>
  </r>
  <r>
    <x v="6"/>
  </r>
  <r>
    <x v="3"/>
  </r>
  <r>
    <x v="109"/>
  </r>
  <r>
    <x v="278"/>
  </r>
  <r>
    <x v="14"/>
  </r>
  <r>
    <x v="264"/>
  </r>
  <r>
    <x v="68"/>
  </r>
  <r>
    <x v="1879"/>
  </r>
  <r>
    <x v="65"/>
  </r>
  <r>
    <x v="59"/>
  </r>
  <r>
    <x v="496"/>
  </r>
  <r>
    <x v="54"/>
  </r>
  <r>
    <x v="2310"/>
  </r>
  <r>
    <x v="130"/>
  </r>
  <r>
    <x v="820"/>
  </r>
  <r>
    <x v="14"/>
  </r>
  <r>
    <x v="68"/>
  </r>
  <r>
    <x v="3676"/>
  </r>
  <r>
    <x v="26"/>
  </r>
  <r>
    <x v="73"/>
  </r>
  <r>
    <x v="1105"/>
  </r>
  <r>
    <x v="24"/>
  </r>
  <r>
    <x v="29"/>
  </r>
  <r>
    <x v="85"/>
  </r>
  <r>
    <x v="1523"/>
  </r>
  <r>
    <x v="179"/>
  </r>
  <r>
    <x v="2418"/>
  </r>
  <r>
    <x v="598"/>
  </r>
  <r>
    <x v="265"/>
  </r>
  <r>
    <x v="853"/>
  </r>
  <r>
    <x v="2781"/>
  </r>
  <r>
    <x v="1021"/>
  </r>
  <r>
    <x v="29"/>
  </r>
  <r>
    <x v="71"/>
  </r>
  <r>
    <x v="9"/>
  </r>
  <r>
    <x v="7"/>
  </r>
  <r>
    <x v="212"/>
  </r>
  <r>
    <x v="1018"/>
  </r>
  <r>
    <x v="8"/>
  </r>
  <r>
    <x v="198"/>
  </r>
  <r>
    <x v="13"/>
  </r>
  <r>
    <x v="562"/>
  </r>
  <r>
    <x v="24"/>
  </r>
  <r>
    <x v="3394"/>
  </r>
  <r>
    <x v="139"/>
  </r>
  <r>
    <x v="1081"/>
  </r>
  <r>
    <x v="2421"/>
  </r>
  <r>
    <x v="13"/>
  </r>
  <r>
    <x v="14"/>
  </r>
  <r>
    <x v="2223"/>
  </r>
  <r>
    <x v="14"/>
  </r>
  <r>
    <x v="306"/>
  </r>
  <r>
    <x v="631"/>
  </r>
  <r>
    <x v="77"/>
  </r>
  <r>
    <x v="3"/>
  </r>
  <r>
    <x v="335"/>
  </r>
  <r>
    <x v="3"/>
  </r>
  <r>
    <x v="95"/>
  </r>
  <r>
    <x v="224"/>
  </r>
  <r>
    <x v="3"/>
  </r>
  <r>
    <x v="327"/>
  </r>
  <r>
    <x v="134"/>
  </r>
  <r>
    <x v="595"/>
  </r>
  <r>
    <x v="7"/>
  </r>
  <r>
    <x v="1143"/>
  </r>
  <r>
    <x v="19"/>
  </r>
  <r>
    <x v="19"/>
  </r>
  <r>
    <x v="139"/>
  </r>
  <r>
    <x v="287"/>
  </r>
  <r>
    <x v="59"/>
  </r>
  <r>
    <x v="690"/>
  </r>
  <r>
    <x v="14"/>
  </r>
  <r>
    <x v="71"/>
  </r>
  <r>
    <x v="131"/>
  </r>
  <r>
    <x v="146"/>
  </r>
  <r>
    <x v="14"/>
  </r>
  <r>
    <x v="21"/>
  </r>
  <r>
    <x v="115"/>
  </r>
  <r>
    <x v="1846"/>
  </r>
  <r>
    <x v="1845"/>
  </r>
  <r>
    <x v="13"/>
  </r>
  <r>
    <x v="349"/>
  </r>
  <r>
    <x v="1247"/>
  </r>
  <r>
    <x v="407"/>
  </r>
  <r>
    <x v="839"/>
  </r>
  <r>
    <x v="133"/>
  </r>
  <r>
    <x v="109"/>
  </r>
  <r>
    <x v="1524"/>
  </r>
  <r>
    <x v="772"/>
  </r>
  <r>
    <x v="54"/>
  </r>
  <r>
    <x v="130"/>
  </r>
  <r>
    <x v="69"/>
  </r>
  <r>
    <x v="497"/>
  </r>
  <r>
    <x v="29"/>
  </r>
  <r>
    <x v="96"/>
  </r>
  <r>
    <x v="1"/>
  </r>
  <r>
    <x v="682"/>
  </r>
  <r>
    <x v="63"/>
  </r>
  <r>
    <x v="130"/>
  </r>
  <r>
    <x v="287"/>
  </r>
  <r>
    <x v="69"/>
  </r>
  <r>
    <x v="2060"/>
  </r>
  <r>
    <x v="118"/>
  </r>
  <r>
    <x v="3622"/>
  </r>
  <r>
    <x v="19"/>
  </r>
  <r>
    <x v="240"/>
  </r>
  <r>
    <x v="1278"/>
  </r>
  <r>
    <x v="14"/>
  </r>
  <r>
    <x v="797"/>
  </r>
  <r>
    <x v="588"/>
  </r>
  <r>
    <x v="998"/>
  </r>
  <r>
    <x v="539"/>
  </r>
  <r>
    <x v="3"/>
  </r>
  <r>
    <x v="3635"/>
  </r>
  <r>
    <x v="7"/>
  </r>
  <r>
    <x v="251"/>
  </r>
  <r>
    <x v="819"/>
  </r>
  <r>
    <x v="96"/>
  </r>
  <r>
    <x v="449"/>
  </r>
  <r>
    <x v="35"/>
  </r>
  <r>
    <x v="707"/>
  </r>
  <r>
    <x v="13"/>
  </r>
  <r>
    <x v="75"/>
  </r>
  <r>
    <x v="974"/>
  </r>
  <r>
    <x v="17"/>
  </r>
  <r>
    <x v="2"/>
  </r>
  <r>
    <x v="447"/>
  </r>
  <r>
    <x v="130"/>
  </r>
  <r>
    <x v="3"/>
  </r>
  <r>
    <x v="508"/>
  </r>
  <r>
    <x v="435"/>
  </r>
  <r>
    <x v="7"/>
  </r>
  <r>
    <x v="13"/>
  </r>
  <r>
    <x v="1383"/>
  </r>
  <r>
    <x v="13"/>
  </r>
  <r>
    <x v="296"/>
  </r>
  <r>
    <x v="1633"/>
  </r>
  <r>
    <x v="1706"/>
  </r>
  <r>
    <x v="3299"/>
  </r>
  <r>
    <x v="19"/>
  </r>
  <r>
    <x v="4141"/>
  </r>
  <r>
    <x v="616"/>
  </r>
  <r>
    <x v="65"/>
  </r>
  <r>
    <x v="497"/>
  </r>
  <r>
    <x v="1845"/>
  </r>
  <r>
    <x v="71"/>
  </r>
  <r>
    <x v="113"/>
  </r>
  <r>
    <x v="1052"/>
  </r>
  <r>
    <x v="658"/>
  </r>
  <r>
    <x v="157"/>
  </r>
  <r>
    <x v="592"/>
  </r>
  <r>
    <x v="264"/>
  </r>
  <r>
    <x v="598"/>
  </r>
  <r>
    <x v="690"/>
  </r>
  <r>
    <x v="12"/>
  </r>
  <r>
    <x v="9"/>
  </r>
  <r>
    <x v="1132"/>
  </r>
  <r>
    <x v="1418"/>
  </r>
  <r>
    <x v="362"/>
  </r>
  <r>
    <x v="860"/>
  </r>
  <r>
    <x v="49"/>
  </r>
  <r>
    <x v="45"/>
  </r>
  <r>
    <x v="1208"/>
  </r>
  <r>
    <x v="900"/>
  </r>
  <r>
    <x v="608"/>
  </r>
  <r>
    <x v="504"/>
  </r>
  <r>
    <x v="29"/>
  </r>
  <r>
    <x v="3040"/>
  </r>
  <r>
    <x v="401"/>
  </r>
  <r>
    <x v="19"/>
  </r>
  <r>
    <x v="152"/>
  </r>
  <r>
    <x v="42"/>
  </r>
  <r>
    <x v="1434"/>
  </r>
  <r>
    <x v="408"/>
  </r>
  <r>
    <x v="1009"/>
  </r>
  <r>
    <x v="223"/>
  </r>
  <r>
    <x v="13"/>
  </r>
  <r>
    <x v="59"/>
  </r>
  <r>
    <x v="82"/>
  </r>
  <r>
    <x v="2689"/>
  </r>
  <r>
    <x v="2308"/>
  </r>
  <r>
    <x v="504"/>
  </r>
  <r>
    <x v="688"/>
  </r>
  <r>
    <x v="772"/>
  </r>
  <r>
    <x v="130"/>
  </r>
  <r>
    <x v="961"/>
  </r>
  <r>
    <x v="102"/>
  </r>
  <r>
    <x v="19"/>
  </r>
  <r>
    <x v="3"/>
  </r>
  <r>
    <x v="19"/>
  </r>
  <r>
    <x v="14"/>
  </r>
  <r>
    <x v="203"/>
  </r>
  <r>
    <x v="3328"/>
  </r>
  <r>
    <x v="149"/>
  </r>
  <r>
    <x v="27"/>
  </r>
  <r>
    <x v="13"/>
  </r>
  <r>
    <x v="354"/>
  </r>
  <r>
    <x v="9"/>
  </r>
  <r>
    <x v="517"/>
  </r>
  <r>
    <x v="73"/>
  </r>
  <r>
    <x v="62"/>
  </r>
  <r>
    <x v="336"/>
  </r>
  <r>
    <x v="4"/>
  </r>
  <r>
    <x v="12"/>
  </r>
  <r>
    <x v="14"/>
  </r>
  <r>
    <x v="1175"/>
  </r>
  <r>
    <x v="174"/>
  </r>
  <r>
    <x v="14"/>
  </r>
  <r>
    <x v="4"/>
  </r>
  <r>
    <x v="3430"/>
  </r>
  <r>
    <x v="403"/>
  </r>
  <r>
    <x v="29"/>
  </r>
  <r>
    <x v="1794"/>
  </r>
  <r>
    <x v="437"/>
  </r>
  <r>
    <x v="230"/>
  </r>
  <r>
    <x v="1568"/>
  </r>
  <r>
    <x v="1780"/>
  </r>
  <r>
    <x v="1080"/>
  </r>
  <r>
    <x v="36"/>
  </r>
  <r>
    <x v="13"/>
  </r>
  <r>
    <x v="3722"/>
  </r>
  <r>
    <x v="388"/>
  </r>
  <r>
    <x v="147"/>
  </r>
  <r>
    <x v="14"/>
  </r>
  <r>
    <x v="2519"/>
  </r>
  <r>
    <x v="822"/>
  </r>
  <r>
    <x v="80"/>
  </r>
  <r>
    <x v="101"/>
  </r>
  <r>
    <x v="266"/>
  </r>
  <r>
    <x v="127"/>
  </r>
  <r>
    <x v="72"/>
  </r>
  <r>
    <x v="27"/>
  </r>
  <r>
    <x v="1636"/>
  </r>
  <r>
    <x v="130"/>
  </r>
  <r>
    <x v="29"/>
  </r>
  <r>
    <x v="564"/>
  </r>
  <r>
    <x v="130"/>
  </r>
  <r>
    <x v="3947"/>
  </r>
  <r>
    <x v="42"/>
  </r>
  <r>
    <x v="112"/>
  </r>
  <r>
    <x v="41"/>
  </r>
  <r>
    <x v="29"/>
  </r>
  <r>
    <x v="1568"/>
  </r>
  <r>
    <x v="29"/>
  </r>
  <r>
    <x v="321"/>
  </r>
  <r>
    <x v="1556"/>
  </r>
  <r>
    <x v="1245"/>
  </r>
  <r>
    <x v="62"/>
  </r>
  <r>
    <x v="326"/>
  </r>
  <r>
    <x v="187"/>
  </r>
  <r>
    <x v="82"/>
  </r>
  <r>
    <x v="176"/>
  </r>
  <r>
    <x v="252"/>
  </r>
  <r>
    <x v="720"/>
  </r>
  <r>
    <x v="130"/>
  </r>
  <r>
    <x v="1455"/>
  </r>
  <r>
    <x v="155"/>
  </r>
  <r>
    <x v="185"/>
  </r>
  <r>
    <x v="29"/>
  </r>
  <r>
    <x v="331"/>
  </r>
  <r>
    <x v="3"/>
  </r>
  <r>
    <x v="222"/>
  </r>
  <r>
    <x v="4901"/>
  </r>
  <r>
    <x v="515"/>
  </r>
  <r>
    <x v="77"/>
  </r>
  <r>
    <x v="152"/>
  </r>
  <r>
    <x v="162"/>
  </r>
  <r>
    <x v="481"/>
  </r>
  <r>
    <x v="4"/>
  </r>
  <r>
    <x v="109"/>
  </r>
  <r>
    <x v="19"/>
  </r>
  <r>
    <x v="3368"/>
  </r>
  <r>
    <x v="11"/>
  </r>
  <r>
    <x v="888"/>
  </r>
  <r>
    <x v="770"/>
  </r>
  <r>
    <x v="400"/>
  </r>
  <r>
    <x v="77"/>
  </r>
  <r>
    <x v="576"/>
  </r>
  <r>
    <x v="1497"/>
  </r>
  <r>
    <x v="873"/>
  </r>
  <r>
    <x v="3"/>
  </r>
  <r>
    <x v="77"/>
  </r>
  <r>
    <x v="130"/>
  </r>
  <r>
    <x v="423"/>
  </r>
  <r>
    <x v="287"/>
  </r>
  <r>
    <x v="13"/>
  </r>
  <r>
    <x v="611"/>
  </r>
  <r>
    <x v="2401"/>
  </r>
  <r>
    <x v="20"/>
  </r>
  <r>
    <x v="103"/>
  </r>
  <r>
    <x v="1143"/>
  </r>
  <r>
    <x v="3357"/>
  </r>
  <r>
    <x v="149"/>
  </r>
  <r>
    <x v="2922"/>
  </r>
  <r>
    <x v="41"/>
  </r>
  <r>
    <x v="127"/>
  </r>
  <r>
    <x v="4290"/>
  </r>
  <r>
    <x v="109"/>
  </r>
  <r>
    <x v="104"/>
  </r>
  <r>
    <x v="4"/>
  </r>
  <r>
    <x v="14"/>
  </r>
  <r>
    <x v="147"/>
  </r>
  <r>
    <x v="463"/>
  </r>
  <r>
    <x v="3"/>
  </r>
  <r>
    <x v="287"/>
  </r>
  <r>
    <x v="13"/>
  </r>
  <r>
    <x v="29"/>
  </r>
  <r>
    <x v="1842"/>
  </r>
  <r>
    <x v="19"/>
  </r>
  <r>
    <x v="196"/>
  </r>
  <r>
    <x v="4138"/>
  </r>
  <r>
    <x v="384"/>
  </r>
  <r>
    <x v="84"/>
  </r>
  <r>
    <x v="109"/>
  </r>
  <r>
    <x v="659"/>
  </r>
  <r>
    <x v="400"/>
  </r>
  <r>
    <x v="72"/>
  </r>
  <r>
    <x v="19"/>
  </r>
  <r>
    <x v="1277"/>
  </r>
  <r>
    <x v="385"/>
  </r>
  <r>
    <x v="1321"/>
  </r>
  <r>
    <x v="59"/>
  </r>
  <r>
    <x v="1025"/>
  </r>
  <r>
    <x v="77"/>
  </r>
  <r>
    <x v="287"/>
  </r>
  <r>
    <x v="1069"/>
  </r>
  <r>
    <x v="2811"/>
  </r>
  <r>
    <x v="216"/>
  </r>
  <r>
    <x v="3323"/>
  </r>
  <r>
    <x v="203"/>
  </r>
  <r>
    <x v="109"/>
  </r>
  <r>
    <x v="267"/>
  </r>
  <r>
    <x v="382"/>
  </r>
  <r>
    <x v="9"/>
  </r>
  <r>
    <x v="2753"/>
  </r>
  <r>
    <x v="2699"/>
  </r>
  <r>
    <x v="3"/>
  </r>
  <r>
    <x v="196"/>
  </r>
  <r>
    <x v="385"/>
  </r>
  <r>
    <x v="598"/>
  </r>
  <r>
    <x v="51"/>
  </r>
  <r>
    <x v="2236"/>
  </r>
  <r>
    <x v="494"/>
  </r>
  <r>
    <x v="109"/>
  </r>
  <r>
    <x v="3"/>
  </r>
  <r>
    <x v="21"/>
  </r>
  <r>
    <x v="13"/>
  </r>
  <r>
    <x v="3"/>
  </r>
  <r>
    <x v="54"/>
  </r>
  <r>
    <x v="7"/>
  </r>
  <r>
    <x v="3434"/>
  </r>
  <r>
    <x v="19"/>
  </r>
  <r>
    <x v="13"/>
  </r>
  <r>
    <x v="3"/>
  </r>
  <r>
    <x v="149"/>
  </r>
  <r>
    <x v="1544"/>
  </r>
  <r>
    <x v="27"/>
  </r>
  <r>
    <x v="27"/>
  </r>
  <r>
    <x v="130"/>
  </r>
  <r>
    <x v="705"/>
  </r>
  <r>
    <x v="9"/>
  </r>
  <r>
    <x v="13"/>
  </r>
  <r>
    <x v="558"/>
  </r>
  <r>
    <x v="306"/>
  </r>
  <r>
    <x v="839"/>
  </r>
  <r>
    <x v="3386"/>
  </r>
  <r>
    <x v="888"/>
  </r>
  <r>
    <x v="27"/>
  </r>
  <r>
    <x v="21"/>
  </r>
  <r>
    <x v="239"/>
  </r>
  <r>
    <x v="4"/>
  </r>
  <r>
    <x v="2768"/>
  </r>
  <r>
    <x v="2481"/>
  </r>
  <r>
    <x v="646"/>
  </r>
  <r>
    <x v="3"/>
  </r>
  <r>
    <x v="4266"/>
  </r>
  <r>
    <x v="487"/>
  </r>
  <r>
    <x v="118"/>
  </r>
  <r>
    <x v="3"/>
  </r>
  <r>
    <x v="265"/>
  </r>
  <r>
    <x v="19"/>
  </r>
  <r>
    <x v="77"/>
  </r>
  <r>
    <x v="116"/>
  </r>
  <r>
    <x v="1560"/>
  </r>
  <r>
    <x v="4120"/>
  </r>
  <r>
    <x v="308"/>
  </r>
  <r>
    <x v="72"/>
  </r>
  <r>
    <x v="276"/>
  </r>
  <r>
    <x v="18"/>
  </r>
  <r>
    <x v="261"/>
  </r>
  <r>
    <x v="299"/>
  </r>
  <r>
    <x v="382"/>
  </r>
  <r>
    <x v="4"/>
  </r>
  <r>
    <x v="1470"/>
  </r>
  <r>
    <x v="9"/>
  </r>
  <r>
    <x v="401"/>
  </r>
  <r>
    <x v="15"/>
  </r>
  <r>
    <x v="475"/>
  </r>
  <r>
    <x v="278"/>
  </r>
  <r>
    <x v="130"/>
  </r>
  <r>
    <x v="349"/>
  </r>
  <r>
    <x v="19"/>
  </r>
  <r>
    <x v="649"/>
  </r>
  <r>
    <x v="62"/>
  </r>
  <r>
    <x v="29"/>
  </r>
  <r>
    <x v="18"/>
  </r>
  <r>
    <x v="803"/>
  </r>
  <r>
    <x v="600"/>
  </r>
  <r>
    <x v="1173"/>
  </r>
  <r>
    <x v="61"/>
  </r>
  <r>
    <x v="26"/>
  </r>
  <r>
    <x v="224"/>
  </r>
  <r>
    <x v="230"/>
  </r>
  <r>
    <x v="59"/>
  </r>
  <r>
    <x v="678"/>
  </r>
  <r>
    <x v="1154"/>
  </r>
  <r>
    <x v="14"/>
  </r>
  <r>
    <x v="23"/>
  </r>
  <r>
    <x v="563"/>
  </r>
  <r>
    <x v="7"/>
  </r>
  <r>
    <x v="230"/>
  </r>
  <r>
    <x v="347"/>
  </r>
  <r>
    <x v="7"/>
  </r>
  <r>
    <x v="634"/>
  </r>
  <r>
    <x v="14"/>
  </r>
  <r>
    <x v="29"/>
  </r>
  <r>
    <x v="59"/>
  </r>
  <r>
    <x v="88"/>
  </r>
  <r>
    <x v="109"/>
  </r>
  <r>
    <x v="59"/>
  </r>
  <r>
    <x v="2527"/>
  </r>
  <r>
    <x v="109"/>
  </r>
  <r>
    <x v="139"/>
  </r>
  <r>
    <x v="876"/>
  </r>
  <r>
    <x v="4"/>
  </r>
  <r>
    <x v="3600"/>
  </r>
  <r>
    <x v="888"/>
  </r>
  <r>
    <x v="133"/>
  </r>
  <r>
    <x v="1892"/>
  </r>
  <r>
    <x v="115"/>
  </r>
  <r>
    <x v="1105"/>
  </r>
  <r>
    <x v="883"/>
  </r>
  <r>
    <x v="603"/>
  </r>
  <r>
    <x v="3"/>
  </r>
  <r>
    <x v="130"/>
  </r>
  <r>
    <x v="29"/>
  </r>
  <r>
    <x v="130"/>
  </r>
  <r>
    <x v="13"/>
  </r>
  <r>
    <x v="4077"/>
  </r>
  <r>
    <x v="1419"/>
  </r>
  <r>
    <x v="510"/>
  </r>
  <r>
    <x v="1713"/>
  </r>
  <r>
    <x v="527"/>
  </r>
  <r>
    <x v="19"/>
  </r>
  <r>
    <x v="3"/>
  </r>
  <r>
    <x v="63"/>
  </r>
  <r>
    <x v="2796"/>
  </r>
  <r>
    <x v="73"/>
  </r>
  <r>
    <x v="4437"/>
  </r>
  <r>
    <x v="6"/>
  </r>
  <r>
    <x v="19"/>
  </r>
  <r>
    <x v="363"/>
  </r>
  <r>
    <x v="2414"/>
  </r>
  <r>
    <x v="1340"/>
  </r>
  <r>
    <x v="21"/>
  </r>
  <r>
    <x v="3"/>
  </r>
  <r>
    <x v="772"/>
  </r>
  <r>
    <x v="472"/>
  </r>
  <r>
    <x v="149"/>
  </r>
  <r>
    <x v="14"/>
  </r>
  <r>
    <x v="31"/>
  </r>
  <r>
    <x v="130"/>
  </r>
  <r>
    <x v="382"/>
  </r>
  <r>
    <x v="202"/>
  </r>
  <r>
    <x v="701"/>
  </r>
  <r>
    <x v="2066"/>
  </r>
  <r>
    <x v="126"/>
  </r>
  <r>
    <x v="125"/>
  </r>
  <r>
    <x v="126"/>
  </r>
  <r>
    <x v="2999"/>
  </r>
  <r>
    <x v="478"/>
  </r>
  <r>
    <x v="1247"/>
  </r>
  <r>
    <x v="1694"/>
  </r>
  <r>
    <x v="4"/>
  </r>
  <r>
    <x v="59"/>
  </r>
  <r>
    <x v="949"/>
  </r>
  <r>
    <x v="3"/>
  </r>
  <r>
    <x v="2066"/>
  </r>
  <r>
    <x v="222"/>
  </r>
  <r>
    <x v="1128"/>
  </r>
  <r>
    <x v="26"/>
  </r>
  <r>
    <x v="7"/>
  </r>
  <r>
    <x v="2724"/>
  </r>
  <r>
    <x v="21"/>
  </r>
  <r>
    <x v="703"/>
  </r>
  <r>
    <x v="433"/>
  </r>
  <r>
    <x v="121"/>
  </r>
  <r>
    <x v="113"/>
  </r>
  <r>
    <x v="207"/>
  </r>
  <r>
    <x v="27"/>
  </r>
  <r>
    <x v="567"/>
  </r>
  <r>
    <x v="4"/>
  </r>
  <r>
    <x v="1071"/>
  </r>
  <r>
    <x v="1870"/>
  </r>
  <r>
    <x v="174"/>
  </r>
  <r>
    <x v="1069"/>
  </r>
  <r>
    <x v="1102"/>
  </r>
  <r>
    <x v="70"/>
  </r>
  <r>
    <x v="779"/>
  </r>
  <r>
    <x v="13"/>
  </r>
  <r>
    <x v="1849"/>
  </r>
  <r>
    <x v="276"/>
  </r>
  <r>
    <x v="119"/>
  </r>
  <r>
    <x v="1171"/>
  </r>
  <r>
    <x v="19"/>
  </r>
  <r>
    <x v="1077"/>
  </r>
  <r>
    <x v="16"/>
  </r>
  <r>
    <x v="835"/>
  </r>
  <r>
    <x v="29"/>
  </r>
  <r>
    <x v="690"/>
  </r>
  <r>
    <x v="371"/>
  </r>
  <r>
    <x v="1221"/>
  </r>
  <r>
    <x v="667"/>
  </r>
  <r>
    <x v="72"/>
  </r>
  <r>
    <x v="4902"/>
  </r>
  <r>
    <x v="14"/>
  </r>
  <r>
    <x v="382"/>
  </r>
  <r>
    <x v="1570"/>
  </r>
  <r>
    <x v="752"/>
  </r>
  <r>
    <x v="157"/>
  </r>
  <r>
    <x v="667"/>
  </r>
  <r>
    <x v="96"/>
  </r>
  <r>
    <x v="13"/>
  </r>
  <r>
    <x v="177"/>
  </r>
  <r>
    <x v="603"/>
  </r>
  <r>
    <x v="410"/>
  </r>
  <r>
    <x v="306"/>
  </r>
  <r>
    <x v="13"/>
  </r>
  <r>
    <x v="130"/>
  </r>
  <r>
    <x v="77"/>
  </r>
  <r>
    <x v="149"/>
  </r>
  <r>
    <x v="4"/>
  </r>
  <r>
    <x v="14"/>
  </r>
  <r>
    <x v="1139"/>
  </r>
  <r>
    <x v="259"/>
  </r>
  <r>
    <x v="13"/>
  </r>
  <r>
    <x v="620"/>
  </r>
  <r>
    <x v="70"/>
  </r>
  <r>
    <x v="19"/>
  </r>
  <r>
    <x v="24"/>
  </r>
  <r>
    <x v="95"/>
  </r>
  <r>
    <x v="13"/>
  </r>
  <r>
    <x v="264"/>
  </r>
  <r>
    <x v="21"/>
  </r>
  <r>
    <x v="7"/>
  </r>
  <r>
    <x v="19"/>
  </r>
  <r>
    <x v="149"/>
  </r>
  <r>
    <x v="14"/>
  </r>
  <r>
    <x v="378"/>
  </r>
  <r>
    <x v="109"/>
  </r>
  <r>
    <x v="29"/>
  </r>
  <r>
    <x v="54"/>
  </r>
  <r>
    <x v="567"/>
  </r>
  <r>
    <x v="196"/>
  </r>
  <r>
    <x v="9"/>
  </r>
  <r>
    <x v="230"/>
  </r>
  <r>
    <x v="14"/>
  </r>
  <r>
    <x v="61"/>
  </r>
  <r>
    <x v="126"/>
  </r>
  <r>
    <x v="1048"/>
  </r>
  <r>
    <x v="3"/>
  </r>
  <r>
    <x v="352"/>
  </r>
  <r>
    <x v="109"/>
  </r>
  <r>
    <x v="19"/>
  </r>
  <r>
    <x v="311"/>
  </r>
  <r>
    <x v="36"/>
  </r>
  <r>
    <x v="89"/>
  </r>
  <r>
    <x v="724"/>
  </r>
  <r>
    <x v="18"/>
  </r>
  <r>
    <x v="147"/>
  </r>
  <r>
    <x v="61"/>
  </r>
  <r>
    <x v="1084"/>
  </r>
  <r>
    <x v="471"/>
  </r>
  <r>
    <x v="707"/>
  </r>
  <r>
    <x v="563"/>
  </r>
  <r>
    <x v="3"/>
  </r>
  <r>
    <x v="297"/>
  </r>
  <r>
    <x v="403"/>
  </r>
  <r>
    <x v="130"/>
  </r>
  <r>
    <x v="7"/>
  </r>
  <r>
    <x v="951"/>
  </r>
  <r>
    <x v="115"/>
  </r>
  <r>
    <x v="231"/>
  </r>
  <r>
    <x v="11"/>
  </r>
  <r>
    <x v="954"/>
  </r>
  <r>
    <x v="1066"/>
  </r>
  <r>
    <x v="859"/>
  </r>
  <r>
    <x v="255"/>
  </r>
  <r>
    <x v="504"/>
  </r>
  <r>
    <x v="1526"/>
  </r>
  <r>
    <x v="13"/>
  </r>
  <r>
    <x v="2094"/>
  </r>
  <r>
    <x v="1337"/>
  </r>
  <r>
    <x v="274"/>
  </r>
  <r>
    <x v="352"/>
  </r>
  <r>
    <x v="19"/>
  </r>
  <r>
    <x v="344"/>
  </r>
  <r>
    <x v="3067"/>
  </r>
  <r>
    <x v="3820"/>
  </r>
  <r>
    <x v="175"/>
  </r>
  <r>
    <x v="3683"/>
  </r>
  <r>
    <x v="822"/>
  </r>
  <r>
    <x v="1873"/>
  </r>
  <r>
    <x v="4847"/>
  </r>
  <r>
    <x v="203"/>
  </r>
  <r>
    <x v="2107"/>
  </r>
  <r>
    <x v="112"/>
  </r>
  <r>
    <x v="1216"/>
  </r>
  <r>
    <x v="149"/>
  </r>
  <r>
    <x v="187"/>
  </r>
  <r>
    <x v="862"/>
  </r>
  <r>
    <x v="331"/>
  </r>
  <r>
    <x v="104"/>
  </r>
  <r>
    <x v="77"/>
  </r>
  <r>
    <x v="3156"/>
  </r>
  <r>
    <x v="3"/>
  </r>
  <r>
    <x v="61"/>
  </r>
  <r>
    <x v="659"/>
  </r>
  <r>
    <x v="2630"/>
  </r>
  <r>
    <x v="1047"/>
  </r>
  <r>
    <x v="18"/>
  </r>
  <r>
    <x v="4"/>
  </r>
  <r>
    <x v="2260"/>
  </r>
  <r>
    <x v="225"/>
  </r>
  <r>
    <x v="73"/>
  </r>
  <r>
    <x v="13"/>
  </r>
  <r>
    <x v="147"/>
  </r>
  <r>
    <x v="1574"/>
  </r>
  <r>
    <x v="1743"/>
  </r>
  <r>
    <x v="1740"/>
  </r>
  <r>
    <x v="487"/>
  </r>
  <r>
    <x v="14"/>
  </r>
  <r>
    <x v="344"/>
  </r>
  <r>
    <x v="4126"/>
  </r>
  <r>
    <x v="125"/>
  </r>
  <r>
    <x v="3"/>
  </r>
  <r>
    <x v="251"/>
  </r>
  <r>
    <x v="563"/>
  </r>
  <r>
    <x v="130"/>
  </r>
  <r>
    <x v="516"/>
  </r>
  <r>
    <x v="1125"/>
  </r>
  <r>
    <x v="2500"/>
  </r>
  <r>
    <x v="102"/>
  </r>
  <r>
    <x v="4055"/>
  </r>
  <r>
    <x v="19"/>
  </r>
  <r>
    <x v="888"/>
  </r>
  <r>
    <x v="1708"/>
  </r>
  <r>
    <x v="13"/>
  </r>
  <r>
    <x v="13"/>
  </r>
  <r>
    <x v="501"/>
  </r>
  <r>
    <x v="1980"/>
  </r>
  <r>
    <x v="248"/>
  </r>
  <r>
    <x v="2825"/>
  </r>
  <r>
    <x v="104"/>
  </r>
  <r>
    <x v="103"/>
  </r>
  <r>
    <x v="433"/>
  </r>
  <r>
    <x v="102"/>
  </r>
  <r>
    <x v="2131"/>
  </r>
  <r>
    <x v="15"/>
  </r>
  <r>
    <x v="155"/>
  </r>
  <r>
    <x v="3"/>
  </r>
  <r>
    <x v="19"/>
  </r>
  <r>
    <x v="3"/>
  </r>
  <r>
    <x v="1975"/>
  </r>
  <r>
    <x v="149"/>
  </r>
  <r>
    <x v="42"/>
  </r>
  <r>
    <x v="21"/>
  </r>
  <r>
    <x v="3753"/>
  </r>
  <r>
    <x v="3"/>
  </r>
  <r>
    <x v="13"/>
  </r>
  <r>
    <x v="63"/>
  </r>
  <r>
    <x v="51"/>
  </r>
  <r>
    <x v="382"/>
  </r>
  <r>
    <x v="21"/>
  </r>
  <r>
    <x v="353"/>
  </r>
  <r>
    <x v="48"/>
  </r>
  <r>
    <x v="690"/>
  </r>
  <r>
    <x v="785"/>
  </r>
  <r>
    <x v="4623"/>
  </r>
  <r>
    <x v="69"/>
  </r>
  <r>
    <x v="45"/>
  </r>
  <r>
    <x v="3625"/>
  </r>
  <r>
    <x v="4"/>
  </r>
  <r>
    <x v="497"/>
  </r>
  <r>
    <x v="4043"/>
  </r>
  <r>
    <x v="13"/>
  </r>
  <r>
    <x v="4"/>
  </r>
  <r>
    <x v="386"/>
  </r>
  <r>
    <x v="147"/>
  </r>
  <r>
    <x v="9"/>
  </r>
  <r>
    <x v="69"/>
  </r>
  <r>
    <x v="649"/>
  </r>
  <r>
    <x v="644"/>
  </r>
  <r>
    <x v="628"/>
  </r>
  <r>
    <x v="1331"/>
  </r>
  <r>
    <x v="3"/>
  </r>
  <r>
    <x v="24"/>
  </r>
  <r>
    <x v="14"/>
  </r>
  <r>
    <x v="69"/>
  </r>
  <r>
    <x v="3"/>
  </r>
  <r>
    <x v="29"/>
  </r>
  <r>
    <x v="400"/>
  </r>
  <r>
    <x v="739"/>
  </r>
  <r>
    <x v="919"/>
  </r>
  <r>
    <x v="3478"/>
  </r>
  <r>
    <x v="899"/>
  </r>
  <r>
    <x v="3188"/>
  </r>
  <r>
    <x v="139"/>
  </r>
  <r>
    <x v="450"/>
  </r>
  <r>
    <x v="224"/>
  </r>
  <r>
    <x v="516"/>
  </r>
  <r>
    <x v="19"/>
  </r>
  <r>
    <x v="4903"/>
  </r>
  <r>
    <x v="367"/>
  </r>
  <r>
    <x v="130"/>
  </r>
  <r>
    <x v="46"/>
  </r>
  <r>
    <x v="177"/>
  </r>
  <r>
    <x v="563"/>
  </r>
  <r>
    <x v="17"/>
  </r>
  <r>
    <x v="4394"/>
  </r>
  <r>
    <x v="71"/>
  </r>
  <r>
    <x v="562"/>
  </r>
  <r>
    <x v="403"/>
  </r>
  <r>
    <x v="29"/>
  </r>
  <r>
    <x v="3"/>
  </r>
  <r>
    <x v="127"/>
  </r>
  <r>
    <x v="130"/>
  </r>
  <r>
    <x v="131"/>
  </r>
  <r>
    <x v="1725"/>
  </r>
  <r>
    <x v="156"/>
  </r>
  <r>
    <x v="74"/>
  </r>
  <r>
    <x v="1258"/>
  </r>
  <r>
    <x v="4"/>
  </r>
  <r>
    <x v="130"/>
  </r>
  <r>
    <x v="69"/>
  </r>
  <r>
    <x v="741"/>
  </r>
  <r>
    <x v="29"/>
  </r>
  <r>
    <x v="622"/>
  </r>
  <r>
    <x v="15"/>
  </r>
  <r>
    <x v="14"/>
  </r>
  <r>
    <x v="9"/>
  </r>
  <r>
    <x v="14"/>
  </r>
  <r>
    <x v="514"/>
  </r>
  <r>
    <x v="7"/>
  </r>
  <r>
    <x v="13"/>
  </r>
  <r>
    <x v="95"/>
  </r>
  <r>
    <x v="13"/>
  </r>
  <r>
    <x v="4"/>
  </r>
  <r>
    <x v="1154"/>
  </r>
  <r>
    <x v="2389"/>
  </r>
  <r>
    <x v="430"/>
  </r>
  <r>
    <x v="63"/>
  </r>
  <r>
    <x v="4"/>
  </r>
  <r>
    <x v="504"/>
  </r>
  <r>
    <x v="14"/>
  </r>
  <r>
    <x v="3001"/>
  </r>
  <r>
    <x v="2492"/>
  </r>
  <r>
    <x v="306"/>
  </r>
  <r>
    <x v="15"/>
  </r>
  <r>
    <x v="382"/>
  </r>
  <r>
    <x v="31"/>
  </r>
  <r>
    <x v="36"/>
  </r>
  <r>
    <x v="4904"/>
  </r>
  <r>
    <x v="923"/>
  </r>
  <r>
    <x v="80"/>
  </r>
  <r>
    <x v="27"/>
  </r>
  <r>
    <x v="6"/>
  </r>
  <r>
    <x v="749"/>
  </r>
  <r>
    <x v="29"/>
  </r>
  <r>
    <x v="444"/>
  </r>
  <r>
    <x v="1357"/>
  </r>
  <r>
    <x v="188"/>
  </r>
  <r>
    <x v="2676"/>
  </r>
  <r>
    <x v="603"/>
  </r>
  <r>
    <x v="1096"/>
  </r>
  <r>
    <x v="14"/>
  </r>
  <r>
    <x v="14"/>
  </r>
  <r>
    <x v="130"/>
  </r>
  <r>
    <x v="2467"/>
  </r>
  <r>
    <x v="24"/>
  </r>
  <r>
    <x v="21"/>
  </r>
  <r>
    <x v="374"/>
  </r>
  <r>
    <x v="1251"/>
  </r>
  <r>
    <x v="27"/>
  </r>
  <r>
    <x v="2385"/>
  </r>
  <r>
    <x v="922"/>
  </r>
  <r>
    <x v="3042"/>
  </r>
  <r>
    <x v="14"/>
  </r>
  <r>
    <x v="614"/>
  </r>
  <r>
    <x v="1657"/>
  </r>
  <r>
    <x v="23"/>
  </r>
  <r>
    <x v="120"/>
  </r>
  <r>
    <x v="2909"/>
  </r>
  <r>
    <x v="287"/>
  </r>
  <r>
    <x v="582"/>
  </r>
  <r>
    <x v="130"/>
  </r>
  <r>
    <x v="1073"/>
  </r>
  <r>
    <x v="36"/>
  </r>
  <r>
    <x v="707"/>
  </r>
  <r>
    <x v="125"/>
  </r>
  <r>
    <x v="550"/>
  </r>
  <r>
    <x v="58"/>
  </r>
  <r>
    <x v="265"/>
  </r>
  <r>
    <x v="478"/>
  </r>
  <r>
    <x v="147"/>
  </r>
  <r>
    <x v="3144"/>
  </r>
  <r>
    <x v="913"/>
  </r>
  <r>
    <x v="13"/>
  </r>
  <r>
    <x v="71"/>
  </r>
  <r>
    <x v="42"/>
  </r>
  <r>
    <x v="671"/>
  </r>
  <r>
    <x v="2248"/>
  </r>
  <r>
    <x v="198"/>
  </r>
  <r>
    <x v="14"/>
  </r>
  <r>
    <x v="29"/>
  </r>
  <r>
    <x v="13"/>
  </r>
  <r>
    <x v="497"/>
  </r>
  <r>
    <x v="1221"/>
  </r>
  <r>
    <x v="77"/>
  </r>
  <r>
    <x v="77"/>
  </r>
  <r>
    <x v="1073"/>
  </r>
  <r>
    <x v="2401"/>
  </r>
  <r>
    <x v="665"/>
  </r>
  <r>
    <x v="13"/>
  </r>
  <r>
    <x v="1247"/>
  </r>
  <r>
    <x v="2450"/>
  </r>
  <r>
    <x v="3"/>
  </r>
  <r>
    <x v="1004"/>
  </r>
  <r>
    <x v="605"/>
  </r>
  <r>
    <x v="274"/>
  </r>
  <r>
    <x v="225"/>
  </r>
  <r>
    <x v="3065"/>
  </r>
  <r>
    <x v="1393"/>
  </r>
  <r>
    <x v="239"/>
  </r>
  <r>
    <x v="1439"/>
  </r>
  <r>
    <x v="107"/>
  </r>
  <r>
    <x v="402"/>
  </r>
  <r>
    <x v="499"/>
  </r>
  <r>
    <x v="3"/>
  </r>
  <r>
    <x v="2745"/>
  </r>
  <r>
    <x v="1233"/>
  </r>
  <r>
    <x v="8"/>
  </r>
  <r>
    <x v="1044"/>
  </r>
  <r>
    <x v="750"/>
  </r>
  <r>
    <x v="497"/>
  </r>
  <r>
    <x v="19"/>
  </r>
  <r>
    <x v="604"/>
  </r>
  <r>
    <x v="4"/>
  </r>
  <r>
    <x v="1208"/>
  </r>
  <r>
    <x v="673"/>
  </r>
  <r>
    <x v="1075"/>
  </r>
  <r>
    <x v="761"/>
  </r>
  <r>
    <x v="13"/>
  </r>
  <r>
    <x v="4905"/>
  </r>
  <r>
    <x v="59"/>
  </r>
  <r>
    <x v="77"/>
  </r>
  <r>
    <x v="170"/>
  </r>
  <r>
    <x v="48"/>
  </r>
  <r>
    <x v="148"/>
  </r>
  <r>
    <x v="392"/>
  </r>
  <r>
    <x v="899"/>
  </r>
  <r>
    <x v="14"/>
  </r>
  <r>
    <x v="2699"/>
  </r>
  <r>
    <x v="54"/>
  </r>
  <r>
    <x v="4342"/>
  </r>
  <r>
    <x v="13"/>
  </r>
  <r>
    <x v="2192"/>
  </r>
  <r>
    <x v="369"/>
  </r>
  <r>
    <x v="54"/>
  </r>
  <r>
    <x v="21"/>
  </r>
  <r>
    <x v="116"/>
  </r>
  <r>
    <x v="1751"/>
  </r>
  <r>
    <x v="2167"/>
  </r>
  <r>
    <x v="218"/>
  </r>
  <r>
    <x v="1593"/>
  </r>
  <r>
    <x v="1502"/>
  </r>
  <r>
    <x v="4138"/>
  </r>
  <r>
    <x v="761"/>
  </r>
  <r>
    <x v="2167"/>
  </r>
  <r>
    <x v="848"/>
  </r>
  <r>
    <x v="212"/>
  </r>
  <r>
    <x v="29"/>
  </r>
  <r>
    <x v="1321"/>
  </r>
  <r>
    <x v="4839"/>
  </r>
  <r>
    <x v="4906"/>
  </r>
  <r>
    <x v="21"/>
  </r>
  <r>
    <x v="326"/>
  </r>
  <r>
    <x v="4299"/>
  </r>
  <r>
    <x v="1766"/>
  </r>
  <r>
    <x v="19"/>
  </r>
  <r>
    <x v="292"/>
  </r>
  <r>
    <x v="457"/>
  </r>
  <r>
    <x v="203"/>
  </r>
  <r>
    <x v="225"/>
  </r>
  <r>
    <x v="195"/>
  </r>
  <r>
    <x v="9"/>
  </r>
  <r>
    <x v="752"/>
  </r>
  <r>
    <x v="9"/>
  </r>
  <r>
    <x v="1772"/>
  </r>
  <r>
    <x v="292"/>
  </r>
  <r>
    <x v="1116"/>
  </r>
  <r>
    <x v="953"/>
  </r>
  <r>
    <x v="145"/>
  </r>
  <r>
    <x v="63"/>
  </r>
  <r>
    <x v="198"/>
  </r>
  <r>
    <x v="550"/>
  </r>
  <r>
    <x v="135"/>
  </r>
  <r>
    <x v="7"/>
  </r>
  <r>
    <x v="3"/>
  </r>
  <r>
    <x v="233"/>
  </r>
  <r>
    <x v="2916"/>
  </r>
  <r>
    <x v="438"/>
  </r>
  <r>
    <x v="1304"/>
  </r>
  <r>
    <x v="13"/>
  </r>
  <r>
    <x v="265"/>
  </r>
  <r>
    <x v="3315"/>
  </r>
  <r>
    <x v="2267"/>
  </r>
  <r>
    <x v="187"/>
  </r>
  <r>
    <x v="556"/>
  </r>
  <r>
    <x v="1845"/>
  </r>
  <r>
    <x v="264"/>
  </r>
  <r>
    <x v="14"/>
  </r>
  <r>
    <x v="3706"/>
  </r>
  <r>
    <x v="65"/>
  </r>
  <r>
    <x v="27"/>
  </r>
  <r>
    <x v="366"/>
  </r>
  <r>
    <x v="6"/>
  </r>
  <r>
    <x v="10"/>
  </r>
  <r>
    <x v="24"/>
  </r>
  <r>
    <x v="144"/>
  </r>
  <r>
    <x v="59"/>
  </r>
  <r>
    <x v="4539"/>
  </r>
  <r>
    <x v="163"/>
  </r>
  <r>
    <x v="24"/>
  </r>
  <r>
    <x v="772"/>
  </r>
  <r>
    <x v="4907"/>
  </r>
  <r>
    <x v="1114"/>
  </r>
  <r>
    <x v="382"/>
  </r>
  <r>
    <x v="126"/>
  </r>
  <r>
    <x v="1727"/>
  </r>
  <r>
    <x v="2527"/>
  </r>
  <r>
    <x v="327"/>
  </r>
  <r>
    <x v="4090"/>
  </r>
  <r>
    <x v="14"/>
  </r>
  <r>
    <x v="2053"/>
  </r>
  <r>
    <x v="59"/>
  </r>
  <r>
    <x v="264"/>
  </r>
  <r>
    <x v="491"/>
  </r>
  <r>
    <x v="7"/>
  </r>
  <r>
    <x v="13"/>
  </r>
  <r>
    <x v="689"/>
  </r>
  <r>
    <x v="7"/>
  </r>
  <r>
    <x v="657"/>
  </r>
  <r>
    <x v="77"/>
  </r>
  <r>
    <x v="1164"/>
  </r>
  <r>
    <x v="1844"/>
  </r>
  <r>
    <x v="2995"/>
  </r>
  <r>
    <x v="29"/>
  </r>
  <r>
    <x v="164"/>
  </r>
  <r>
    <x v="145"/>
  </r>
  <r>
    <x v="77"/>
  </r>
  <r>
    <x v="4"/>
  </r>
  <r>
    <x v="2409"/>
  </r>
  <r>
    <x v="251"/>
  </r>
  <r>
    <x v="1965"/>
  </r>
  <r>
    <x v="3"/>
  </r>
  <r>
    <x v="308"/>
  </r>
  <r>
    <x v="13"/>
  </r>
  <r>
    <x v="59"/>
  </r>
  <r>
    <x v="68"/>
  </r>
  <r>
    <x v="19"/>
  </r>
  <r>
    <x v="104"/>
  </r>
  <r>
    <x v="6"/>
  </r>
  <r>
    <x v="259"/>
  </r>
  <r>
    <x v="77"/>
  </r>
  <r>
    <x v="1589"/>
  </r>
  <r>
    <x v="504"/>
  </r>
  <r>
    <x v="3689"/>
  </r>
  <r>
    <x v="457"/>
  </r>
  <r>
    <x v="13"/>
  </r>
  <r>
    <x v="291"/>
  </r>
  <r>
    <x v="2697"/>
  </r>
  <r>
    <x v="1320"/>
  </r>
  <r>
    <x v="95"/>
  </r>
  <r>
    <x v="3"/>
  </r>
  <r>
    <x v="59"/>
  </r>
  <r>
    <x v="139"/>
  </r>
  <r>
    <x v="423"/>
  </r>
  <r>
    <x v="19"/>
  </r>
  <r>
    <x v="139"/>
  </r>
  <r>
    <x v="202"/>
  </r>
  <r>
    <x v="14"/>
  </r>
  <r>
    <x v="2606"/>
  </r>
  <r>
    <x v="3054"/>
  </r>
  <r>
    <x v="19"/>
  </r>
  <r>
    <x v="4"/>
  </r>
  <r>
    <x v="287"/>
  </r>
  <r>
    <x v="149"/>
  </r>
  <r>
    <x v="160"/>
  </r>
  <r>
    <x v="6"/>
  </r>
  <r>
    <x v="873"/>
  </r>
  <r>
    <x v="84"/>
  </r>
  <r>
    <x v="738"/>
  </r>
  <r>
    <x v="59"/>
  </r>
  <r>
    <x v="80"/>
  </r>
  <r>
    <x v="156"/>
  </r>
  <r>
    <x v="487"/>
  </r>
  <r>
    <x v="13"/>
  </r>
  <r>
    <x v="826"/>
  </r>
  <r>
    <x v="1264"/>
  </r>
  <r>
    <x v="14"/>
  </r>
  <r>
    <x v="130"/>
  </r>
  <r>
    <x v="669"/>
  </r>
  <r>
    <x v="296"/>
  </r>
  <r>
    <x v="82"/>
  </r>
  <r>
    <x v="4"/>
  </r>
  <r>
    <x v="278"/>
  </r>
  <r>
    <x v="13"/>
  </r>
  <r>
    <x v="14"/>
  </r>
  <r>
    <x v="1418"/>
  </r>
  <r>
    <x v="1497"/>
  </r>
  <r>
    <x v="15"/>
  </r>
  <r>
    <x v="77"/>
  </r>
  <r>
    <x v="52"/>
  </r>
  <r>
    <x v="42"/>
  </r>
  <r>
    <x v="1413"/>
  </r>
  <r>
    <x v="19"/>
  </r>
  <r>
    <x v="377"/>
  </r>
  <r>
    <x v="861"/>
  </r>
  <r>
    <x v="14"/>
  </r>
  <r>
    <x v="13"/>
  </r>
  <r>
    <x v="1212"/>
  </r>
  <r>
    <x v="14"/>
  </r>
  <r>
    <x v="889"/>
  </r>
  <r>
    <x v="13"/>
  </r>
  <r>
    <x v="27"/>
  </r>
  <r>
    <x v="769"/>
  </r>
  <r>
    <x v="13"/>
  </r>
  <r>
    <x v="13"/>
  </r>
  <r>
    <x v="17"/>
  </r>
  <r>
    <x v="1022"/>
  </r>
  <r>
    <x v="1669"/>
  </r>
  <r>
    <x v="533"/>
  </r>
  <r>
    <x v="326"/>
  </r>
  <r>
    <x v="1125"/>
  </r>
  <r>
    <x v="478"/>
  </r>
  <r>
    <x v="6"/>
  </r>
  <r>
    <x v="224"/>
  </r>
  <r>
    <x v="764"/>
  </r>
  <r>
    <x v="95"/>
  </r>
  <r>
    <x v="116"/>
  </r>
  <r>
    <x v="68"/>
  </r>
  <r>
    <x v="3061"/>
  </r>
  <r>
    <x v="80"/>
  </r>
  <r>
    <x v="21"/>
  </r>
  <r>
    <x v="174"/>
  </r>
  <r>
    <x v="504"/>
  </r>
  <r>
    <x v="72"/>
  </r>
  <r>
    <x v="62"/>
  </r>
  <r>
    <x v="65"/>
  </r>
  <r>
    <x v="265"/>
  </r>
  <r>
    <x v="259"/>
  </r>
  <r>
    <x v="4338"/>
  </r>
  <r>
    <x v="358"/>
  </r>
  <r>
    <x v="192"/>
  </r>
  <r>
    <x v="4845"/>
  </r>
  <r>
    <x v="1132"/>
  </r>
  <r>
    <x v="19"/>
  </r>
  <r>
    <x v="287"/>
  </r>
  <r>
    <x v="3865"/>
  </r>
  <r>
    <x v="373"/>
  </r>
  <r>
    <x v="2391"/>
  </r>
  <r>
    <x v="29"/>
  </r>
  <r>
    <x v="2161"/>
  </r>
  <r>
    <x v="4908"/>
  </r>
  <r>
    <x v="389"/>
  </r>
  <r>
    <x v="471"/>
  </r>
  <r>
    <x v="59"/>
  </r>
  <r>
    <x v="95"/>
  </r>
  <r>
    <x v="1470"/>
  </r>
  <r>
    <x v="207"/>
  </r>
  <r>
    <x v="130"/>
  </r>
  <r>
    <x v="407"/>
  </r>
  <r>
    <x v="130"/>
  </r>
  <r>
    <x v="354"/>
  </r>
  <r>
    <x v="261"/>
  </r>
  <r>
    <x v="287"/>
  </r>
  <r>
    <x v="516"/>
  </r>
  <r>
    <x v="3194"/>
  </r>
  <r>
    <x v="91"/>
  </r>
  <r>
    <x v="4"/>
  </r>
  <r>
    <x v="331"/>
  </r>
  <r>
    <x v="14"/>
  </r>
  <r>
    <x v="360"/>
  </r>
  <r>
    <x v="29"/>
  </r>
  <r>
    <x v="73"/>
  </r>
  <r>
    <x v="1540"/>
  </r>
  <r>
    <x v="1274"/>
  </r>
  <r>
    <x v="5"/>
  </r>
  <r>
    <x v="658"/>
  </r>
  <r>
    <x v="1602"/>
  </r>
  <r>
    <x v="2685"/>
  </r>
  <r>
    <x v="147"/>
  </r>
  <r>
    <x v="6"/>
  </r>
  <r>
    <x v="19"/>
  </r>
  <r>
    <x v="261"/>
  </r>
  <r>
    <x v="2492"/>
  </r>
  <r>
    <x v="2433"/>
  </r>
  <r>
    <x v="3"/>
  </r>
  <r>
    <x v="180"/>
  </r>
  <r>
    <x v="130"/>
  </r>
  <r>
    <x v="437"/>
  </r>
  <r>
    <x v="59"/>
  </r>
  <r>
    <x v="306"/>
  </r>
  <r>
    <x v="264"/>
  </r>
  <r>
    <x v="814"/>
  </r>
  <r>
    <x v="9"/>
  </r>
  <r>
    <x v="4"/>
  </r>
  <r>
    <x v="287"/>
  </r>
  <r>
    <x v="1832"/>
  </r>
  <r>
    <x v="408"/>
  </r>
  <r>
    <x v="471"/>
  </r>
  <r>
    <x v="160"/>
  </r>
  <r>
    <x v="664"/>
  </r>
  <r>
    <x v="1795"/>
  </r>
  <r>
    <x v="59"/>
  </r>
  <r>
    <x v="187"/>
  </r>
  <r>
    <x v="6"/>
  </r>
  <r>
    <x v="960"/>
  </r>
  <r>
    <x v="457"/>
  </r>
  <r>
    <x v="287"/>
  </r>
  <r>
    <x v="13"/>
  </r>
  <r>
    <x v="3"/>
  </r>
  <r>
    <x v="820"/>
  </r>
  <r>
    <x v="264"/>
  </r>
  <r>
    <x v="3"/>
  </r>
  <r>
    <x v="127"/>
  </r>
  <r>
    <x v="1514"/>
  </r>
  <r>
    <x v="2490"/>
  </r>
  <r>
    <x v="14"/>
  </r>
  <r>
    <x v="4909"/>
  </r>
  <r>
    <x v="1182"/>
  </r>
  <r>
    <x v="1185"/>
  </r>
  <r>
    <x v="296"/>
  </r>
  <r>
    <x v="13"/>
  </r>
  <r>
    <x v="1226"/>
  </r>
  <r>
    <x v="4160"/>
  </r>
  <r>
    <x v="21"/>
  </r>
  <r>
    <x v="77"/>
  </r>
  <r>
    <x v="13"/>
  </r>
  <r>
    <x v="3"/>
  </r>
  <r>
    <x v="3"/>
  </r>
  <r>
    <x v="438"/>
  </r>
  <r>
    <x v="2396"/>
  </r>
  <r>
    <x v="19"/>
  </r>
  <r>
    <x v="203"/>
  </r>
  <r>
    <x v="352"/>
  </r>
  <r>
    <x v="1041"/>
  </r>
  <r>
    <x v="595"/>
  </r>
  <r>
    <x v="24"/>
  </r>
  <r>
    <x v="3"/>
  </r>
  <r>
    <x v="1158"/>
  </r>
  <r>
    <x v="487"/>
  </r>
  <r>
    <x v="1923"/>
  </r>
  <r>
    <x v="204"/>
  </r>
  <r>
    <x v="13"/>
  </r>
  <r>
    <x v="1330"/>
  </r>
  <r>
    <x v="1594"/>
  </r>
  <r>
    <x v="306"/>
  </r>
  <r>
    <x v="45"/>
  </r>
  <r>
    <x v="2"/>
  </r>
  <r>
    <x v="29"/>
  </r>
  <r>
    <x v="139"/>
  </r>
  <r>
    <x v="7"/>
  </r>
  <r>
    <x v="77"/>
  </r>
  <r>
    <x v="938"/>
  </r>
  <r>
    <x v="216"/>
  </r>
  <r>
    <x v="62"/>
  </r>
  <r>
    <x v="72"/>
  </r>
  <r>
    <x v="62"/>
  </r>
  <r>
    <x v="503"/>
  </r>
  <r>
    <x v="13"/>
  </r>
  <r>
    <x v="17"/>
  </r>
  <r>
    <x v="4"/>
  </r>
  <r>
    <x v="15"/>
  </r>
  <r>
    <x v="147"/>
  </r>
  <r>
    <x v="13"/>
  </r>
  <r>
    <x v="311"/>
  </r>
  <r>
    <x v="9"/>
  </r>
  <r>
    <x v="399"/>
  </r>
  <r>
    <x v="3694"/>
  </r>
  <r>
    <x v="576"/>
  </r>
  <r>
    <x v="62"/>
  </r>
  <r>
    <x v="147"/>
  </r>
  <r>
    <x v="112"/>
  </r>
  <r>
    <x v="576"/>
  </r>
  <r>
    <x v="222"/>
  </r>
  <r>
    <x v="1304"/>
  </r>
  <r>
    <x v="116"/>
  </r>
  <r>
    <x v="478"/>
  </r>
  <r>
    <x v="820"/>
  </r>
  <r>
    <x v="6"/>
  </r>
  <r>
    <x v="494"/>
  </r>
  <r>
    <x v="169"/>
  </r>
  <r>
    <x v="264"/>
  </r>
  <r>
    <x v="2114"/>
  </r>
  <r>
    <x v="21"/>
  </r>
  <r>
    <x v="1523"/>
  </r>
  <r>
    <x v="231"/>
  </r>
  <r>
    <x v="15"/>
  </r>
  <r>
    <x v="14"/>
  </r>
  <r>
    <x v="264"/>
  </r>
  <r>
    <x v="1636"/>
  </r>
  <r>
    <x v="3630"/>
  </r>
  <r>
    <x v="4910"/>
  </r>
  <r>
    <x v="4"/>
  </r>
  <r>
    <x v="63"/>
  </r>
  <r>
    <x v="3"/>
  </r>
  <r>
    <x v="29"/>
  </r>
  <r>
    <x v="3261"/>
  </r>
  <r>
    <x v="4"/>
  </r>
  <r>
    <x v="59"/>
  </r>
  <r>
    <x v="457"/>
  </r>
  <r>
    <x v="1563"/>
  </r>
  <r>
    <x v="62"/>
  </r>
  <r>
    <x v="6"/>
  </r>
  <r>
    <x v="3907"/>
  </r>
  <r>
    <x v="953"/>
  </r>
  <r>
    <x v="471"/>
  </r>
  <r>
    <x v="4478"/>
  </r>
  <r>
    <x v="669"/>
  </r>
  <r>
    <x v="2794"/>
  </r>
  <r>
    <x v="232"/>
  </r>
  <r>
    <x v="3124"/>
  </r>
  <r>
    <x v="68"/>
  </r>
  <r>
    <x v="561"/>
  </r>
  <r>
    <x v="1023"/>
  </r>
  <r>
    <x v="299"/>
  </r>
  <r>
    <x v="9"/>
  </r>
  <r>
    <x v="41"/>
  </r>
  <r>
    <x v="177"/>
  </r>
  <r>
    <x v="7"/>
  </r>
  <r>
    <x v="508"/>
  </r>
  <r>
    <x v="251"/>
  </r>
  <r>
    <x v="63"/>
  </r>
  <r>
    <x v="77"/>
  </r>
  <r>
    <x v="187"/>
  </r>
  <r>
    <x v="1154"/>
  </r>
  <r>
    <x v="453"/>
  </r>
  <r>
    <x v="50"/>
  </r>
  <r>
    <x v="568"/>
  </r>
  <r>
    <x v="29"/>
  </r>
  <r>
    <x v="13"/>
  </r>
  <r>
    <x v="216"/>
  </r>
  <r>
    <x v="278"/>
  </r>
  <r>
    <x v="4356"/>
  </r>
  <r>
    <x v="806"/>
  </r>
  <r>
    <x v="130"/>
  </r>
  <r>
    <x v="14"/>
  </r>
  <r>
    <x v="2221"/>
  </r>
  <r>
    <x v="982"/>
  </r>
  <r>
    <x v="2094"/>
  </r>
  <r>
    <x v="899"/>
  </r>
  <r>
    <x v="423"/>
  </r>
  <r>
    <x v="27"/>
  </r>
  <r>
    <x v="2294"/>
  </r>
  <r>
    <x v="11"/>
  </r>
  <r>
    <x v="4911"/>
  </r>
  <r>
    <x v="444"/>
  </r>
  <r>
    <x v="139"/>
  </r>
  <r>
    <x v="402"/>
  </r>
  <r>
    <x v="115"/>
  </r>
  <r>
    <x v="3"/>
  </r>
  <r>
    <x v="19"/>
  </r>
  <r>
    <x v="65"/>
  </r>
  <r>
    <x v="558"/>
  </r>
  <r>
    <x v="384"/>
  </r>
  <r>
    <x v="36"/>
  </r>
  <r>
    <x v="2834"/>
  </r>
  <r>
    <x v="587"/>
  </r>
  <r>
    <x v="953"/>
  </r>
  <r>
    <x v="131"/>
  </r>
  <r>
    <x v="1034"/>
  </r>
  <r>
    <x v="19"/>
  </r>
  <r>
    <x v="447"/>
  </r>
  <r>
    <x v="2262"/>
  </r>
  <r>
    <x v="13"/>
  </r>
  <r>
    <x v="19"/>
  </r>
  <r>
    <x v="29"/>
  </r>
  <r>
    <x v="27"/>
  </r>
  <r>
    <x v="59"/>
  </r>
  <r>
    <x v="1331"/>
  </r>
  <r>
    <x v="261"/>
  </r>
  <r>
    <x v="374"/>
  </r>
  <r>
    <x v="4912"/>
  </r>
  <r>
    <x v="29"/>
  </r>
  <r>
    <x v="29"/>
  </r>
  <r>
    <x v="3"/>
  </r>
  <r>
    <x v="2711"/>
  </r>
  <r>
    <x v="4010"/>
  </r>
  <r>
    <x v="130"/>
  </r>
  <r>
    <x v="471"/>
  </r>
  <r>
    <x v="457"/>
  </r>
  <r>
    <x v="59"/>
  </r>
  <r>
    <x v="29"/>
  </r>
  <r>
    <x v="77"/>
  </r>
  <r>
    <x v="130"/>
  </r>
  <r>
    <x v="2387"/>
  </r>
  <r>
    <x v="989"/>
  </r>
  <r>
    <x v="1530"/>
  </r>
  <r>
    <x v="2081"/>
  </r>
  <r>
    <x v="176"/>
  </r>
  <r>
    <x v="1354"/>
  </r>
  <r>
    <x v="3"/>
  </r>
  <r>
    <x v="264"/>
  </r>
  <r>
    <x v="212"/>
  </r>
  <r>
    <x v="3372"/>
  </r>
  <r>
    <x v="1143"/>
  </r>
  <r>
    <x v="794"/>
  </r>
  <r>
    <x v="444"/>
  </r>
  <r>
    <x v="29"/>
  </r>
  <r>
    <x v="239"/>
  </r>
  <r>
    <x v="20"/>
  </r>
  <r>
    <x v="2492"/>
  </r>
  <r>
    <x v="667"/>
  </r>
  <r>
    <x v="297"/>
  </r>
  <r>
    <x v="296"/>
  </r>
  <r>
    <x v="188"/>
  </r>
  <r>
    <x v="374"/>
  </r>
  <r>
    <x v="68"/>
  </r>
  <r>
    <x v="168"/>
  </r>
  <r>
    <x v="27"/>
  </r>
  <r>
    <x v="19"/>
  </r>
  <r>
    <x v="2824"/>
  </r>
  <r>
    <x v="130"/>
  </r>
  <r>
    <x v="27"/>
  </r>
  <r>
    <x v="85"/>
  </r>
  <r>
    <x v="13"/>
  </r>
  <r>
    <x v="3588"/>
  </r>
  <r>
    <x v="131"/>
  </r>
  <r>
    <x v="130"/>
  </r>
  <r>
    <x v="3161"/>
  </r>
  <r>
    <x v="71"/>
  </r>
  <r>
    <x v="1383"/>
  </r>
  <r>
    <x v="14"/>
  </r>
  <r>
    <x v="13"/>
  </r>
  <r>
    <x v="14"/>
  </r>
  <r>
    <x v="766"/>
  </r>
  <r>
    <x v="554"/>
  </r>
  <r>
    <x v="77"/>
  </r>
  <r>
    <x v="27"/>
  </r>
  <r>
    <x v="130"/>
  </r>
  <r>
    <x v="296"/>
  </r>
  <r>
    <x v="73"/>
  </r>
  <r>
    <x v="1028"/>
  </r>
  <r>
    <x v="563"/>
  </r>
  <r>
    <x v="231"/>
  </r>
  <r>
    <x v="474"/>
  </r>
  <r>
    <x v="1102"/>
  </r>
  <r>
    <x v="595"/>
  </r>
  <r>
    <x v="4913"/>
  </r>
  <r>
    <x v="21"/>
  </r>
  <r>
    <x v="814"/>
  </r>
  <r>
    <x v="1969"/>
  </r>
  <r>
    <x v="127"/>
  </r>
  <r>
    <x v="13"/>
  </r>
  <r>
    <x v="14"/>
  </r>
  <r>
    <x v="1618"/>
  </r>
  <r>
    <x v="13"/>
  </r>
  <r>
    <x v="471"/>
  </r>
  <r>
    <x v="1175"/>
  </r>
  <r>
    <x v="80"/>
  </r>
  <r>
    <x v="96"/>
  </r>
  <r>
    <x v="625"/>
  </r>
  <r>
    <x v="31"/>
  </r>
  <r>
    <x v="157"/>
  </r>
  <r>
    <x v="1126"/>
  </r>
  <r>
    <x v="77"/>
  </r>
  <r>
    <x v="1594"/>
  </r>
  <r>
    <x v="3"/>
  </r>
  <r>
    <x v="13"/>
  </r>
  <r>
    <x v="1845"/>
  </r>
  <r>
    <x v="54"/>
  </r>
  <r>
    <x v="874"/>
  </r>
  <r>
    <x v="74"/>
  </r>
  <r>
    <x v="1886"/>
  </r>
  <r>
    <x v="216"/>
  </r>
  <r>
    <x v="1313"/>
  </r>
  <r>
    <x v="779"/>
  </r>
  <r>
    <x v="2763"/>
  </r>
  <r>
    <x v="2361"/>
  </r>
  <r>
    <x v="3321"/>
  </r>
  <r>
    <x v="678"/>
  </r>
  <r>
    <x v="1262"/>
  </r>
  <r>
    <x v="2464"/>
  </r>
  <r>
    <x v="354"/>
  </r>
  <r>
    <x v="61"/>
  </r>
  <r>
    <x v="3"/>
  </r>
  <r>
    <x v="808"/>
  </r>
  <r>
    <x v="1297"/>
  </r>
  <r>
    <x v="328"/>
  </r>
  <r>
    <x v="2713"/>
  </r>
  <r>
    <x v="3"/>
  </r>
  <r>
    <x v="1496"/>
  </r>
  <r>
    <x v="676"/>
  </r>
  <r>
    <x v="9"/>
  </r>
  <r>
    <x v="3"/>
  </r>
  <r>
    <x v="3"/>
  </r>
  <r>
    <x v="198"/>
  </r>
  <r>
    <x v="598"/>
  </r>
  <r>
    <x v="198"/>
  </r>
  <r>
    <x v="747"/>
  </r>
  <r>
    <x v="293"/>
  </r>
  <r>
    <x v="187"/>
  </r>
  <r>
    <x v="68"/>
  </r>
  <r>
    <x v="471"/>
  </r>
  <r>
    <x v="265"/>
  </r>
  <r>
    <x v="308"/>
  </r>
  <r>
    <x v="3"/>
  </r>
  <r>
    <x v="130"/>
  </r>
  <r>
    <x v="447"/>
  </r>
  <r>
    <x v="613"/>
  </r>
  <r>
    <x v="14"/>
  </r>
  <r>
    <x v="4"/>
  </r>
  <r>
    <x v="226"/>
  </r>
  <r>
    <x v="801"/>
  </r>
  <r>
    <x v="327"/>
  </r>
  <r>
    <x v="147"/>
  </r>
  <r>
    <x v="598"/>
  </r>
  <r>
    <x v="504"/>
  </r>
  <r>
    <x v="2131"/>
  </r>
  <r>
    <x v="1072"/>
  </r>
  <r>
    <x v="8"/>
  </r>
  <r>
    <x v="1147"/>
  </r>
  <r>
    <x v="1011"/>
  </r>
  <r>
    <x v="15"/>
  </r>
  <r>
    <x v="1845"/>
  </r>
  <r>
    <x v="7"/>
  </r>
  <r>
    <x v="176"/>
  </r>
  <r>
    <x v="31"/>
  </r>
  <r>
    <x v="77"/>
  </r>
  <r>
    <x v="73"/>
  </r>
  <r>
    <x v="2767"/>
  </r>
  <r>
    <x v="19"/>
  </r>
  <r>
    <x v="7"/>
  </r>
  <r>
    <x v="116"/>
  </r>
  <r>
    <x v="174"/>
  </r>
  <r>
    <x v="109"/>
  </r>
  <r>
    <x v="19"/>
  </r>
  <r>
    <x v="378"/>
  </r>
  <r>
    <x v="1105"/>
  </r>
  <r>
    <x v="1264"/>
  </r>
  <r>
    <x v="95"/>
  </r>
  <r>
    <x v="27"/>
  </r>
  <r>
    <x v="1072"/>
  </r>
  <r>
    <x v="73"/>
  </r>
  <r>
    <x v="317"/>
  </r>
  <r>
    <x v="224"/>
  </r>
  <r>
    <x v="1607"/>
  </r>
  <r>
    <x v="116"/>
  </r>
  <r>
    <x v="344"/>
  </r>
  <r>
    <x v="2948"/>
  </r>
  <r>
    <x v="1229"/>
  </r>
  <r>
    <x v="834"/>
  </r>
  <r>
    <x v="33"/>
  </r>
  <r>
    <x v="14"/>
  </r>
  <r>
    <x v="59"/>
  </r>
  <r>
    <x v="27"/>
  </r>
  <r>
    <x v="212"/>
  </r>
  <r>
    <x v="13"/>
  </r>
  <r>
    <x v="382"/>
  </r>
  <r>
    <x v="7"/>
  </r>
  <r>
    <x v="146"/>
  </r>
  <r>
    <x v="3"/>
  </r>
  <r>
    <x v="665"/>
  </r>
  <r>
    <x v="130"/>
  </r>
  <r>
    <x v="33"/>
  </r>
  <r>
    <x v="14"/>
  </r>
  <r>
    <x v="352"/>
  </r>
  <r>
    <x v="68"/>
  </r>
  <r>
    <x v="561"/>
  </r>
  <r>
    <x v="14"/>
  </r>
  <r>
    <x v="457"/>
  </r>
  <r>
    <x v="24"/>
  </r>
  <r>
    <x v="595"/>
  </r>
  <r>
    <x v="156"/>
  </r>
  <r>
    <x v="1437"/>
  </r>
  <r>
    <x v="4914"/>
  </r>
  <r>
    <x v="2085"/>
  </r>
  <r>
    <x v="603"/>
  </r>
  <r>
    <x v="104"/>
  </r>
  <r>
    <x v="71"/>
  </r>
  <r>
    <x v="62"/>
  </r>
  <r>
    <x v="4915"/>
  </r>
  <r>
    <x v="10"/>
  </r>
  <r>
    <x v="3442"/>
  </r>
  <r>
    <x v="738"/>
  </r>
  <r>
    <x v="14"/>
  </r>
  <r>
    <x v="13"/>
  </r>
  <r>
    <x v="478"/>
  </r>
  <r>
    <x v="45"/>
  </r>
  <r>
    <x v="21"/>
  </r>
  <r>
    <x v="1321"/>
  </r>
  <r>
    <x v="3360"/>
  </r>
  <r>
    <x v="4916"/>
  </r>
  <r>
    <x v="264"/>
  </r>
  <r>
    <x v="515"/>
  </r>
  <r>
    <x v="1973"/>
  </r>
  <r>
    <x v="29"/>
  </r>
  <r>
    <x v="21"/>
  </r>
  <r>
    <x v="29"/>
  </r>
  <r>
    <x v="4646"/>
  </r>
  <r>
    <x v="1348"/>
  </r>
  <r>
    <x v="13"/>
  </r>
  <r>
    <x v="2289"/>
  </r>
  <r>
    <x v="139"/>
  </r>
  <r>
    <x v="17"/>
  </r>
  <r>
    <x v="223"/>
  </r>
  <r>
    <x v="349"/>
  </r>
  <r>
    <x v="333"/>
  </r>
  <r>
    <x v="1768"/>
  </r>
  <r>
    <x v="403"/>
  </r>
  <r>
    <x v="564"/>
  </r>
  <r>
    <x v="77"/>
  </r>
  <r>
    <x v="4"/>
  </r>
  <r>
    <x v="2385"/>
  </r>
  <r>
    <x v="3413"/>
  </r>
  <r>
    <x v="187"/>
  </r>
  <r>
    <x v="2581"/>
  </r>
  <r>
    <x v="3111"/>
  </r>
  <r>
    <x v="658"/>
  </r>
  <r>
    <x v="149"/>
  </r>
  <r>
    <x v="1509"/>
  </r>
  <r>
    <x v="550"/>
  </r>
  <r>
    <x v="14"/>
  </r>
  <r>
    <x v="13"/>
  </r>
  <r>
    <x v="3"/>
  </r>
  <r>
    <x v="602"/>
  </r>
  <r>
    <x v="359"/>
  </r>
  <r>
    <x v="1105"/>
  </r>
  <r>
    <x v="99"/>
  </r>
  <r>
    <x v="438"/>
  </r>
  <r>
    <x v="3360"/>
  </r>
  <r>
    <x v="3"/>
  </r>
  <r>
    <x v="2105"/>
  </r>
  <r>
    <x v="19"/>
  </r>
  <r>
    <x v="842"/>
  </r>
  <r>
    <x v="130"/>
  </r>
  <r>
    <x v="77"/>
  </r>
  <r>
    <x v="3"/>
  </r>
  <r>
    <x v="147"/>
  </r>
  <r>
    <x v="437"/>
  </r>
  <r>
    <x v="981"/>
  </r>
  <r>
    <x v="7"/>
  </r>
  <r>
    <x v="62"/>
  </r>
  <r>
    <x v="528"/>
  </r>
  <r>
    <x v="1558"/>
  </r>
  <r>
    <x v="14"/>
  </r>
  <r>
    <x v="19"/>
  </r>
  <r>
    <x v="149"/>
  </r>
  <r>
    <x v="8"/>
  </r>
  <r>
    <x v="874"/>
  </r>
  <r>
    <x v="2066"/>
  </r>
  <r>
    <x v="639"/>
  </r>
  <r>
    <x v="137"/>
  </r>
  <r>
    <x v="344"/>
  </r>
  <r>
    <x v="139"/>
  </r>
  <r>
    <x v="922"/>
  </r>
  <r>
    <x v="62"/>
  </r>
  <r>
    <x v="989"/>
  </r>
  <r>
    <x v="73"/>
  </r>
  <r>
    <x v="504"/>
  </r>
  <r>
    <x v="3"/>
  </r>
  <r>
    <x v="6"/>
  </r>
  <r>
    <x v="589"/>
  </r>
  <r>
    <x v="3"/>
  </r>
  <r>
    <x v="53"/>
  </r>
  <r>
    <x v="27"/>
  </r>
  <r>
    <x v="4057"/>
  </r>
  <r>
    <x v="8"/>
  </r>
  <r>
    <x v="147"/>
  </r>
  <r>
    <x v="3"/>
  </r>
  <r>
    <x v="4419"/>
  </r>
  <r>
    <x v="13"/>
  </r>
  <r>
    <x v="769"/>
  </r>
  <r>
    <x v="15"/>
  </r>
  <r>
    <x v="2221"/>
  </r>
  <r>
    <x v="3"/>
  </r>
  <r>
    <x v="3077"/>
  </r>
  <r>
    <x v="3190"/>
  </r>
  <r>
    <x v="261"/>
  </r>
  <r>
    <x v="4"/>
  </r>
  <r>
    <x v="118"/>
  </r>
  <r>
    <x v="19"/>
  </r>
  <r>
    <x v="314"/>
  </r>
  <r>
    <x v="203"/>
  </r>
  <r>
    <x v="1155"/>
  </r>
  <r>
    <x v="762"/>
  </r>
  <r>
    <x v="265"/>
  </r>
  <r>
    <x v="115"/>
  </r>
  <r>
    <x v="970"/>
  </r>
  <r>
    <x v="1792"/>
  </r>
  <r>
    <x v="1234"/>
  </r>
  <r>
    <x v="237"/>
  </r>
  <r>
    <x v="240"/>
  </r>
  <r>
    <x v="236"/>
  </r>
  <r>
    <x v="59"/>
  </r>
  <r>
    <x v="109"/>
  </r>
  <r>
    <x v="251"/>
  </r>
  <r>
    <x v="74"/>
  </r>
  <r>
    <x v="3"/>
  </r>
  <r>
    <x v="62"/>
  </r>
  <r>
    <x v="14"/>
  </r>
  <r>
    <x v="3"/>
  </r>
  <r>
    <x v="3314"/>
  </r>
  <r>
    <x v="59"/>
  </r>
  <r>
    <x v="3814"/>
  </r>
  <r>
    <x v="19"/>
  </r>
  <r>
    <x v="109"/>
  </r>
  <r>
    <x v="2538"/>
  </r>
  <r>
    <x v="69"/>
  </r>
  <r>
    <x v="11"/>
  </r>
  <r>
    <x v="6"/>
  </r>
  <r>
    <x v="231"/>
  </r>
  <r>
    <x v="149"/>
  </r>
  <r>
    <x v="1683"/>
  </r>
  <r>
    <x v="135"/>
  </r>
  <r>
    <x v="667"/>
  </r>
  <r>
    <x v="296"/>
  </r>
  <r>
    <x v="177"/>
  </r>
  <r>
    <x v="902"/>
  </r>
  <r>
    <x v="335"/>
  </r>
  <r>
    <x v="2506"/>
  </r>
  <r>
    <x v="2579"/>
  </r>
  <r>
    <x v="1603"/>
  </r>
  <r>
    <x v="296"/>
  </r>
  <r>
    <x v="222"/>
  </r>
  <r>
    <x v="482"/>
  </r>
  <r>
    <x v="438"/>
  </r>
  <r>
    <x v="99"/>
  </r>
  <r>
    <x v="15"/>
  </r>
  <r>
    <x v="305"/>
  </r>
  <r>
    <x v="1188"/>
  </r>
  <r>
    <x v="65"/>
  </r>
  <r>
    <x v="1015"/>
  </r>
  <r>
    <x v="13"/>
  </r>
  <r>
    <x v="29"/>
  </r>
  <r>
    <x v="1207"/>
  </r>
  <r>
    <x v="4"/>
  </r>
  <r>
    <x v="130"/>
  </r>
  <r>
    <x v="182"/>
  </r>
  <r>
    <x v="4616"/>
  </r>
  <r>
    <x v="3142"/>
  </r>
  <r>
    <x v="130"/>
  </r>
  <r>
    <x v="50"/>
  </r>
  <r>
    <x v="7"/>
  </r>
  <r>
    <x v="274"/>
  </r>
  <r>
    <x v="353"/>
  </r>
  <r>
    <x v="19"/>
  </r>
  <r>
    <x v="4353"/>
  </r>
  <r>
    <x v="3"/>
  </r>
  <r>
    <x v="139"/>
  </r>
  <r>
    <x v="382"/>
  </r>
  <r>
    <x v="264"/>
  </r>
  <r>
    <x v="24"/>
  </r>
  <r>
    <x v="29"/>
  </r>
  <r>
    <x v="133"/>
  </r>
  <r>
    <x v="72"/>
  </r>
  <r>
    <x v="4"/>
  </r>
  <r>
    <x v="741"/>
  </r>
  <r>
    <x v="382"/>
  </r>
  <r>
    <x v="118"/>
  </r>
  <r>
    <x v="625"/>
  </r>
  <r>
    <x v="1497"/>
  </r>
  <r>
    <x v="14"/>
  </r>
  <r>
    <x v="216"/>
  </r>
  <r>
    <x v="287"/>
  </r>
  <r>
    <x v="265"/>
  </r>
  <r>
    <x v="15"/>
  </r>
  <r>
    <x v="306"/>
  </r>
  <r>
    <x v="1885"/>
  </r>
  <r>
    <x v="214"/>
  </r>
  <r>
    <x v="109"/>
  </r>
  <r>
    <x v="17"/>
  </r>
  <r>
    <x v="592"/>
  </r>
  <r>
    <x v="59"/>
  </r>
  <r>
    <x v="2708"/>
  </r>
  <r>
    <x v="630"/>
  </r>
  <r>
    <x v="386"/>
  </r>
  <r>
    <x v="39"/>
  </r>
  <r>
    <x v="77"/>
  </r>
  <r>
    <x v="21"/>
  </r>
  <r>
    <x v="4917"/>
  </r>
  <r>
    <x v="1057"/>
  </r>
  <r>
    <x v="104"/>
  </r>
  <r>
    <x v="139"/>
  </r>
  <r>
    <x v="34"/>
  </r>
  <r>
    <x v="925"/>
  </r>
  <r>
    <x v="251"/>
  </r>
  <r>
    <x v="193"/>
  </r>
  <r>
    <x v="139"/>
  </r>
  <r>
    <x v="331"/>
  </r>
  <r>
    <x v="779"/>
  </r>
  <r>
    <x v="3470"/>
  </r>
  <r>
    <x v="598"/>
  </r>
  <r>
    <x v="109"/>
  </r>
  <r>
    <x v="2555"/>
  </r>
  <r>
    <x v="13"/>
  </r>
  <r>
    <x v="50"/>
  </r>
  <r>
    <x v="51"/>
  </r>
  <r>
    <x v="1194"/>
  </r>
  <r>
    <x v="14"/>
  </r>
  <r>
    <x v="108"/>
  </r>
  <r>
    <x v="212"/>
  </r>
  <r>
    <x v="139"/>
  </r>
  <r>
    <x v="1905"/>
  </r>
  <r>
    <x v="11"/>
  </r>
  <r>
    <x v="397"/>
  </r>
  <r>
    <x v="1013"/>
  </r>
  <r>
    <x v="336"/>
  </r>
  <r>
    <x v="89"/>
  </r>
  <r>
    <x v="3979"/>
  </r>
  <r>
    <x v="3"/>
  </r>
  <r>
    <x v="325"/>
  </r>
  <r>
    <x v="337"/>
  </r>
  <r>
    <x v="603"/>
  </r>
  <r>
    <x v="9"/>
  </r>
  <r>
    <x v="2057"/>
  </r>
  <r>
    <x v="65"/>
  </r>
  <r>
    <x v="264"/>
  </r>
  <r>
    <x v="144"/>
  </r>
  <r>
    <x v="84"/>
  </r>
  <r>
    <x v="4918"/>
  </r>
  <r>
    <x v="19"/>
  </r>
  <r>
    <x v="3"/>
  </r>
  <r>
    <x v="3394"/>
  </r>
  <r>
    <x v="2128"/>
  </r>
  <r>
    <x v="51"/>
  </r>
  <r>
    <x v="109"/>
  </r>
  <r>
    <x v="13"/>
  </r>
  <r>
    <x v="42"/>
  </r>
  <r>
    <x v="3588"/>
  </r>
  <r>
    <x v="1611"/>
  </r>
  <r>
    <x v="230"/>
  </r>
  <r>
    <x v="4"/>
  </r>
  <r>
    <x v="2407"/>
  </r>
  <r>
    <x v="382"/>
  </r>
  <r>
    <x v="4314"/>
  </r>
  <r>
    <x v="7"/>
  </r>
  <r>
    <x v="174"/>
  </r>
  <r>
    <x v="4"/>
  </r>
  <r>
    <x v="1297"/>
  </r>
  <r>
    <x v="147"/>
  </r>
  <r>
    <x v="19"/>
  </r>
  <r>
    <x v="4814"/>
  </r>
  <r>
    <x v="104"/>
  </r>
  <r>
    <x v="321"/>
  </r>
  <r>
    <x v="306"/>
  </r>
  <r>
    <x v="4"/>
  </r>
  <r>
    <x v="977"/>
  </r>
  <r>
    <x v="130"/>
  </r>
  <r>
    <x v="442"/>
  </r>
  <r>
    <x v="68"/>
  </r>
  <r>
    <x v="223"/>
  </r>
  <r>
    <x v="77"/>
  </r>
  <r>
    <x v="59"/>
  </r>
  <r>
    <x v="19"/>
  </r>
  <r>
    <x v="723"/>
  </r>
  <r>
    <x v="19"/>
  </r>
  <r>
    <x v="479"/>
  </r>
  <r>
    <x v="953"/>
  </r>
  <r>
    <x v="14"/>
  </r>
  <r>
    <x v="216"/>
  </r>
  <r>
    <x v="447"/>
  </r>
  <r>
    <x v="2907"/>
  </r>
  <r>
    <x v="1081"/>
  </r>
  <r>
    <x v="129"/>
  </r>
  <r>
    <x v="171"/>
  </r>
  <r>
    <x v="1164"/>
  </r>
  <r>
    <x v="1066"/>
  </r>
  <r>
    <x v="287"/>
  </r>
  <r>
    <x v="468"/>
  </r>
  <r>
    <x v="296"/>
  </r>
  <r>
    <x v="592"/>
  </r>
  <r>
    <x v="4919"/>
  </r>
  <r>
    <x v="65"/>
  </r>
  <r>
    <x v="104"/>
  </r>
  <r>
    <x v="265"/>
  </r>
  <r>
    <x v="306"/>
  </r>
  <r>
    <x v="1658"/>
  </r>
  <r>
    <x v="1328"/>
  </r>
  <r>
    <x v="3"/>
  </r>
  <r>
    <x v="13"/>
  </r>
  <r>
    <x v="1658"/>
  </r>
  <r>
    <x v="13"/>
  </r>
  <r>
    <x v="24"/>
  </r>
  <r>
    <x v="29"/>
  </r>
  <r>
    <x v="978"/>
  </r>
  <r>
    <x v="1690"/>
  </r>
  <r>
    <x v="327"/>
  </r>
  <r>
    <x v="446"/>
  </r>
  <r>
    <x v="59"/>
  </r>
  <r>
    <x v="68"/>
  </r>
  <r>
    <x v="552"/>
  </r>
  <r>
    <x v="14"/>
  </r>
  <r>
    <x v="6"/>
  </r>
  <r>
    <x v="493"/>
  </r>
  <r>
    <x v="1627"/>
  </r>
  <r>
    <x v="15"/>
  </r>
  <r>
    <x v="830"/>
  </r>
  <r>
    <x v="1903"/>
  </r>
  <r>
    <x v="335"/>
  </r>
  <r>
    <x v="130"/>
  </r>
  <r>
    <x v="366"/>
  </r>
  <r>
    <x v="2174"/>
  </r>
  <r>
    <x v="3"/>
  </r>
  <r>
    <x v="151"/>
  </r>
  <r>
    <x v="80"/>
  </r>
  <r>
    <x v="149"/>
  </r>
  <r>
    <x v="3"/>
  </r>
  <r>
    <x v="29"/>
  </r>
  <r>
    <x v="2989"/>
  </r>
  <r>
    <x v="29"/>
  </r>
  <r>
    <x v="19"/>
  </r>
  <r>
    <x v="149"/>
  </r>
  <r>
    <x v="1610"/>
  </r>
  <r>
    <x v="2786"/>
  </r>
  <r>
    <x v="69"/>
  </r>
  <r>
    <x v="28"/>
  </r>
  <r>
    <x v="29"/>
  </r>
  <r>
    <x v="779"/>
  </r>
  <r>
    <x v="468"/>
  </r>
  <r>
    <x v="11"/>
  </r>
  <r>
    <x v="533"/>
  </r>
  <r>
    <x v="965"/>
  </r>
  <r>
    <x v="118"/>
  </r>
  <r>
    <x v="13"/>
  </r>
  <r>
    <x v="11"/>
  </r>
  <r>
    <x v="73"/>
  </r>
  <r>
    <x v="2009"/>
  </r>
  <r>
    <x v="19"/>
  </r>
  <r>
    <x v="19"/>
  </r>
  <r>
    <x v="3"/>
  </r>
  <r>
    <x v="1586"/>
  </r>
  <r>
    <x v="562"/>
  </r>
  <r>
    <x v="14"/>
  </r>
  <r>
    <x v="19"/>
  </r>
  <r>
    <x v="4"/>
  </r>
  <r>
    <x v="203"/>
  </r>
  <r>
    <x v="504"/>
  </r>
  <r>
    <x v="463"/>
  </r>
  <r>
    <x v="3857"/>
  </r>
  <r>
    <x v="1630"/>
  </r>
  <r>
    <x v="1013"/>
  </r>
  <r>
    <x v="82"/>
  </r>
  <r>
    <x v="2283"/>
  </r>
  <r>
    <x v="16"/>
  </r>
  <r>
    <x v="27"/>
  </r>
  <r>
    <x v="19"/>
  </r>
  <r>
    <x v="65"/>
  </r>
  <r>
    <x v="501"/>
  </r>
  <r>
    <x v="682"/>
  </r>
  <r>
    <x v="598"/>
  </r>
  <r>
    <x v="265"/>
  </r>
  <r>
    <x v="1262"/>
  </r>
  <r>
    <x v="71"/>
  </r>
  <r>
    <x v="223"/>
  </r>
  <r>
    <x v="59"/>
  </r>
  <r>
    <x v="21"/>
  </r>
  <r>
    <x v="19"/>
  </r>
  <r>
    <x v="139"/>
  </r>
  <r>
    <x v="18"/>
  </r>
  <r>
    <x v="264"/>
  </r>
  <r>
    <x v="232"/>
  </r>
  <r>
    <x v="49"/>
  </r>
  <r>
    <x v="918"/>
  </r>
  <r>
    <x v="409"/>
  </r>
  <r>
    <x v="595"/>
  </r>
  <r>
    <x v="477"/>
  </r>
  <r>
    <x v="360"/>
  </r>
  <r>
    <x v="3"/>
  </r>
  <r>
    <x v="31"/>
  </r>
  <r>
    <x v="994"/>
  </r>
  <r>
    <x v="54"/>
  </r>
  <r>
    <x v="96"/>
  </r>
  <r>
    <x v="4920"/>
  </r>
  <r>
    <x v="7"/>
  </r>
  <r>
    <x v="430"/>
  </r>
  <r>
    <x v="883"/>
  </r>
  <r>
    <x v="3"/>
  </r>
  <r>
    <x v="377"/>
  </r>
  <r>
    <x v="349"/>
  </r>
  <r>
    <x v="4"/>
  </r>
  <r>
    <x v="3"/>
  </r>
  <r>
    <x v="4402"/>
  </r>
  <r>
    <x v="344"/>
  </r>
  <r>
    <x v="1075"/>
  </r>
  <r>
    <x v="400"/>
  </r>
  <r>
    <x v="6"/>
  </r>
  <r>
    <x v="9"/>
  </r>
  <r>
    <x v="17"/>
  </r>
  <r>
    <x v="463"/>
  </r>
  <r>
    <x v="59"/>
  </r>
  <r>
    <x v="675"/>
  </r>
  <r>
    <x v="2863"/>
  </r>
  <r>
    <x v="555"/>
  </r>
  <r>
    <x v="1302"/>
  </r>
  <r>
    <x v="73"/>
  </r>
  <r>
    <x v="508"/>
  </r>
  <r>
    <x v="1806"/>
  </r>
  <r>
    <x v="103"/>
  </r>
  <r>
    <x v="377"/>
  </r>
  <r>
    <x v="90"/>
  </r>
  <r>
    <x v="99"/>
  </r>
  <r>
    <x v="3567"/>
  </r>
  <r>
    <x v="797"/>
  </r>
  <r>
    <x v="1083"/>
  </r>
  <r>
    <x v="24"/>
  </r>
  <r>
    <x v="1026"/>
  </r>
  <r>
    <x v="371"/>
  </r>
  <r>
    <x v="484"/>
  </r>
  <r>
    <x v="149"/>
  </r>
  <r>
    <x v="3246"/>
  </r>
  <r>
    <x v="24"/>
  </r>
  <r>
    <x v="899"/>
  </r>
  <r>
    <x v="9"/>
  </r>
  <r>
    <x v="1949"/>
  </r>
  <r>
    <x v="335"/>
  </r>
  <r>
    <x v="77"/>
  </r>
  <r>
    <x v="287"/>
  </r>
  <r>
    <x v="487"/>
  </r>
  <r>
    <x v="8"/>
  </r>
  <r>
    <x v="3"/>
  </r>
  <r>
    <x v="324"/>
  </r>
  <r>
    <x v="287"/>
  </r>
  <r>
    <x v="24"/>
  </r>
  <r>
    <x v="512"/>
  </r>
  <r>
    <x v="678"/>
  </r>
  <r>
    <x v="27"/>
  </r>
  <r>
    <x v="588"/>
  </r>
  <r>
    <x v="2942"/>
  </r>
  <r>
    <x v="15"/>
  </r>
  <r>
    <x v="2270"/>
  </r>
  <r>
    <x v="7"/>
  </r>
  <r>
    <x v="2134"/>
  </r>
  <r>
    <x v="811"/>
  </r>
  <r>
    <x v="96"/>
  </r>
  <r>
    <x v="130"/>
  </r>
  <r>
    <x v="1158"/>
  </r>
  <r>
    <x v="17"/>
  </r>
  <r>
    <x v="45"/>
  </r>
  <r>
    <x v="2194"/>
  </r>
  <r>
    <x v="1297"/>
  </r>
  <r>
    <x v="366"/>
  </r>
  <r>
    <x v="77"/>
  </r>
  <r>
    <x v="349"/>
  </r>
  <r>
    <x v="431"/>
  </r>
  <r>
    <x v="24"/>
  </r>
  <r>
    <x v="1415"/>
  </r>
  <r>
    <x v="478"/>
  </r>
  <r>
    <x v="784"/>
  </r>
  <r>
    <x v="582"/>
  </r>
  <r>
    <x v="960"/>
  </r>
  <r>
    <x v="400"/>
  </r>
  <r>
    <x v="1258"/>
  </r>
  <r>
    <x v="108"/>
  </r>
  <r>
    <x v="80"/>
  </r>
  <r>
    <x v="3"/>
  </r>
  <r>
    <x v="463"/>
  </r>
  <r>
    <x v="126"/>
  </r>
  <r>
    <x v="1414"/>
  </r>
  <r>
    <x v="745"/>
  </r>
  <r>
    <x v="19"/>
  </r>
  <r>
    <x v="19"/>
  </r>
  <r>
    <x v="400"/>
  </r>
  <r>
    <x v="19"/>
  </r>
  <r>
    <x v="209"/>
  </r>
  <r>
    <x v="517"/>
  </r>
  <r>
    <x v="77"/>
  </r>
  <r>
    <x v="77"/>
  </r>
  <r>
    <x v="1339"/>
  </r>
  <r>
    <x v="1754"/>
  </r>
  <r>
    <x v="158"/>
  </r>
  <r>
    <x v="141"/>
  </r>
  <r>
    <x v="4196"/>
  </r>
  <r>
    <x v="876"/>
  </r>
  <r>
    <x v="3"/>
  </r>
  <r>
    <x v="21"/>
  </r>
  <r>
    <x v="2908"/>
  </r>
  <r>
    <x v="7"/>
  </r>
  <r>
    <x v="1006"/>
  </r>
  <r>
    <x v="6"/>
  </r>
  <r>
    <x v="306"/>
  </r>
  <r>
    <x v="88"/>
  </r>
  <r>
    <x v="1"/>
  </r>
  <r>
    <x v="1146"/>
  </r>
  <r>
    <x v="77"/>
  </r>
  <r>
    <x v="26"/>
  </r>
  <r>
    <x v="4"/>
  </r>
  <r>
    <x v="3"/>
  </r>
  <r>
    <x v="374"/>
  </r>
  <r>
    <x v="3723"/>
  </r>
  <r>
    <x v="209"/>
  </r>
  <r>
    <x v="430"/>
  </r>
  <r>
    <x v="1233"/>
  </r>
  <r>
    <x v="195"/>
  </r>
  <r>
    <x v="336"/>
  </r>
  <r>
    <x v="77"/>
  </r>
  <r>
    <x v="2486"/>
  </r>
  <r>
    <x v="14"/>
  </r>
  <r>
    <x v="21"/>
  </r>
  <r>
    <x v="321"/>
  </r>
  <r>
    <x v="4608"/>
  </r>
  <r>
    <x v="207"/>
  </r>
  <r>
    <x v="14"/>
  </r>
  <r>
    <x v="73"/>
  </r>
  <r>
    <x v="3"/>
  </r>
  <r>
    <x v="444"/>
  </r>
  <r>
    <x v="71"/>
  </r>
  <r>
    <x v="122"/>
  </r>
  <r>
    <x v="938"/>
  </r>
  <r>
    <x v="29"/>
  </r>
  <r>
    <x v="4"/>
  </r>
  <r>
    <x v="1429"/>
  </r>
  <r>
    <x v="77"/>
  </r>
  <r>
    <x v="68"/>
  </r>
  <r>
    <x v="688"/>
  </r>
  <r>
    <x v="264"/>
  </r>
  <r>
    <x v="1264"/>
  </r>
  <r>
    <x v="70"/>
  </r>
  <r>
    <x v="15"/>
  </r>
  <r>
    <x v="131"/>
  </r>
  <r>
    <x v="212"/>
  </r>
  <r>
    <x v="33"/>
  </r>
  <r>
    <x v="515"/>
  </r>
  <r>
    <x v="14"/>
  </r>
  <r>
    <x v="59"/>
  </r>
  <r>
    <x v="24"/>
  </r>
  <r>
    <x v="68"/>
  </r>
  <r>
    <x v="127"/>
  </r>
  <r>
    <x v="62"/>
  </r>
  <r>
    <x v="19"/>
  </r>
  <r>
    <x v="212"/>
  </r>
  <r>
    <x v="530"/>
  </r>
  <r>
    <x v="559"/>
  </r>
  <r>
    <x v="430"/>
  </r>
  <r>
    <x v="77"/>
  </r>
  <r>
    <x v="13"/>
  </r>
  <r>
    <x v="84"/>
  </r>
  <r>
    <x v="108"/>
  </r>
  <r>
    <x v="7"/>
  </r>
  <r>
    <x v="130"/>
  </r>
  <r>
    <x v="294"/>
  </r>
  <r>
    <x v="130"/>
  </r>
  <r>
    <x v="19"/>
  </r>
  <r>
    <x v="32"/>
  </r>
  <r>
    <x v="96"/>
  </r>
  <r>
    <x v="397"/>
  </r>
  <r>
    <x v="29"/>
  </r>
  <r>
    <x v="239"/>
  </r>
  <r>
    <x v="13"/>
  </r>
  <r>
    <x v="1795"/>
  </r>
  <r>
    <x v="516"/>
  </r>
  <r>
    <x v="21"/>
  </r>
  <r>
    <x v="29"/>
  </r>
  <r>
    <x v="2858"/>
  </r>
  <r>
    <x v="574"/>
  </r>
  <r>
    <x v="753"/>
  </r>
  <r>
    <x v="1121"/>
  </r>
  <r>
    <x v="178"/>
  </r>
  <r>
    <x v="130"/>
  </r>
  <r>
    <x v="50"/>
  </r>
  <r>
    <x v="292"/>
  </r>
  <r>
    <x v="27"/>
  </r>
  <r>
    <x v="1120"/>
  </r>
  <r>
    <x v="2159"/>
  </r>
  <r>
    <x v="463"/>
  </r>
  <r>
    <x v="59"/>
  </r>
  <r>
    <x v="20"/>
  </r>
  <r>
    <x v="3277"/>
  </r>
  <r>
    <x v="564"/>
  </r>
  <r>
    <x v="139"/>
  </r>
  <r>
    <x v="3081"/>
  </r>
  <r>
    <x v="42"/>
  </r>
  <r>
    <x v="4756"/>
  </r>
  <r>
    <x v="69"/>
  </r>
  <r>
    <x v="3"/>
  </r>
  <r>
    <x v="225"/>
  </r>
  <r>
    <x v="2367"/>
  </r>
  <r>
    <x v="1586"/>
  </r>
  <r>
    <x v="291"/>
  </r>
  <r>
    <x v="64"/>
  </r>
  <r>
    <x v="17"/>
  </r>
  <r>
    <x v="73"/>
  </r>
  <r>
    <x v="4"/>
  </r>
  <r>
    <x v="278"/>
  </r>
  <r>
    <x v="14"/>
  </r>
  <r>
    <x v="72"/>
  </r>
  <r>
    <x v="4048"/>
  </r>
  <r>
    <x v="3"/>
  </r>
  <r>
    <x v="17"/>
  </r>
  <r>
    <x v="295"/>
  </r>
  <r>
    <x v="457"/>
  </r>
  <r>
    <x v="1910"/>
  </r>
  <r>
    <x v="4"/>
  </r>
  <r>
    <x v="109"/>
  </r>
  <r>
    <x v="6"/>
  </r>
  <r>
    <x v="14"/>
  </r>
  <r>
    <x v="6"/>
  </r>
  <r>
    <x v="3771"/>
  </r>
  <r>
    <x v="382"/>
  </r>
  <r>
    <x v="12"/>
  </r>
  <r>
    <x v="1896"/>
  </r>
  <r>
    <x v="702"/>
  </r>
  <r>
    <x v="7"/>
  </r>
  <r>
    <x v="29"/>
  </r>
  <r>
    <x v="3"/>
  </r>
  <r>
    <x v="556"/>
  </r>
  <r>
    <x v="18"/>
  </r>
  <r>
    <x v="14"/>
  </r>
  <r>
    <x v="758"/>
  </r>
  <r>
    <x v="830"/>
  </r>
  <r>
    <x v="27"/>
  </r>
  <r>
    <x v="326"/>
  </r>
  <r>
    <x v="4921"/>
  </r>
  <r>
    <x v="264"/>
  </r>
  <r>
    <x v="88"/>
  </r>
  <r>
    <x v="2008"/>
  </r>
  <r>
    <x v="726"/>
  </r>
  <r>
    <x v="3"/>
  </r>
  <r>
    <x v="72"/>
  </r>
  <r>
    <x v="19"/>
  </r>
  <r>
    <x v="77"/>
  </r>
  <r>
    <x v="899"/>
  </r>
  <r>
    <x v="149"/>
  </r>
  <r>
    <x v="612"/>
  </r>
  <r>
    <x v="4922"/>
  </r>
  <r>
    <x v="130"/>
  </r>
  <r>
    <x v="1028"/>
  </r>
  <r>
    <x v="1889"/>
  </r>
  <r>
    <x v="417"/>
  </r>
  <r>
    <x v="15"/>
  </r>
  <r>
    <x v="12"/>
  </r>
  <r>
    <x v="564"/>
  </r>
  <r>
    <x v="77"/>
  </r>
  <r>
    <x v="21"/>
  </r>
  <r>
    <x v="278"/>
  </r>
  <r>
    <x v="648"/>
  </r>
  <r>
    <x v="4526"/>
  </r>
  <r>
    <x v="4141"/>
  </r>
  <r>
    <x v="77"/>
  </r>
  <r>
    <x v="6"/>
  </r>
  <r>
    <x v="1208"/>
  </r>
  <r>
    <x v="4"/>
  </r>
  <r>
    <x v="296"/>
  </r>
  <r>
    <x v="130"/>
  </r>
  <r>
    <x v="2642"/>
  </r>
  <r>
    <x v="940"/>
  </r>
  <r>
    <x v="987"/>
  </r>
  <r>
    <x v="960"/>
  </r>
  <r>
    <x v="31"/>
  </r>
  <r>
    <x v="14"/>
  </r>
  <r>
    <x v="77"/>
  </r>
  <r>
    <x v="13"/>
  </r>
  <r>
    <x v="77"/>
  </r>
  <r>
    <x v="1799"/>
  </r>
  <r>
    <x v="19"/>
  </r>
  <r>
    <x v="27"/>
  </r>
  <r>
    <x v="2881"/>
  </r>
  <r>
    <x v="173"/>
  </r>
  <r>
    <x v="225"/>
  </r>
  <r>
    <x v="77"/>
  </r>
  <r>
    <x v="259"/>
  </r>
  <r>
    <x v="13"/>
  </r>
  <r>
    <x v="592"/>
  </r>
  <r>
    <x v="119"/>
  </r>
  <r>
    <x v="21"/>
  </r>
  <r>
    <x v="463"/>
  </r>
  <r>
    <x v="865"/>
  </r>
  <r>
    <x v="1492"/>
  </r>
  <r>
    <x v="36"/>
  </r>
  <r>
    <x v="15"/>
  </r>
  <r>
    <x v="6"/>
  </r>
  <r>
    <x v="447"/>
  </r>
  <r>
    <x v="131"/>
  </r>
  <r>
    <x v="400"/>
  </r>
  <r>
    <x v="265"/>
  </r>
  <r>
    <x v="19"/>
  </r>
  <r>
    <x v="988"/>
  </r>
  <r>
    <x v="21"/>
  </r>
  <r>
    <x v="1939"/>
  </r>
  <r>
    <x v="19"/>
  </r>
  <r>
    <x v="145"/>
  </r>
  <r>
    <x v="109"/>
  </r>
  <r>
    <x v="131"/>
  </r>
  <r>
    <x v="1669"/>
  </r>
  <r>
    <x v="223"/>
  </r>
  <r>
    <x v="71"/>
  </r>
  <r>
    <x v="13"/>
  </r>
  <r>
    <x v="2289"/>
  </r>
  <r>
    <x v="130"/>
  </r>
  <r>
    <x v="1437"/>
  </r>
  <r>
    <x v="3205"/>
  </r>
  <r>
    <x v="516"/>
  </r>
  <r>
    <x v="3"/>
  </r>
  <r>
    <x v="563"/>
  </r>
  <r>
    <x v="94"/>
  </r>
  <r>
    <x v="1765"/>
  </r>
  <r>
    <x v="291"/>
  </r>
  <r>
    <x v="1460"/>
  </r>
  <r>
    <x v="308"/>
  </r>
  <r>
    <x v="515"/>
  </r>
  <r>
    <x v="9"/>
  </r>
  <r>
    <x v="321"/>
  </r>
  <r>
    <x v="29"/>
  </r>
  <r>
    <x v="678"/>
  </r>
  <r>
    <x v="77"/>
  </r>
  <r>
    <x v="3"/>
  </r>
  <r>
    <x v="80"/>
  </r>
  <r>
    <x v="149"/>
  </r>
  <r>
    <x v="130"/>
  </r>
  <r>
    <x v="3265"/>
  </r>
  <r>
    <x v="74"/>
  </r>
  <r>
    <x v="948"/>
  </r>
  <r>
    <x v="4"/>
  </r>
  <r>
    <x v="2488"/>
  </r>
  <r>
    <x v="3077"/>
  </r>
  <r>
    <x v="174"/>
  </r>
  <r>
    <x v="4502"/>
  </r>
  <r>
    <x v="323"/>
  </r>
  <r>
    <x v="4650"/>
  </r>
  <r>
    <x v="353"/>
  </r>
  <r>
    <x v="430"/>
  </r>
  <r>
    <x v="4"/>
  </r>
  <r>
    <x v="13"/>
  </r>
  <r>
    <x v="647"/>
  </r>
  <r>
    <x v="77"/>
  </r>
  <r>
    <x v="207"/>
  </r>
  <r>
    <x v="77"/>
  </r>
  <r>
    <x v="4"/>
  </r>
  <r>
    <x v="558"/>
  </r>
  <r>
    <x v="19"/>
  </r>
  <r>
    <x v="19"/>
  </r>
  <r>
    <x v="784"/>
  </r>
  <r>
    <x v="139"/>
  </r>
  <r>
    <x v="2"/>
  </r>
  <r>
    <x v="14"/>
  </r>
  <r>
    <x v="68"/>
  </r>
  <r>
    <x v="50"/>
  </r>
  <r>
    <x v="18"/>
  </r>
  <r>
    <x v="1281"/>
  </r>
  <r>
    <x v="463"/>
  </r>
  <r>
    <x v="7"/>
  </r>
  <r>
    <x v="436"/>
  </r>
  <r>
    <x v="3"/>
  </r>
  <r>
    <x v="130"/>
  </r>
  <r>
    <x v="27"/>
  </r>
  <r>
    <x v="45"/>
  </r>
  <r>
    <x v="15"/>
  </r>
  <r>
    <x v="13"/>
  </r>
  <r>
    <x v="232"/>
  </r>
  <r>
    <x v="17"/>
  </r>
  <r>
    <x v="597"/>
  </r>
  <r>
    <x v="54"/>
  </r>
  <r>
    <x v="109"/>
  </r>
  <r>
    <x v="282"/>
  </r>
  <r>
    <x v="19"/>
  </r>
  <r>
    <x v="19"/>
  </r>
  <r>
    <x v="19"/>
  </r>
  <r>
    <x v="3185"/>
  </r>
  <r>
    <x v="130"/>
  </r>
  <r>
    <x v="601"/>
  </r>
  <r>
    <x v="2632"/>
  </r>
  <r>
    <x v="4596"/>
  </r>
  <r>
    <x v="27"/>
  </r>
  <r>
    <x v="2821"/>
  </r>
  <r>
    <x v="14"/>
  </r>
  <r>
    <x v="136"/>
  </r>
  <r>
    <x v="603"/>
  </r>
  <r>
    <x v="6"/>
  </r>
  <r>
    <x v="2599"/>
  </r>
  <r>
    <x v="68"/>
  </r>
  <r>
    <x v="3"/>
  </r>
  <r>
    <x v="116"/>
  </r>
  <r>
    <x v="259"/>
  </r>
  <r>
    <x v="73"/>
  </r>
  <r>
    <x v="19"/>
  </r>
  <r>
    <x v="187"/>
  </r>
  <r>
    <x v="296"/>
  </r>
  <r>
    <x v="6"/>
  </r>
  <r>
    <x v="3"/>
  </r>
  <r>
    <x v="1872"/>
  </r>
  <r>
    <x v="261"/>
  </r>
  <r>
    <x v="109"/>
  </r>
  <r>
    <x v="49"/>
  </r>
  <r>
    <x v="4"/>
  </r>
  <r>
    <x v="119"/>
  </r>
  <r>
    <x v="139"/>
  </r>
  <r>
    <x v="3"/>
  </r>
  <r>
    <x v="13"/>
  </r>
  <r>
    <x v="373"/>
  </r>
  <r>
    <x v="14"/>
  </r>
  <r>
    <x v="13"/>
  </r>
  <r>
    <x v="4626"/>
  </r>
  <r>
    <x v="2075"/>
  </r>
  <r>
    <x v="567"/>
  </r>
  <r>
    <x v="89"/>
  </r>
  <r>
    <x v="144"/>
  </r>
  <r>
    <x v="834"/>
  </r>
  <r>
    <x v="74"/>
  </r>
  <r>
    <x v="4655"/>
  </r>
  <r>
    <x v="691"/>
  </r>
  <r>
    <x v="1556"/>
  </r>
  <r>
    <x v="77"/>
  </r>
  <r>
    <x v="80"/>
  </r>
  <r>
    <x v="618"/>
  </r>
  <r>
    <x v="550"/>
  </r>
  <r>
    <x v="1437"/>
  </r>
  <r>
    <x v="3699"/>
  </r>
  <r>
    <x v="82"/>
  </r>
  <r>
    <x v="3272"/>
  </r>
  <r>
    <x v="203"/>
  </r>
  <r>
    <x v="306"/>
  </r>
  <r>
    <x v="4"/>
  </r>
  <r>
    <x v="109"/>
  </r>
  <r>
    <x v="603"/>
  </r>
  <r>
    <x v="62"/>
  </r>
  <r>
    <x v="333"/>
  </r>
  <r>
    <x v="327"/>
  </r>
  <r>
    <x v="3258"/>
  </r>
  <r>
    <x v="960"/>
  </r>
  <r>
    <x v="27"/>
  </r>
  <r>
    <x v="9"/>
  </r>
  <r>
    <x v="1154"/>
  </r>
  <r>
    <x v="174"/>
  </r>
  <r>
    <x v="65"/>
  </r>
  <r>
    <x v="33"/>
  </r>
  <r>
    <x v="29"/>
  </r>
  <r>
    <x v="3"/>
  </r>
  <r>
    <x v="13"/>
  </r>
  <r>
    <x v="883"/>
  </r>
  <r>
    <x v="31"/>
  </r>
  <r>
    <x v="24"/>
  </r>
  <r>
    <x v="577"/>
  </r>
  <r>
    <x v="497"/>
  </r>
  <r>
    <x v="2057"/>
  </r>
  <r>
    <x v="917"/>
  </r>
  <r>
    <x v="19"/>
  </r>
  <r>
    <x v="65"/>
  </r>
  <r>
    <x v="1270"/>
  </r>
  <r>
    <x v="2520"/>
  </r>
  <r>
    <x v="24"/>
  </r>
  <r>
    <x v="343"/>
  </r>
  <r>
    <x v="2383"/>
  </r>
  <r>
    <x v="62"/>
  </r>
  <r>
    <x v="212"/>
  </r>
  <r>
    <x v="4725"/>
  </r>
  <r>
    <x v="65"/>
  </r>
  <r>
    <x v="38"/>
  </r>
  <r>
    <x v="167"/>
  </r>
  <r>
    <x v="3"/>
  </r>
  <r>
    <x v="162"/>
  </r>
  <r>
    <x v="1825"/>
  </r>
  <r>
    <x v="232"/>
  </r>
  <r>
    <x v="22"/>
  </r>
  <r>
    <x v="481"/>
  </r>
  <r>
    <x v="127"/>
  </r>
  <r>
    <x v="74"/>
  </r>
  <r>
    <x v="54"/>
  </r>
  <r>
    <x v="6"/>
  </r>
  <r>
    <x v="416"/>
  </r>
  <r>
    <x v="4500"/>
  </r>
  <r>
    <x v="61"/>
  </r>
  <r>
    <x v="948"/>
  </r>
  <r>
    <x v="12"/>
  </r>
  <r>
    <x v="457"/>
  </r>
  <r>
    <x v="7"/>
  </r>
  <r>
    <x v="231"/>
  </r>
  <r>
    <x v="3"/>
  </r>
  <r>
    <x v="2922"/>
  </r>
  <r>
    <x v="3"/>
  </r>
  <r>
    <x v="4923"/>
  </r>
  <r>
    <x v="1930"/>
  </r>
  <r>
    <x v="109"/>
  </r>
  <r>
    <x v="546"/>
  </r>
  <r>
    <x v="2544"/>
  </r>
  <r>
    <x v="477"/>
  </r>
  <r>
    <x v="1974"/>
  </r>
  <r>
    <x v="494"/>
  </r>
  <r>
    <x v="65"/>
  </r>
  <r>
    <x v="2156"/>
  </r>
  <r>
    <x v="382"/>
  </r>
  <r>
    <x v="3075"/>
  </r>
  <r>
    <x v="1585"/>
  </r>
  <r>
    <x v="429"/>
  </r>
  <r>
    <x v="119"/>
  </r>
  <r>
    <x v="1490"/>
  </r>
  <r>
    <x v="293"/>
  </r>
  <r>
    <x v="1417"/>
  </r>
  <r>
    <x v="149"/>
  </r>
  <r>
    <x v="1894"/>
  </r>
  <r>
    <x v="127"/>
  </r>
  <r>
    <x v="1618"/>
  </r>
  <r>
    <x v="362"/>
  </r>
  <r>
    <x v="595"/>
  </r>
  <r>
    <x v="149"/>
  </r>
  <r>
    <x v="2443"/>
  </r>
  <r>
    <x v="438"/>
  </r>
  <r>
    <x v="259"/>
  </r>
  <r>
    <x v="130"/>
  </r>
  <r>
    <x v="24"/>
  </r>
  <r>
    <x v="671"/>
  </r>
  <r>
    <x v="108"/>
  </r>
  <r>
    <x v="77"/>
  </r>
  <r>
    <x v="30"/>
  </r>
  <r>
    <x v="13"/>
  </r>
  <r>
    <x v="14"/>
  </r>
  <r>
    <x v="29"/>
  </r>
  <r>
    <x v="1081"/>
  </r>
  <r>
    <x v="771"/>
  </r>
  <r>
    <x v="3094"/>
  </r>
  <r>
    <x v="7"/>
  </r>
  <r>
    <x v="21"/>
  </r>
  <r>
    <x v="287"/>
  </r>
  <r>
    <x v="1066"/>
  </r>
  <r>
    <x v="14"/>
  </r>
  <r>
    <x v="504"/>
  </r>
  <r>
    <x v="592"/>
  </r>
  <r>
    <x v="327"/>
  </r>
  <r>
    <x v="96"/>
  </r>
  <r>
    <x v="457"/>
  </r>
  <r>
    <x v="151"/>
  </r>
  <r>
    <x v="1205"/>
  </r>
  <r>
    <x v="77"/>
  </r>
  <r>
    <x v="69"/>
  </r>
  <r>
    <x v="216"/>
  </r>
  <r>
    <x v="417"/>
  </r>
  <r>
    <x v="949"/>
  </r>
  <r>
    <x v="463"/>
  </r>
  <r>
    <x v="1308"/>
  </r>
  <r>
    <x v="436"/>
  </r>
  <r>
    <x v="321"/>
  </r>
  <r>
    <x v="678"/>
  </r>
  <r>
    <x v="3467"/>
  </r>
  <r>
    <x v="19"/>
  </r>
  <r>
    <x v="207"/>
  </r>
  <r>
    <x v="1486"/>
  </r>
  <r>
    <x v="4"/>
  </r>
  <r>
    <x v="1346"/>
  </r>
  <r>
    <x v="1390"/>
  </r>
  <r>
    <x v="4"/>
  </r>
  <r>
    <x v="1340"/>
  </r>
  <r>
    <x v="14"/>
  </r>
  <r>
    <x v="71"/>
  </r>
  <r>
    <x v="1544"/>
  </r>
  <r>
    <x v="278"/>
  </r>
  <r>
    <x v="99"/>
  </r>
  <r>
    <x v="80"/>
  </r>
  <r>
    <x v="382"/>
  </r>
  <r>
    <x v="14"/>
  </r>
  <r>
    <x v="3"/>
  </r>
  <r>
    <x v="19"/>
  </r>
  <r>
    <x v="13"/>
  </r>
  <r>
    <x v="595"/>
  </r>
  <r>
    <x v="29"/>
  </r>
  <r>
    <x v="294"/>
  </r>
  <r>
    <x v="147"/>
  </r>
  <r>
    <x v="703"/>
  </r>
  <r>
    <x v="107"/>
  </r>
  <r>
    <x v="19"/>
  </r>
  <r>
    <x v="268"/>
  </r>
  <r>
    <x v="65"/>
  </r>
  <r>
    <x v="54"/>
  </r>
  <r>
    <x v="2292"/>
  </r>
  <r>
    <x v="1182"/>
  </r>
  <r>
    <x v="3"/>
  </r>
  <r>
    <x v="9"/>
  </r>
  <r>
    <x v="24"/>
  </r>
  <r>
    <x v="74"/>
  </r>
  <r>
    <x v="4"/>
  </r>
  <r>
    <x v="77"/>
  </r>
  <r>
    <x v="27"/>
  </r>
  <r>
    <x v="478"/>
  </r>
  <r>
    <x v="77"/>
  </r>
  <r>
    <x v="2432"/>
  </r>
  <r>
    <x v="19"/>
  </r>
  <r>
    <x v="77"/>
  </r>
  <r>
    <x v="1237"/>
  </r>
  <r>
    <x v="4512"/>
  </r>
  <r>
    <x v="69"/>
  </r>
  <r>
    <x v="4924"/>
  </r>
  <r>
    <x v="116"/>
  </r>
  <r>
    <x v="327"/>
  </r>
  <r>
    <x v="240"/>
  </r>
  <r>
    <x v="2765"/>
  </r>
  <r>
    <x v="2437"/>
  </r>
  <r>
    <x v="27"/>
  </r>
  <r>
    <x v="3"/>
  </r>
  <r>
    <x v="362"/>
  </r>
  <r>
    <x v="707"/>
  </r>
  <r>
    <x v="719"/>
  </r>
  <r>
    <x v="1349"/>
  </r>
  <r>
    <x v="531"/>
  </r>
  <r>
    <x v="212"/>
  </r>
  <r>
    <x v="2308"/>
  </r>
  <r>
    <x v="436"/>
  </r>
  <r>
    <x v="3137"/>
  </r>
  <r>
    <x v="68"/>
  </r>
  <r>
    <x v="362"/>
  </r>
  <r>
    <x v="19"/>
  </r>
  <r>
    <x v="108"/>
  </r>
  <r>
    <x v="19"/>
  </r>
  <r>
    <x v="33"/>
  </r>
  <r>
    <x v="239"/>
  </r>
  <r>
    <x v="15"/>
  </r>
  <r>
    <x v="17"/>
  </r>
  <r>
    <x v="460"/>
  </r>
  <r>
    <x v="894"/>
  </r>
  <r>
    <x v="19"/>
  </r>
  <r>
    <x v="19"/>
  </r>
  <r>
    <x v="4925"/>
  </r>
  <r>
    <x v="27"/>
  </r>
  <r>
    <x v="24"/>
  </r>
  <r>
    <x v="1716"/>
  </r>
  <r>
    <x v="223"/>
  </r>
  <r>
    <x v="481"/>
  </r>
  <r>
    <x v="1026"/>
  </r>
  <r>
    <x v="95"/>
  </r>
  <r>
    <x v="1287"/>
  </r>
  <r>
    <x v="2784"/>
  </r>
  <r>
    <x v="13"/>
  </r>
  <r>
    <x v="581"/>
  </r>
  <r>
    <x v="1164"/>
  </r>
  <r>
    <x v="13"/>
  </r>
  <r>
    <x v="49"/>
  </r>
  <r>
    <x v="5"/>
  </r>
  <r>
    <x v="3"/>
  </r>
  <r>
    <x v="225"/>
  </r>
  <r>
    <x v="77"/>
  </r>
  <r>
    <x v="104"/>
  </r>
  <r>
    <x v="152"/>
  </r>
  <r>
    <x v="9"/>
  </r>
  <r>
    <x v="28"/>
  </r>
  <r>
    <x v="4237"/>
  </r>
  <r>
    <x v="331"/>
  </r>
  <r>
    <x v="187"/>
  </r>
  <r>
    <x v="4"/>
  </r>
  <r>
    <x v="336"/>
  </r>
  <r>
    <x v="2561"/>
  </r>
  <r>
    <x v="382"/>
  </r>
  <r>
    <x v="2565"/>
  </r>
  <r>
    <x v="4"/>
  </r>
  <r>
    <x v="401"/>
  </r>
  <r>
    <x v="149"/>
  </r>
  <r>
    <x v="109"/>
  </r>
  <r>
    <x v="65"/>
  </r>
  <r>
    <x v="188"/>
  </r>
  <r>
    <x v="400"/>
  </r>
  <r>
    <x v="137"/>
  </r>
  <r>
    <x v="4"/>
  </r>
  <r>
    <x v="738"/>
  </r>
  <r>
    <x v="4"/>
  </r>
  <r>
    <x v="187"/>
  </r>
  <r>
    <x v="29"/>
  </r>
  <r>
    <x v="116"/>
  </r>
  <r>
    <x v="9"/>
  </r>
  <r>
    <x v="291"/>
  </r>
  <r>
    <x v="533"/>
  </r>
  <r>
    <x v="59"/>
  </r>
  <r>
    <x v="1308"/>
  </r>
  <r>
    <x v="1133"/>
  </r>
  <r>
    <x v="3"/>
  </r>
  <r>
    <x v="808"/>
  </r>
  <r>
    <x v="3612"/>
  </r>
  <r>
    <x v="1940"/>
  </r>
  <r>
    <x v="4"/>
  </r>
  <r>
    <x v="772"/>
  </r>
  <r>
    <x v="354"/>
  </r>
  <r>
    <x v="33"/>
  </r>
  <r>
    <x v="1096"/>
  </r>
  <r>
    <x v="487"/>
  </r>
  <r>
    <x v="203"/>
  </r>
  <r>
    <x v="2008"/>
  </r>
  <r>
    <x v="2839"/>
  </r>
  <r>
    <x v="1665"/>
  </r>
  <r>
    <x v="255"/>
  </r>
  <r>
    <x v="63"/>
  </r>
  <r>
    <x v="3037"/>
  </r>
  <r>
    <x v="382"/>
  </r>
  <r>
    <x v="382"/>
  </r>
  <r>
    <x v="59"/>
  </r>
  <r>
    <x v="4926"/>
  </r>
  <r>
    <x v="77"/>
  </r>
  <r>
    <x v="95"/>
  </r>
  <r>
    <x v="3"/>
  </r>
  <r>
    <x v="677"/>
  </r>
  <r>
    <x v="2487"/>
  </r>
  <r>
    <x v="265"/>
  </r>
  <r>
    <x v="471"/>
  </r>
  <r>
    <x v="331"/>
  </r>
  <r>
    <x v="491"/>
  </r>
  <r>
    <x v="130"/>
  </r>
  <r>
    <x v="690"/>
  </r>
  <r>
    <x v="3362"/>
  </r>
  <r>
    <x v="1297"/>
  </r>
  <r>
    <x v="63"/>
  </r>
  <r>
    <x v="354"/>
  </r>
  <r>
    <x v="969"/>
  </r>
  <r>
    <x v="2429"/>
  </r>
  <r>
    <x v="840"/>
  </r>
  <r>
    <x v="203"/>
  </r>
  <r>
    <x v="328"/>
  </r>
  <r>
    <x v="230"/>
  </r>
  <r>
    <x v="14"/>
  </r>
  <r>
    <x v="19"/>
  </r>
  <r>
    <x v="880"/>
  </r>
  <r>
    <x v="113"/>
  </r>
  <r>
    <x v="3"/>
  </r>
  <r>
    <x v="109"/>
  </r>
  <r>
    <x v="2553"/>
  </r>
  <r>
    <x v="15"/>
  </r>
  <r>
    <x v="13"/>
  </r>
  <r>
    <x v="130"/>
  </r>
  <r>
    <x v="3"/>
  </r>
  <r>
    <x v="3814"/>
  </r>
  <r>
    <x v="212"/>
  </r>
  <r>
    <x v="358"/>
  </r>
  <r>
    <x v="305"/>
  </r>
  <r>
    <x v="639"/>
  </r>
  <r>
    <x v="3"/>
  </r>
  <r>
    <x v="187"/>
  </r>
  <r>
    <x v="557"/>
  </r>
  <r>
    <x v="173"/>
  </r>
  <r>
    <x v="3"/>
  </r>
  <r>
    <x v="3228"/>
  </r>
  <r>
    <x v="139"/>
  </r>
  <r>
    <x v="27"/>
  </r>
  <r>
    <x v="15"/>
  </r>
  <r>
    <x v="530"/>
  </r>
  <r>
    <x v="1044"/>
  </r>
  <r>
    <x v="27"/>
  </r>
  <r>
    <x v="182"/>
  </r>
  <r>
    <x v="29"/>
  </r>
  <r>
    <x v="147"/>
  </r>
  <r>
    <x v="14"/>
  </r>
  <r>
    <x v="14"/>
  </r>
  <r>
    <x v="328"/>
  </r>
  <r>
    <x v="2738"/>
  </r>
  <r>
    <x v="1247"/>
  </r>
  <r>
    <x v="33"/>
  </r>
  <r>
    <x v="429"/>
  </r>
  <r>
    <x v="588"/>
  </r>
  <r>
    <x v="3"/>
  </r>
  <r>
    <x v="1637"/>
  </r>
  <r>
    <x v="3562"/>
  </r>
  <r>
    <x v="1499"/>
  </r>
  <r>
    <x v="3"/>
  </r>
  <r>
    <x v="803"/>
  </r>
  <r>
    <x v="270"/>
  </r>
  <r>
    <x v="15"/>
  </r>
  <r>
    <x v="29"/>
  </r>
  <r>
    <x v="3"/>
  </r>
  <r>
    <x v="4927"/>
  </r>
  <r>
    <x v="499"/>
  </r>
  <r>
    <x v="2891"/>
  </r>
  <r>
    <x v="20"/>
  </r>
  <r>
    <x v="264"/>
  </r>
  <r>
    <x v="1033"/>
  </r>
  <r>
    <x v="1611"/>
  </r>
  <r>
    <x v="14"/>
  </r>
  <r>
    <x v="3"/>
  </r>
  <r>
    <x v="533"/>
  </r>
  <r>
    <x v="330"/>
  </r>
  <r>
    <x v="222"/>
  </r>
  <r>
    <x v="669"/>
  </r>
  <r>
    <x v="13"/>
  </r>
  <r>
    <x v="74"/>
  </r>
  <r>
    <x v="204"/>
  </r>
  <r>
    <x v="4"/>
  </r>
  <r>
    <x v="471"/>
  </r>
  <r>
    <x v="27"/>
  </r>
  <r>
    <x v="281"/>
  </r>
  <r>
    <x v="9"/>
  </r>
  <r>
    <x v="109"/>
  </r>
  <r>
    <x v="1075"/>
  </r>
  <r>
    <x v="59"/>
  </r>
  <r>
    <x v="1304"/>
  </r>
  <r>
    <x v="3"/>
  </r>
  <r>
    <x v="518"/>
  </r>
  <r>
    <x v="339"/>
  </r>
  <r>
    <x v="118"/>
  </r>
  <r>
    <x v="3984"/>
  </r>
  <r>
    <x v="1552"/>
  </r>
  <r>
    <x v="109"/>
  </r>
  <r>
    <x v="3307"/>
  </r>
  <r>
    <x v="4"/>
  </r>
  <r>
    <x v="747"/>
  </r>
  <r>
    <x v="1846"/>
  </r>
  <r>
    <x v="616"/>
  </r>
  <r>
    <x v="175"/>
  </r>
  <r>
    <x v="3"/>
  </r>
  <r>
    <x v="1130"/>
  </r>
  <r>
    <x v="375"/>
  </r>
  <r>
    <x v="981"/>
  </r>
  <r>
    <x v="68"/>
  </r>
  <r>
    <x v="4928"/>
  </r>
  <r>
    <x v="2363"/>
  </r>
  <r>
    <x v="26"/>
  </r>
  <r>
    <x v="139"/>
  </r>
  <r>
    <x v="149"/>
  </r>
  <r>
    <x v="195"/>
  </r>
  <r>
    <x v="412"/>
  </r>
  <r>
    <x v="17"/>
  </r>
  <r>
    <x v="4"/>
  </r>
  <r>
    <x v="4"/>
  </r>
  <r>
    <x v="12"/>
  </r>
  <r>
    <x v="29"/>
  </r>
  <r>
    <x v="1568"/>
  </r>
  <r>
    <x v="1306"/>
  </r>
  <r>
    <x v="4214"/>
  </r>
  <r>
    <x v="913"/>
  </r>
  <r>
    <x v="74"/>
  </r>
  <r>
    <x v="3"/>
  </r>
  <r>
    <x v="3"/>
  </r>
  <r>
    <x v="203"/>
  </r>
  <r>
    <x v="3"/>
  </r>
  <r>
    <x v="27"/>
  </r>
  <r>
    <x v="7"/>
  </r>
  <r>
    <x v="769"/>
  </r>
  <r>
    <x v="6"/>
  </r>
  <r>
    <x v="3"/>
  </r>
  <r>
    <x v="447"/>
  </r>
  <r>
    <x v="1754"/>
  </r>
  <r>
    <x v="3065"/>
  </r>
  <r>
    <x v="21"/>
  </r>
  <r>
    <x v="1652"/>
  </r>
  <r>
    <x v="130"/>
  </r>
  <r>
    <x v="497"/>
  </r>
  <r>
    <x v="1208"/>
  </r>
  <r>
    <x v="156"/>
  </r>
  <r>
    <x v="109"/>
  </r>
  <r>
    <x v="62"/>
  </r>
  <r>
    <x v="49"/>
  </r>
  <r>
    <x v="62"/>
  </r>
  <r>
    <x v="85"/>
  </r>
  <r>
    <x v="225"/>
  </r>
  <r>
    <x v="2350"/>
  </r>
  <r>
    <x v="27"/>
  </r>
  <r>
    <x v="2188"/>
  </r>
  <r>
    <x v="65"/>
  </r>
  <r>
    <x v="130"/>
  </r>
  <r>
    <x v="193"/>
  </r>
  <r>
    <x v="3"/>
  </r>
  <r>
    <x v="14"/>
  </r>
  <r>
    <x v="130"/>
  </r>
  <r>
    <x v="676"/>
  </r>
  <r>
    <x v="3844"/>
  </r>
  <r>
    <x v="147"/>
  </r>
  <r>
    <x v="487"/>
  </r>
  <r>
    <x v="130"/>
  </r>
  <r>
    <x v="1138"/>
  </r>
  <r>
    <x v="13"/>
  </r>
  <r>
    <x v="2458"/>
  </r>
  <r>
    <x v="156"/>
  </r>
  <r>
    <x v="354"/>
  </r>
  <r>
    <x v="4"/>
  </r>
  <r>
    <x v="27"/>
  </r>
  <r>
    <x v="21"/>
  </r>
  <r>
    <x v="3"/>
  </r>
  <r>
    <x v="69"/>
  </r>
  <r>
    <x v="4"/>
  </r>
  <r>
    <x v="372"/>
  </r>
  <r>
    <x v="3"/>
  </r>
  <r>
    <x v="662"/>
  </r>
  <r>
    <x v="3"/>
  </r>
  <r>
    <x v="14"/>
  </r>
  <r>
    <x v="777"/>
  </r>
  <r>
    <x v="682"/>
  </r>
  <r>
    <x v="755"/>
  </r>
  <r>
    <x v="362"/>
  </r>
  <r>
    <x v="39"/>
  </r>
  <r>
    <x v="4"/>
  </r>
  <r>
    <x v="2324"/>
  </r>
  <r>
    <x v="2448"/>
  </r>
  <r>
    <x v="130"/>
  </r>
  <r>
    <x v="77"/>
  </r>
  <r>
    <x v="287"/>
  </r>
  <r>
    <x v="4137"/>
  </r>
  <r>
    <x v="2707"/>
  </r>
  <r>
    <x v="265"/>
  </r>
  <r>
    <x v="592"/>
  </r>
  <r>
    <x v="515"/>
  </r>
  <r>
    <x v="3497"/>
  </r>
  <r>
    <x v="344"/>
  </r>
  <r>
    <x v="3"/>
  </r>
  <r>
    <x v="116"/>
  </r>
  <r>
    <x v="212"/>
  </r>
  <r>
    <x v="4929"/>
  </r>
  <r>
    <x v="19"/>
  </r>
  <r>
    <x v="1231"/>
  </r>
  <r>
    <x v="463"/>
  </r>
  <r>
    <x v="647"/>
  </r>
  <r>
    <x v="766"/>
  </r>
  <r>
    <x v="7"/>
  </r>
  <r>
    <x v="9"/>
  </r>
  <r>
    <x v="517"/>
  </r>
  <r>
    <x v="14"/>
  </r>
  <r>
    <x v="29"/>
  </r>
  <r>
    <x v="826"/>
  </r>
  <r>
    <x v="382"/>
  </r>
  <r>
    <x v="4682"/>
  </r>
  <r>
    <x v="759"/>
  </r>
  <r>
    <x v="365"/>
  </r>
  <r>
    <x v="51"/>
  </r>
  <r>
    <x v="19"/>
  </r>
  <r>
    <x v="95"/>
  </r>
  <r>
    <x v="950"/>
  </r>
  <r>
    <x v="54"/>
  </r>
  <r>
    <x v="639"/>
  </r>
  <r>
    <x v="14"/>
  </r>
  <r>
    <x v="1017"/>
  </r>
  <r>
    <x v="869"/>
  </r>
  <r>
    <x v="27"/>
  </r>
  <r>
    <x v="308"/>
  </r>
  <r>
    <x v="813"/>
  </r>
  <r>
    <x v="14"/>
  </r>
  <r>
    <x v="45"/>
  </r>
  <r>
    <x v="2151"/>
  </r>
  <r>
    <x v="731"/>
  </r>
  <r>
    <x v="212"/>
  </r>
  <r>
    <x v="588"/>
  </r>
  <r>
    <x v="9"/>
  </r>
  <r>
    <x v="109"/>
  </r>
  <r>
    <x v="51"/>
  </r>
  <r>
    <x v="9"/>
  </r>
  <r>
    <x v="1627"/>
  </r>
  <r>
    <x v="1705"/>
  </r>
  <r>
    <x v="13"/>
  </r>
  <r>
    <x v="13"/>
  </r>
  <r>
    <x v="264"/>
  </r>
  <r>
    <x v="1850"/>
  </r>
  <r>
    <x v="14"/>
  </r>
  <r>
    <x v="133"/>
  </r>
  <r>
    <x v="281"/>
  </r>
  <r>
    <x v="198"/>
  </r>
  <r>
    <x v="13"/>
  </r>
  <r>
    <x v="4"/>
  </r>
  <r>
    <x v="77"/>
  </r>
  <r>
    <x v="1492"/>
  </r>
  <r>
    <x v="146"/>
  </r>
  <r>
    <x v="280"/>
  </r>
  <r>
    <x v="3"/>
  </r>
  <r>
    <x v="59"/>
  </r>
  <r>
    <x v="24"/>
  </r>
  <r>
    <x v="1664"/>
  </r>
  <r>
    <x v="77"/>
  </r>
  <r>
    <x v="1037"/>
  </r>
  <r>
    <x v="59"/>
  </r>
  <r>
    <x v="344"/>
  </r>
  <r>
    <x v="689"/>
  </r>
  <r>
    <x v="15"/>
  </r>
  <r>
    <x v="3457"/>
  </r>
  <r>
    <x v="2463"/>
  </r>
  <r>
    <x v="14"/>
  </r>
  <r>
    <x v="403"/>
  </r>
  <r>
    <x v="1858"/>
  </r>
  <r>
    <x v="2878"/>
  </r>
  <r>
    <x v="3964"/>
  </r>
  <r>
    <x v="3"/>
  </r>
  <r>
    <x v="130"/>
  </r>
  <r>
    <x v="1427"/>
  </r>
  <r>
    <x v="27"/>
  </r>
  <r>
    <x v="1694"/>
  </r>
  <r>
    <x v="262"/>
  </r>
  <r>
    <x v="13"/>
  </r>
  <r>
    <x v="212"/>
  </r>
  <r>
    <x v="1757"/>
  </r>
  <r>
    <x v="504"/>
  </r>
  <r>
    <x v="337"/>
  </r>
  <r>
    <x v="517"/>
  </r>
  <r>
    <x v="1810"/>
  </r>
  <r>
    <x v="1331"/>
  </r>
  <r>
    <x v="29"/>
  </r>
  <r>
    <x v="4271"/>
  </r>
  <r>
    <x v="19"/>
  </r>
  <r>
    <x v="24"/>
  </r>
  <r>
    <x v="89"/>
  </r>
  <r>
    <x v="902"/>
  </r>
  <r>
    <x v="96"/>
  </r>
  <r>
    <x v="3"/>
  </r>
  <r>
    <x v="17"/>
  </r>
  <r>
    <x v="24"/>
  </r>
  <r>
    <x v="548"/>
  </r>
  <r>
    <x v="1339"/>
  </r>
  <r>
    <x v="96"/>
  </r>
  <r>
    <x v="160"/>
  </r>
  <r>
    <x v="1059"/>
  </r>
  <r>
    <x v="3166"/>
  </r>
  <r>
    <x v="73"/>
  </r>
  <r>
    <x v="131"/>
  </r>
  <r>
    <x v="130"/>
  </r>
  <r>
    <x v="104"/>
  </r>
  <r>
    <x v="7"/>
  </r>
  <r>
    <x v="59"/>
  </r>
  <r>
    <x v="7"/>
  </r>
  <r>
    <x v="631"/>
  </r>
  <r>
    <x v="1855"/>
  </r>
  <r>
    <x v="261"/>
  </r>
  <r>
    <x v="7"/>
  </r>
  <r>
    <x v="121"/>
  </r>
  <r>
    <x v="130"/>
  </r>
  <r>
    <x v="477"/>
  </r>
  <r>
    <x v="236"/>
  </r>
  <r>
    <x v="13"/>
  </r>
  <r>
    <x v="529"/>
  </r>
  <r>
    <x v="82"/>
  </r>
  <r>
    <x v="1919"/>
  </r>
  <r>
    <x v="198"/>
  </r>
  <r>
    <x v="1604"/>
  </r>
  <r>
    <x v="126"/>
  </r>
  <r>
    <x v="18"/>
  </r>
  <r>
    <x v="13"/>
  </r>
  <r>
    <x v="3"/>
  </r>
  <r>
    <x v="223"/>
  </r>
  <r>
    <x v="195"/>
  </r>
  <r>
    <x v="198"/>
  </r>
  <r>
    <x v="203"/>
  </r>
  <r>
    <x v="547"/>
  </r>
  <r>
    <x v="9"/>
  </r>
  <r>
    <x v="130"/>
  </r>
  <r>
    <x v="2623"/>
  </r>
  <r>
    <x v="108"/>
  </r>
  <r>
    <x v="19"/>
  </r>
  <r>
    <x v="344"/>
  </r>
  <r>
    <x v="3068"/>
  </r>
  <r>
    <x v="533"/>
  </r>
  <r>
    <x v="63"/>
  </r>
  <r>
    <x v="77"/>
  </r>
  <r>
    <x v="109"/>
  </r>
  <r>
    <x v="2480"/>
  </r>
  <r>
    <x v="19"/>
  </r>
  <r>
    <x v="77"/>
  </r>
  <r>
    <x v="62"/>
  </r>
  <r>
    <x v="19"/>
  </r>
  <r>
    <x v="3"/>
  </r>
  <r>
    <x v="49"/>
  </r>
  <r>
    <x v="62"/>
  </r>
  <r>
    <x v="9"/>
  </r>
  <r>
    <x v="779"/>
  </r>
  <r>
    <x v="2561"/>
  </r>
  <r>
    <x v="3"/>
  </r>
  <r>
    <x v="4930"/>
  </r>
  <r>
    <x v="77"/>
  </r>
  <r>
    <x v="77"/>
  </r>
  <r>
    <x v="876"/>
  </r>
  <r>
    <x v="1111"/>
  </r>
  <r>
    <x v="21"/>
  </r>
  <r>
    <x v="350"/>
  </r>
  <r>
    <x v="321"/>
  </r>
  <r>
    <x v="118"/>
  </r>
  <r>
    <x v="147"/>
  </r>
  <r>
    <x v="4"/>
  </r>
  <r>
    <x v="558"/>
  </r>
  <r>
    <x v="48"/>
  </r>
  <r>
    <x v="2038"/>
  </r>
  <r>
    <x v="15"/>
  </r>
  <r>
    <x v="2768"/>
  </r>
  <r>
    <x v="806"/>
  </r>
  <r>
    <x v="278"/>
  </r>
  <r>
    <x v="3448"/>
  </r>
  <r>
    <x v="1541"/>
  </r>
  <r>
    <x v="180"/>
  </r>
  <r>
    <x v="1295"/>
  </r>
  <r>
    <x v="3"/>
  </r>
  <r>
    <x v="4931"/>
  </r>
  <r>
    <x v="131"/>
  </r>
  <r>
    <x v="1226"/>
  </r>
  <r>
    <x v="504"/>
  </r>
  <r>
    <x v="333"/>
  </r>
  <r>
    <x v="20"/>
  </r>
  <r>
    <x v="13"/>
  </r>
  <r>
    <x v="147"/>
  </r>
  <r>
    <x v="328"/>
  </r>
  <r>
    <x v="14"/>
  </r>
  <r>
    <x v="1591"/>
  </r>
  <r>
    <x v="3"/>
  </r>
  <r>
    <x v="77"/>
  </r>
  <r>
    <x v="124"/>
  </r>
  <r>
    <x v="15"/>
  </r>
  <r>
    <x v="149"/>
  </r>
  <r>
    <x v="429"/>
  </r>
  <r>
    <x v="109"/>
  </r>
  <r>
    <x v="251"/>
  </r>
  <r>
    <x v="7"/>
  </r>
  <r>
    <x v="2919"/>
  </r>
  <r>
    <x v="287"/>
  </r>
  <r>
    <x v="127"/>
  </r>
  <r>
    <x v="581"/>
  </r>
  <r>
    <x v="4193"/>
  </r>
  <r>
    <x v="24"/>
  </r>
  <r>
    <x v="808"/>
  </r>
  <r>
    <x v="1008"/>
  </r>
  <r>
    <x v="287"/>
  </r>
  <r>
    <x v="1215"/>
  </r>
  <r>
    <x v="207"/>
  </r>
  <r>
    <x v="149"/>
  </r>
  <r>
    <x v="1815"/>
  </r>
  <r>
    <x v="521"/>
  </r>
  <r>
    <x v="2432"/>
  </r>
  <r>
    <x v="1773"/>
  </r>
  <r>
    <x v="3484"/>
  </r>
  <r>
    <x v="261"/>
  </r>
  <r>
    <x v="59"/>
  </r>
  <r>
    <x v="822"/>
  </r>
  <r>
    <x v="15"/>
  </r>
  <r>
    <x v="148"/>
  </r>
  <r>
    <x v="15"/>
  </r>
  <r>
    <x v="755"/>
  </r>
  <r>
    <x v="15"/>
  </r>
  <r>
    <x v="1072"/>
  </r>
  <r>
    <x v="3"/>
  </r>
  <r>
    <x v="24"/>
  </r>
  <r>
    <x v="250"/>
  </r>
  <r>
    <x v="788"/>
  </r>
  <r>
    <x v="117"/>
  </r>
  <r>
    <x v="333"/>
  </r>
  <r>
    <x v="36"/>
  </r>
  <r>
    <x v="1710"/>
  </r>
  <r>
    <x v="135"/>
  </r>
  <r>
    <x v="4932"/>
  </r>
  <r>
    <x v="7"/>
  </r>
  <r>
    <x v="4"/>
  </r>
  <r>
    <x v="3"/>
  </r>
  <r>
    <x v="19"/>
  </r>
  <r>
    <x v="13"/>
  </r>
  <r>
    <x v="46"/>
  </r>
  <r>
    <x v="4394"/>
  </r>
  <r>
    <x v="457"/>
  </r>
  <r>
    <x v="1545"/>
  </r>
  <r>
    <x v="1440"/>
  </r>
  <r>
    <x v="6"/>
  </r>
  <r>
    <x v="3594"/>
  </r>
  <r>
    <x v="54"/>
  </r>
  <r>
    <x v="1269"/>
  </r>
  <r>
    <x v="139"/>
  </r>
  <r>
    <x v="68"/>
  </r>
  <r>
    <x v="224"/>
  </r>
  <r>
    <x v="174"/>
  </r>
  <r>
    <x v="3"/>
  </r>
  <r>
    <x v="62"/>
  </r>
  <r>
    <x v="354"/>
  </r>
  <r>
    <x v="1727"/>
  </r>
  <r>
    <x v="1388"/>
  </r>
  <r>
    <x v="1182"/>
  </r>
  <r>
    <x v="771"/>
  </r>
  <r>
    <x v="91"/>
  </r>
  <r>
    <x v="2794"/>
  </r>
  <r>
    <x v="104"/>
  </r>
  <r>
    <x v="1602"/>
  </r>
  <r>
    <x v="614"/>
  </r>
  <r>
    <x v="296"/>
  </r>
  <r>
    <x v="77"/>
  </r>
  <r>
    <x v="595"/>
  </r>
  <r>
    <x v="1551"/>
  </r>
  <r>
    <x v="130"/>
  </r>
  <r>
    <x v="13"/>
  </r>
  <r>
    <x v="1151"/>
  </r>
  <r>
    <x v="1974"/>
  </r>
  <r>
    <x v="160"/>
  </r>
  <r>
    <x v="13"/>
  </r>
  <r>
    <x v="1698"/>
  </r>
  <r>
    <x v="71"/>
  </r>
  <r>
    <x v="269"/>
  </r>
  <r>
    <x v="967"/>
  </r>
  <r>
    <x v="182"/>
  </r>
  <r>
    <x v="1872"/>
  </r>
  <r>
    <x v="19"/>
  </r>
  <r>
    <x v="504"/>
  </r>
  <r>
    <x v="3"/>
  </r>
  <r>
    <x v="2750"/>
  </r>
  <r>
    <x v="59"/>
  </r>
  <r>
    <x v="1744"/>
  </r>
  <r>
    <x v="553"/>
  </r>
  <r>
    <x v="2020"/>
  </r>
  <r>
    <x v="2885"/>
  </r>
  <r>
    <x v="7"/>
  </r>
  <r>
    <x v="89"/>
  </r>
  <r>
    <x v="2450"/>
  </r>
  <r>
    <x v="187"/>
  </r>
  <r>
    <x v="457"/>
  </r>
  <r>
    <x v="13"/>
  </r>
  <r>
    <x v="264"/>
  </r>
  <r>
    <x v="328"/>
  </r>
  <r>
    <x v="169"/>
  </r>
  <r>
    <x v="436"/>
  </r>
  <r>
    <x v="954"/>
  </r>
  <r>
    <x v="77"/>
  </r>
  <r>
    <x v="195"/>
  </r>
  <r>
    <x v="3672"/>
  </r>
  <r>
    <x v="1796"/>
  </r>
  <r>
    <x v="4850"/>
  </r>
  <r>
    <x v="2102"/>
  </r>
  <r>
    <x v="14"/>
  </r>
  <r>
    <x v="3"/>
  </r>
  <r>
    <x v="258"/>
  </r>
  <r>
    <x v="45"/>
  </r>
  <r>
    <x v="515"/>
  </r>
  <r>
    <x v="24"/>
  </r>
  <r>
    <x v="810"/>
  </r>
  <r>
    <x v="6"/>
  </r>
  <r>
    <x v="359"/>
  </r>
  <r>
    <x v="13"/>
  </r>
  <r>
    <x v="287"/>
  </r>
  <r>
    <x v="1940"/>
  </r>
  <r>
    <x v="2495"/>
  </r>
  <r>
    <x v="116"/>
  </r>
  <r>
    <x v="33"/>
  </r>
  <r>
    <x v="224"/>
  </r>
  <r>
    <x v="3"/>
  </r>
  <r>
    <x v="1483"/>
  </r>
  <r>
    <x v="19"/>
  </r>
  <r>
    <x v="1143"/>
  </r>
  <r>
    <x v="335"/>
  </r>
  <r>
    <x v="1611"/>
  </r>
  <r>
    <x v="169"/>
  </r>
  <r>
    <x v="19"/>
  </r>
  <r>
    <x v="803"/>
  </r>
  <r>
    <x v="3"/>
  </r>
  <r>
    <x v="435"/>
  </r>
  <r>
    <x v="109"/>
  </r>
  <r>
    <x v="700"/>
  </r>
  <r>
    <x v="353"/>
  </r>
  <r>
    <x v="979"/>
  </r>
  <r>
    <x v="4"/>
  </r>
  <r>
    <x v="149"/>
  </r>
  <r>
    <x v="19"/>
  </r>
  <r>
    <x v="13"/>
  </r>
  <r>
    <x v="14"/>
  </r>
  <r>
    <x v="177"/>
  </r>
  <r>
    <x v="156"/>
  </r>
  <r>
    <x v="479"/>
  </r>
  <r>
    <x v="4044"/>
  </r>
  <r>
    <x v="4210"/>
  </r>
  <r>
    <x v="690"/>
  </r>
  <r>
    <x v="334"/>
  </r>
  <r>
    <x v="3"/>
  </r>
  <r>
    <x v="287"/>
  </r>
  <r>
    <x v="139"/>
  </r>
  <r>
    <x v="362"/>
  </r>
  <r>
    <x v="69"/>
  </r>
  <r>
    <x v="3"/>
  </r>
  <r>
    <x v="177"/>
  </r>
  <r>
    <x v="3"/>
  </r>
  <r>
    <x v="1229"/>
  </r>
  <r>
    <x v="1755"/>
  </r>
  <r>
    <x v="403"/>
  </r>
  <r>
    <x v="889"/>
  </r>
  <r>
    <x v="13"/>
  </r>
  <r>
    <x v="3"/>
  </r>
  <r>
    <x v="707"/>
  </r>
  <r>
    <x v="24"/>
  </r>
  <r>
    <x v="19"/>
  </r>
  <r>
    <x v="1430"/>
  </r>
  <r>
    <x v="337"/>
  </r>
  <r>
    <x v="42"/>
  </r>
  <r>
    <x v="207"/>
  </r>
  <r>
    <x v="671"/>
  </r>
  <r>
    <x v="4"/>
  </r>
  <r>
    <x v="4143"/>
  </r>
  <r>
    <x v="109"/>
  </r>
  <r>
    <x v="2556"/>
  </r>
  <r>
    <x v="2097"/>
  </r>
  <r>
    <x v="258"/>
  </r>
  <r>
    <x v="3"/>
  </r>
  <r>
    <x v="1810"/>
  </r>
  <r>
    <x v="1445"/>
  </r>
  <r>
    <x v="287"/>
  </r>
  <r>
    <x v="14"/>
  </r>
  <r>
    <x v="264"/>
  </r>
  <r>
    <x v="4478"/>
  </r>
  <r>
    <x v="109"/>
  </r>
  <r>
    <x v="89"/>
  </r>
  <r>
    <x v="95"/>
  </r>
  <r>
    <x v="3"/>
  </r>
  <r>
    <x v="4"/>
  </r>
  <r>
    <x v="15"/>
  </r>
  <r>
    <x v="4"/>
  </r>
  <r>
    <x v="14"/>
  </r>
  <r>
    <x v="759"/>
  </r>
  <r>
    <x v="7"/>
  </r>
  <r>
    <x v="772"/>
  </r>
  <r>
    <x v="125"/>
  </r>
  <r>
    <x v="2760"/>
  </r>
  <r>
    <x v="62"/>
  </r>
  <r>
    <x v="4933"/>
  </r>
  <r>
    <x v="3612"/>
  </r>
  <r>
    <x v="19"/>
  </r>
  <r>
    <x v="497"/>
  </r>
  <r>
    <x v="352"/>
  </r>
  <r>
    <x v="647"/>
  </r>
  <r>
    <x v="73"/>
  </r>
  <r>
    <x v="36"/>
  </r>
  <r>
    <x v="59"/>
  </r>
  <r>
    <x v="77"/>
  </r>
  <r>
    <x v="59"/>
  </r>
  <r>
    <x v="9"/>
  </r>
  <r>
    <x v="360"/>
  </r>
  <r>
    <x v="29"/>
  </r>
  <r>
    <x v="269"/>
  </r>
  <r>
    <x v="19"/>
  </r>
  <r>
    <x v="96"/>
  </r>
  <r>
    <x v="4934"/>
  </r>
  <r>
    <x v="71"/>
  </r>
  <r>
    <x v="340"/>
  </r>
  <r>
    <x v="4935"/>
  </r>
  <r>
    <x v="6"/>
  </r>
  <r>
    <x v="27"/>
  </r>
  <r>
    <x v="6"/>
  </r>
  <r>
    <x v="848"/>
  </r>
  <r>
    <x v="14"/>
  </r>
  <r>
    <x v="4936"/>
  </r>
  <r>
    <x v="874"/>
  </r>
  <r>
    <x v="1657"/>
  </r>
  <r>
    <x v="29"/>
  </r>
  <r>
    <x v="14"/>
  </r>
  <r>
    <x v="4"/>
  </r>
  <r>
    <x v="3143"/>
  </r>
  <r>
    <x v="68"/>
  </r>
  <r>
    <x v="107"/>
  </r>
  <r>
    <x v="1221"/>
  </r>
  <r>
    <x v="1109"/>
  </r>
  <r>
    <x v="3036"/>
  </r>
  <r>
    <x v="14"/>
  </r>
  <r>
    <x v="4682"/>
  </r>
  <r>
    <x v="21"/>
  </r>
  <r>
    <x v="182"/>
  </r>
  <r>
    <x v="19"/>
  </r>
  <r>
    <x v="65"/>
  </r>
  <r>
    <x v="8"/>
  </r>
  <r>
    <x v="3124"/>
  </r>
  <r>
    <x v="182"/>
  </r>
  <r>
    <x v="1212"/>
  </r>
  <r>
    <x v="29"/>
  </r>
  <r>
    <x v="65"/>
  </r>
  <r>
    <x v="344"/>
  </r>
  <r>
    <x v="230"/>
  </r>
  <r>
    <x v="1177"/>
  </r>
  <r>
    <x v="1531"/>
  </r>
  <r>
    <x v="139"/>
  </r>
  <r>
    <x v="2342"/>
  </r>
  <r>
    <x v="346"/>
  </r>
  <r>
    <x v="343"/>
  </r>
  <r>
    <x v="873"/>
  </r>
  <r>
    <x v="3188"/>
  </r>
  <r>
    <x v="14"/>
  </r>
  <r>
    <x v="463"/>
  </r>
  <r>
    <x v="4138"/>
  </r>
  <r>
    <x v="3"/>
  </r>
  <r>
    <x v="17"/>
  </r>
  <r>
    <x v="603"/>
  </r>
  <r>
    <x v="13"/>
  </r>
  <r>
    <x v="65"/>
  </r>
  <r>
    <x v="1290"/>
  </r>
  <r>
    <x v="374"/>
  </r>
  <r>
    <x v="1845"/>
  </r>
  <r>
    <x v="645"/>
  </r>
  <r>
    <x v="2232"/>
  </r>
  <r>
    <x v="3"/>
  </r>
  <r>
    <x v="694"/>
  </r>
  <r>
    <x v="1538"/>
  </r>
  <r>
    <x v="156"/>
  </r>
  <r>
    <x v="65"/>
  </r>
  <r>
    <x v="2100"/>
  </r>
  <r>
    <x v="13"/>
  </r>
  <r>
    <x v="1128"/>
  </r>
  <r>
    <x v="1804"/>
  </r>
  <r>
    <x v="1483"/>
  </r>
  <r>
    <x v="252"/>
  </r>
  <r>
    <x v="9"/>
  </r>
  <r>
    <x v="41"/>
  </r>
  <r>
    <x v="17"/>
  </r>
  <r>
    <x v="204"/>
  </r>
  <r>
    <x v="3164"/>
  </r>
  <r>
    <x v="3"/>
  </r>
  <r>
    <x v="36"/>
  </r>
  <r>
    <x v="276"/>
  </r>
  <r>
    <x v="21"/>
  </r>
  <r>
    <x v="471"/>
  </r>
  <r>
    <x v="139"/>
  </r>
  <r>
    <x v="63"/>
  </r>
  <r>
    <x v="47"/>
  </r>
  <r>
    <x v="2167"/>
  </r>
  <r>
    <x v="180"/>
  </r>
  <r>
    <x v="3"/>
  </r>
  <r>
    <x v="19"/>
  </r>
  <r>
    <x v="682"/>
  </r>
  <r>
    <x v="354"/>
  </r>
  <r>
    <x v="1754"/>
  </r>
  <r>
    <x v="29"/>
  </r>
  <r>
    <x v="1440"/>
  </r>
  <r>
    <x v="2005"/>
  </r>
  <r>
    <x v="1246"/>
  </r>
  <r>
    <x v="77"/>
  </r>
  <r>
    <x v="180"/>
  </r>
  <r>
    <x v="281"/>
  </r>
  <r>
    <x v="738"/>
  </r>
  <r>
    <x v="276"/>
  </r>
  <r>
    <x v="2970"/>
  </r>
  <r>
    <x v="125"/>
  </r>
  <r>
    <x v="57"/>
  </r>
  <r>
    <x v="14"/>
  </r>
  <r>
    <x v="2975"/>
  </r>
  <r>
    <x v="331"/>
  </r>
  <r>
    <x v="197"/>
  </r>
  <r>
    <x v="3710"/>
  </r>
  <r>
    <x v="2874"/>
  </r>
  <r>
    <x v="29"/>
  </r>
  <r>
    <x v="109"/>
  </r>
  <r>
    <x v="1728"/>
  </r>
  <r>
    <x v="694"/>
  </r>
  <r>
    <x v="2698"/>
  </r>
  <r>
    <x v="264"/>
  </r>
  <r>
    <x v="29"/>
  </r>
  <r>
    <x v="1318"/>
  </r>
  <r>
    <x v="471"/>
  </r>
  <r>
    <x v="116"/>
  </r>
  <r>
    <x v="24"/>
  </r>
  <r>
    <x v="7"/>
  </r>
  <r>
    <x v="1570"/>
  </r>
  <r>
    <x v="173"/>
  </r>
  <r>
    <x v="4717"/>
  </r>
  <r>
    <x v="264"/>
  </r>
  <r>
    <x v="694"/>
  </r>
  <r>
    <x v="2613"/>
  </r>
  <r>
    <x v="771"/>
  </r>
  <r>
    <x v="29"/>
  </r>
  <r>
    <x v="6"/>
  </r>
  <r>
    <x v="1759"/>
  </r>
  <r>
    <x v="563"/>
  </r>
  <r>
    <x v="296"/>
  </r>
  <r>
    <x v="264"/>
  </r>
  <r>
    <x v="11"/>
  </r>
  <r>
    <x v="130"/>
  </r>
  <r>
    <x v="678"/>
  </r>
  <r>
    <x v="7"/>
  </r>
  <r>
    <x v="3216"/>
  </r>
  <r>
    <x v="13"/>
  </r>
  <r>
    <x v="5"/>
  </r>
  <r>
    <x v="811"/>
  </r>
  <r>
    <x v="360"/>
  </r>
  <r>
    <x v="3"/>
  </r>
  <r>
    <x v="344"/>
  </r>
  <r>
    <x v="772"/>
  </r>
  <r>
    <x v="95"/>
  </r>
  <r>
    <x v="3"/>
  </r>
  <r>
    <x v="2361"/>
  </r>
  <r>
    <x v="1068"/>
  </r>
  <r>
    <x v="14"/>
  </r>
  <r>
    <x v="27"/>
  </r>
  <r>
    <x v="435"/>
  </r>
  <r>
    <x v="1568"/>
  </r>
  <r>
    <x v="1105"/>
  </r>
  <r>
    <x v="708"/>
  </r>
  <r>
    <x v="58"/>
  </r>
  <r>
    <x v="172"/>
  </r>
  <r>
    <x v="954"/>
  </r>
  <r>
    <x v="762"/>
  </r>
  <r>
    <x v="65"/>
  </r>
  <r>
    <x v="1551"/>
  </r>
  <r>
    <x v="1483"/>
  </r>
  <r>
    <x v="1965"/>
  </r>
  <r>
    <x v="1041"/>
  </r>
  <r>
    <x v="201"/>
  </r>
  <r>
    <x v="346"/>
  </r>
  <r>
    <x v="2324"/>
  </r>
  <r>
    <x v="130"/>
  </r>
  <r>
    <x v="72"/>
  </r>
  <r>
    <x v="62"/>
  </r>
  <r>
    <x v="48"/>
  </r>
  <r>
    <x v="94"/>
  </r>
  <r>
    <x v="127"/>
  </r>
  <r>
    <x v="605"/>
  </r>
  <r>
    <x v="1224"/>
  </r>
  <r>
    <x v="54"/>
  </r>
  <r>
    <x v="13"/>
  </r>
  <r>
    <x v="276"/>
  </r>
  <r>
    <x v="3"/>
  </r>
  <r>
    <x v="1692"/>
  </r>
  <r>
    <x v="18"/>
  </r>
  <r>
    <x v="165"/>
  </r>
  <r>
    <x v="504"/>
  </r>
  <r>
    <x v="667"/>
  </r>
  <r>
    <x v="598"/>
  </r>
  <r>
    <x v="348"/>
  </r>
  <r>
    <x v="4337"/>
  </r>
  <r>
    <x v="821"/>
  </r>
  <r>
    <x v="74"/>
  </r>
  <r>
    <x v="218"/>
  </r>
  <r>
    <x v="187"/>
  </r>
  <r>
    <x v="354"/>
  </r>
  <r>
    <x v="14"/>
  </r>
  <r>
    <x v="2363"/>
  </r>
  <r>
    <x v="7"/>
  </r>
  <r>
    <x v="7"/>
  </r>
  <r>
    <x v="225"/>
  </r>
  <r>
    <x v="41"/>
  </r>
  <r>
    <x v="24"/>
  </r>
  <r>
    <x v="19"/>
  </r>
  <r>
    <x v="145"/>
  </r>
  <r>
    <x v="563"/>
  </r>
  <r>
    <x v="94"/>
  </r>
  <r>
    <x v="138"/>
  </r>
  <r>
    <x v="17"/>
  </r>
  <r>
    <x v="212"/>
  </r>
  <r>
    <x v="29"/>
  </r>
  <r>
    <x v="49"/>
  </r>
  <r>
    <x v="3302"/>
  </r>
  <r>
    <x v="82"/>
  </r>
  <r>
    <x v="312"/>
  </r>
  <r>
    <x v="3"/>
  </r>
  <r>
    <x v="126"/>
  </r>
  <r>
    <x v="4"/>
  </r>
  <r>
    <x v="203"/>
  </r>
  <r>
    <x v="14"/>
  </r>
  <r>
    <x v="400"/>
  </r>
  <r>
    <x v="4"/>
  </r>
  <r>
    <x v="1221"/>
  </r>
  <r>
    <x v="2651"/>
  </r>
  <r>
    <x v="3655"/>
  </r>
  <r>
    <x v="9"/>
  </r>
  <r>
    <x v="1798"/>
  </r>
  <r>
    <x v="402"/>
  </r>
  <r>
    <x v="4128"/>
  </r>
  <r>
    <x v="130"/>
  </r>
  <r>
    <x v="2622"/>
  </r>
  <r>
    <x v="15"/>
  </r>
  <r>
    <x v="109"/>
  </r>
  <r>
    <x v="453"/>
  </r>
  <r>
    <x v="230"/>
  </r>
  <r>
    <x v="13"/>
  </r>
  <r>
    <x v="109"/>
  </r>
  <r>
    <x v="1103"/>
  </r>
  <r>
    <x v="2201"/>
  </r>
  <r>
    <x v="27"/>
  </r>
  <r>
    <x v="1022"/>
  </r>
  <r>
    <x v="4"/>
  </r>
  <r>
    <x v="208"/>
  </r>
  <r>
    <x v="6"/>
  </r>
  <r>
    <x v="265"/>
  </r>
  <r>
    <x v="19"/>
  </r>
  <r>
    <x v="24"/>
  </r>
  <r>
    <x v="409"/>
  </r>
  <r>
    <x v="337"/>
  </r>
  <r>
    <x v="1498"/>
  </r>
  <r>
    <x v="1437"/>
  </r>
  <r>
    <x v="321"/>
  </r>
  <r>
    <x v="118"/>
  </r>
  <r>
    <x v="13"/>
  </r>
  <r>
    <x v="85"/>
  </r>
  <r>
    <x v="4"/>
  </r>
  <r>
    <x v="225"/>
  </r>
  <r>
    <x v="28"/>
  </r>
  <r>
    <x v="504"/>
  </r>
  <r>
    <x v="4"/>
  </r>
  <r>
    <x v="1164"/>
  </r>
  <r>
    <x v="478"/>
  </r>
  <r>
    <x v="389"/>
  </r>
  <r>
    <x v="1810"/>
  </r>
  <r>
    <x v="4"/>
  </r>
  <r>
    <x v="12"/>
  </r>
  <r>
    <x v="2402"/>
  </r>
  <r>
    <x v="231"/>
  </r>
  <r>
    <x v="4"/>
  </r>
  <r>
    <x v="24"/>
  </r>
  <r>
    <x v="59"/>
  </r>
  <r>
    <x v="13"/>
  </r>
  <r>
    <x v="3"/>
  </r>
  <r>
    <x v="265"/>
  </r>
  <r>
    <x v="513"/>
  </r>
  <r>
    <x v="1"/>
  </r>
  <r>
    <x v="77"/>
  </r>
  <r>
    <x v="1754"/>
  </r>
  <r>
    <x v="3"/>
  </r>
  <r>
    <x v="428"/>
  </r>
  <r>
    <x v="73"/>
  </r>
  <r>
    <x v="13"/>
  </r>
  <r>
    <x v="4"/>
  </r>
  <r>
    <x v="2420"/>
  </r>
  <r>
    <x v="504"/>
  </r>
  <r>
    <x v="47"/>
  </r>
  <r>
    <x v="2002"/>
  </r>
  <r>
    <x v="557"/>
  </r>
  <r>
    <x v="4"/>
  </r>
  <r>
    <x v="1306"/>
  </r>
  <r>
    <x v="231"/>
  </r>
  <r>
    <x v="116"/>
  </r>
  <r>
    <x v="224"/>
  </r>
  <r>
    <x v="15"/>
  </r>
  <r>
    <x v="3"/>
  </r>
  <r>
    <x v="50"/>
  </r>
  <r>
    <x v="82"/>
  </r>
  <r>
    <x v="1154"/>
  </r>
  <r>
    <x v="1276"/>
  </r>
  <r>
    <x v="354"/>
  </r>
  <r>
    <x v="139"/>
  </r>
  <r>
    <x v="3"/>
  </r>
  <r>
    <x v="3464"/>
  </r>
  <r>
    <x v="109"/>
  </r>
  <r>
    <x v="4"/>
  </r>
  <r>
    <x v="2676"/>
  </r>
  <r>
    <x v="595"/>
  </r>
  <r>
    <x v="13"/>
  </r>
  <r>
    <x v="139"/>
  </r>
  <r>
    <x v="1397"/>
  </r>
  <r>
    <x v="287"/>
  </r>
  <r>
    <x v="109"/>
  </r>
  <r>
    <x v="203"/>
  </r>
  <r>
    <x v="471"/>
  </r>
  <r>
    <x v="1006"/>
  </r>
  <r>
    <x v="24"/>
  </r>
  <r>
    <x v="195"/>
  </r>
  <r>
    <x v="788"/>
  </r>
  <r>
    <x v="109"/>
  </r>
  <r>
    <x v="3207"/>
  </r>
  <r>
    <x v="264"/>
  </r>
  <r>
    <x v="515"/>
  </r>
  <r>
    <x v="694"/>
  </r>
  <r>
    <x v="2854"/>
  </r>
  <r>
    <x v="42"/>
  </r>
  <r>
    <x v="420"/>
  </r>
  <r>
    <x v="33"/>
  </r>
  <r>
    <x v="7"/>
  </r>
  <r>
    <x v="4048"/>
  </r>
  <r>
    <x v="533"/>
  </r>
  <r>
    <x v="2638"/>
  </r>
  <r>
    <x v="90"/>
  </r>
  <r>
    <x v="281"/>
  </r>
  <r>
    <x v="1188"/>
  </r>
  <r>
    <x v="1128"/>
  </r>
  <r>
    <x v="13"/>
  </r>
  <r>
    <x v="68"/>
  </r>
  <r>
    <x v="108"/>
  </r>
  <r>
    <x v="29"/>
  </r>
  <r>
    <x v="1492"/>
  </r>
  <r>
    <x v="3"/>
  </r>
  <r>
    <x v="203"/>
  </r>
  <r>
    <x v="14"/>
  </r>
  <r>
    <x v="4937"/>
  </r>
  <r>
    <x v="275"/>
  </r>
  <r>
    <x v="344"/>
  </r>
  <r>
    <x v="54"/>
  </r>
  <r>
    <x v="201"/>
  </r>
  <r>
    <x v="131"/>
  </r>
  <r>
    <x v="88"/>
  </r>
  <r>
    <x v="3"/>
  </r>
  <r>
    <x v="137"/>
  </r>
  <r>
    <x v="130"/>
  </r>
  <r>
    <x v="41"/>
  </r>
  <r>
    <x v="331"/>
  </r>
  <r>
    <x v="327"/>
  </r>
  <r>
    <x v="1914"/>
  </r>
  <r>
    <x v="54"/>
  </r>
  <r>
    <x v="62"/>
  </r>
  <r>
    <x v="27"/>
  </r>
  <r>
    <x v="296"/>
  </r>
  <r>
    <x v="1524"/>
  </r>
  <r>
    <x v="13"/>
  </r>
  <r>
    <x v="416"/>
  </r>
  <r>
    <x v="3260"/>
  </r>
  <r>
    <x v="703"/>
  </r>
  <r>
    <x v="125"/>
  </r>
  <r>
    <x v="109"/>
  </r>
  <r>
    <x v="249"/>
  </r>
  <r>
    <x v="14"/>
  </r>
  <r>
    <x v="39"/>
  </r>
  <r>
    <x v="33"/>
  </r>
  <r>
    <x v="24"/>
  </r>
  <r>
    <x v="19"/>
  </r>
  <r>
    <x v="3"/>
  </r>
  <r>
    <x v="187"/>
  </r>
  <r>
    <x v="2850"/>
  </r>
  <r>
    <x v="219"/>
  </r>
  <r>
    <x v="605"/>
  </r>
  <r>
    <x v="131"/>
  </r>
  <r>
    <x v="3"/>
  </r>
  <r>
    <x v="116"/>
  </r>
  <r>
    <x v="3"/>
  </r>
  <r>
    <x v="4026"/>
  </r>
  <r>
    <x v="2466"/>
  </r>
  <r>
    <x v="4393"/>
  </r>
  <r>
    <x v="59"/>
  </r>
  <r>
    <x v="77"/>
  </r>
  <r>
    <x v="328"/>
  </r>
  <r>
    <x v="63"/>
  </r>
  <r>
    <x v="62"/>
  </r>
  <r>
    <x v="1275"/>
  </r>
  <r>
    <x v="21"/>
  </r>
  <r>
    <x v="2916"/>
  </r>
  <r>
    <x v="264"/>
  </r>
  <r>
    <x v="29"/>
  </r>
  <r>
    <x v="1037"/>
  </r>
  <r>
    <x v="919"/>
  </r>
  <r>
    <x v="521"/>
  </r>
  <r>
    <x v="139"/>
  </r>
  <r>
    <x v="359"/>
  </r>
  <r>
    <x v="649"/>
  </r>
  <r>
    <x v="1186"/>
  </r>
  <r>
    <x v="59"/>
  </r>
  <r>
    <x v="327"/>
  </r>
  <r>
    <x v="1125"/>
  </r>
  <r>
    <x v="287"/>
  </r>
  <r>
    <x v="829"/>
  </r>
  <r>
    <x v="2982"/>
  </r>
  <r>
    <x v="3038"/>
  </r>
  <r>
    <x v="344"/>
  </r>
  <r>
    <x v="3264"/>
  </r>
  <r>
    <x v="155"/>
  </r>
  <r>
    <x v="2399"/>
  </r>
  <r>
    <x v="311"/>
  </r>
  <r>
    <x v="146"/>
  </r>
  <r>
    <x v="772"/>
  </r>
  <r>
    <x v="690"/>
  </r>
  <r>
    <x v="139"/>
  </r>
  <r>
    <x v="4698"/>
  </r>
  <r>
    <x v="7"/>
  </r>
  <r>
    <x v="2610"/>
  </r>
  <r>
    <x v="613"/>
  </r>
  <r>
    <x v="65"/>
  </r>
  <r>
    <x v="17"/>
  </r>
  <r>
    <x v="51"/>
  </r>
  <r>
    <x v="2471"/>
  </r>
  <r>
    <x v="646"/>
  </r>
  <r>
    <x v="403"/>
  </r>
  <r>
    <x v="1556"/>
  </r>
  <r>
    <x v="1066"/>
  </r>
  <r>
    <x v="21"/>
  </r>
  <r>
    <x v="4938"/>
  </r>
  <r>
    <x v="115"/>
  </r>
  <r>
    <x v="255"/>
  </r>
  <r>
    <x v="306"/>
  </r>
  <r>
    <x v="27"/>
  </r>
  <r>
    <x v="1337"/>
  </r>
  <r>
    <x v="331"/>
  </r>
  <r>
    <x v="109"/>
  </r>
  <r>
    <x v="1418"/>
  </r>
  <r>
    <x v="268"/>
  </r>
  <r>
    <x v="13"/>
  </r>
  <r>
    <x v="2886"/>
  </r>
  <r>
    <x v="287"/>
  </r>
  <r>
    <x v="9"/>
  </r>
  <r>
    <x v="368"/>
  </r>
  <r>
    <x v="662"/>
  </r>
  <r>
    <x v="354"/>
  </r>
  <r>
    <x v="639"/>
  </r>
  <r>
    <x v="540"/>
  </r>
  <r>
    <x v="33"/>
  </r>
  <r>
    <x v="13"/>
  </r>
  <r>
    <x v="2049"/>
  </r>
  <r>
    <x v="1383"/>
  </r>
  <r>
    <x v="3739"/>
  </r>
  <r>
    <x v="65"/>
  </r>
  <r>
    <x v="14"/>
  </r>
  <r>
    <x v="1218"/>
  </r>
  <r>
    <x v="109"/>
  </r>
  <r>
    <x v="104"/>
  </r>
  <r>
    <x v="4"/>
  </r>
  <r>
    <x v="265"/>
  </r>
  <r>
    <x v="822"/>
  </r>
  <r>
    <x v="118"/>
  </r>
  <r>
    <x v="384"/>
  </r>
  <r>
    <x v="14"/>
  </r>
  <r>
    <x v="24"/>
  </r>
  <r>
    <x v="130"/>
  </r>
  <r>
    <x v="24"/>
  </r>
  <r>
    <x v="531"/>
  </r>
  <r>
    <x v="2159"/>
  </r>
  <r>
    <x v="3"/>
  </r>
  <r>
    <x v="504"/>
  </r>
  <r>
    <x v="15"/>
  </r>
  <r>
    <x v="556"/>
  </r>
  <r>
    <x v="147"/>
  </r>
  <r>
    <x v="31"/>
  </r>
  <r>
    <x v="3"/>
  </r>
  <r>
    <x v="130"/>
  </r>
  <r>
    <x v="109"/>
  </r>
  <r>
    <x v="420"/>
  </r>
  <r>
    <x v="3520"/>
  </r>
  <r>
    <x v="1775"/>
  </r>
  <r>
    <x v="2098"/>
  </r>
  <r>
    <x v="3"/>
  </r>
  <r>
    <x v="771"/>
  </r>
  <r>
    <x v="3"/>
  </r>
  <r>
    <x v="3766"/>
  </r>
  <r>
    <x v="149"/>
  </r>
  <r>
    <x v="1121"/>
  </r>
  <r>
    <x v="1491"/>
  </r>
  <r>
    <x v="4290"/>
  </r>
  <r>
    <x v="3614"/>
  </r>
  <r>
    <x v="707"/>
  </r>
  <r>
    <x v="65"/>
  </r>
  <r>
    <x v="563"/>
  </r>
  <r>
    <x v="899"/>
  </r>
  <r>
    <x v="196"/>
  </r>
  <r>
    <x v="88"/>
  </r>
  <r>
    <x v="69"/>
  </r>
  <r>
    <x v="1368"/>
  </r>
  <r>
    <x v="21"/>
  </r>
  <r>
    <x v="2764"/>
  </r>
  <r>
    <x v="3"/>
  </r>
  <r>
    <x v="1083"/>
  </r>
  <r>
    <x v="4"/>
  </r>
  <r>
    <x v="2728"/>
  </r>
  <r>
    <x v="645"/>
  </r>
  <r>
    <x v="252"/>
  </r>
  <r>
    <x v="1313"/>
  </r>
  <r>
    <x v="225"/>
  </r>
  <r>
    <x v="2523"/>
  </r>
  <r>
    <x v="3"/>
  </r>
  <r>
    <x v="354"/>
  </r>
  <r>
    <x v="131"/>
  </r>
  <r>
    <x v="62"/>
  </r>
  <r>
    <x v="4939"/>
  </r>
  <r>
    <x v="109"/>
  </r>
  <r>
    <x v="1374"/>
  </r>
  <r>
    <x v="1256"/>
  </r>
  <r>
    <x v="113"/>
  </r>
  <r>
    <x v="192"/>
  </r>
  <r>
    <x v="363"/>
  </r>
  <r>
    <x v="2841"/>
  </r>
  <r>
    <x v="13"/>
  </r>
  <r>
    <x v="264"/>
  </r>
  <r>
    <x v="8"/>
  </r>
  <r>
    <x v="99"/>
  </r>
  <r>
    <x v="12"/>
  </r>
  <r>
    <x v="1827"/>
  </r>
  <r>
    <x v="212"/>
  </r>
  <r>
    <x v="1344"/>
  </r>
  <r>
    <x v="0"/>
  </r>
  <r>
    <x v="608"/>
  </r>
  <r>
    <x v="266"/>
  </r>
  <r>
    <x v="449"/>
  </r>
  <r>
    <x v="11"/>
  </r>
  <r>
    <x v="1096"/>
  </r>
  <r>
    <x v="157"/>
  </r>
  <r>
    <x v="88"/>
  </r>
  <r>
    <x v="3"/>
  </r>
  <r>
    <x v="399"/>
  </r>
  <r>
    <x v="604"/>
  </r>
  <r>
    <x v="595"/>
  </r>
  <r>
    <x v="3"/>
  </r>
  <r>
    <x v="3"/>
  </r>
  <r>
    <x v="1494"/>
  </r>
  <r>
    <x v="3"/>
  </r>
  <r>
    <x v="42"/>
  </r>
  <r>
    <x v="659"/>
  </r>
  <r>
    <x v="118"/>
  </r>
  <r>
    <x v="1221"/>
  </r>
  <r>
    <x v="354"/>
  </r>
  <r>
    <x v="4"/>
  </r>
  <r>
    <x v="31"/>
  </r>
  <r>
    <x v="2145"/>
  </r>
  <r>
    <x v="232"/>
  </r>
  <r>
    <x v="471"/>
  </r>
  <r>
    <x v="1922"/>
  </r>
  <r>
    <x v="521"/>
  </r>
  <r>
    <x v="4"/>
  </r>
  <r>
    <x v="264"/>
  </r>
  <r>
    <x v="581"/>
  </r>
  <r>
    <x v="126"/>
  </r>
  <r>
    <x v="19"/>
  </r>
  <r>
    <x v="4555"/>
  </r>
  <r>
    <x v="809"/>
  </r>
  <r>
    <x v="69"/>
  </r>
  <r>
    <x v="2051"/>
  </r>
  <r>
    <x v="3"/>
  </r>
  <r>
    <x v="203"/>
  </r>
  <r>
    <x v="147"/>
  </r>
  <r>
    <x v="1938"/>
  </r>
  <r>
    <x v="11"/>
  </r>
  <r>
    <x v="96"/>
  </r>
  <r>
    <x v="545"/>
  </r>
  <r>
    <x v="259"/>
  </r>
  <r>
    <x v="290"/>
  </r>
  <r>
    <x v="1640"/>
  </r>
  <r>
    <x v="24"/>
  </r>
  <r>
    <x v="1244"/>
  </r>
  <r>
    <x v="20"/>
  </r>
  <r>
    <x v="400"/>
  </r>
  <r>
    <x v="2488"/>
  </r>
  <r>
    <x v="1000"/>
  </r>
  <r>
    <x v="3124"/>
  </r>
  <r>
    <x v="336"/>
  </r>
  <r>
    <x v="3145"/>
  </r>
  <r>
    <x v="2569"/>
  </r>
  <r>
    <x v="11"/>
  </r>
  <r>
    <x v="64"/>
  </r>
  <r>
    <x v="158"/>
  </r>
  <r>
    <x v="563"/>
  </r>
  <r>
    <x v="4"/>
  </r>
  <r>
    <x v="65"/>
  </r>
  <r>
    <x v="557"/>
  </r>
  <r>
    <x v="1297"/>
  </r>
  <r>
    <x v="2138"/>
  </r>
  <r>
    <x v="131"/>
  </r>
  <r>
    <x v="69"/>
  </r>
  <r>
    <x v="690"/>
  </r>
  <r>
    <x v="3611"/>
  </r>
  <r>
    <x v="4"/>
  </r>
  <r>
    <x v="203"/>
  </r>
  <r>
    <x v="557"/>
  </r>
  <r>
    <x v="384"/>
  </r>
  <r>
    <x v="3"/>
  </r>
  <r>
    <x v="29"/>
  </r>
  <r>
    <x v="65"/>
  </r>
  <r>
    <x v="2673"/>
  </r>
  <r>
    <x v="3"/>
  </r>
  <r>
    <x v="551"/>
  </r>
  <r>
    <x v="131"/>
  </r>
  <r>
    <x v="3"/>
  </r>
  <r>
    <x v="77"/>
  </r>
  <r>
    <x v="678"/>
  </r>
  <r>
    <x v="923"/>
  </r>
  <r>
    <x v="13"/>
  </r>
  <r>
    <x v="19"/>
  </r>
  <r>
    <x v="7"/>
  </r>
  <r>
    <x v="21"/>
  </r>
  <r>
    <x v="19"/>
  </r>
  <r>
    <x v="3"/>
  </r>
  <r>
    <x v="3"/>
  </r>
  <r>
    <x v="130"/>
  </r>
  <r>
    <x v="341"/>
  </r>
  <r>
    <x v="261"/>
  </r>
  <r>
    <x v="327"/>
  </r>
  <r>
    <x v="325"/>
  </r>
  <r>
    <x v="6"/>
  </r>
  <r>
    <x v="4"/>
  </r>
  <r>
    <x v="129"/>
  </r>
  <r>
    <x v="62"/>
  </r>
  <r>
    <x v="331"/>
  </r>
  <r>
    <x v="160"/>
  </r>
  <r>
    <x v="3"/>
  </r>
  <r>
    <x v="21"/>
  </r>
  <r>
    <x v="954"/>
  </r>
  <r>
    <x v="2464"/>
  </r>
  <r>
    <x v="7"/>
  </r>
  <r>
    <x v="14"/>
  </r>
  <r>
    <x v="2653"/>
  </r>
  <r>
    <x v="130"/>
  </r>
  <r>
    <x v="820"/>
  </r>
  <r>
    <x v="272"/>
  </r>
  <r>
    <x v="14"/>
  </r>
  <r>
    <x v="73"/>
  </r>
  <r>
    <x v="2067"/>
  </r>
  <r>
    <x v="287"/>
  </r>
  <r>
    <x v="77"/>
  </r>
  <r>
    <x v="6"/>
  </r>
  <r>
    <x v="742"/>
  </r>
  <r>
    <x v="212"/>
  </r>
  <r>
    <x v="4940"/>
  </r>
  <r>
    <x v="19"/>
  </r>
  <r>
    <x v="344"/>
  </r>
  <r>
    <x v="1186"/>
  </r>
  <r>
    <x v="377"/>
  </r>
  <r>
    <x v="82"/>
  </r>
  <r>
    <x v="13"/>
  </r>
  <r>
    <x v="2938"/>
  </r>
  <r>
    <x v="116"/>
  </r>
  <r>
    <x v="315"/>
  </r>
  <r>
    <x v="27"/>
  </r>
  <r>
    <x v="109"/>
  </r>
  <r>
    <x v="4"/>
  </r>
  <r>
    <x v="27"/>
  </r>
  <r>
    <x v="2441"/>
  </r>
  <r>
    <x v="130"/>
  </r>
  <r>
    <x v="4"/>
  </r>
  <r>
    <x v="7"/>
  </r>
  <r>
    <x v="965"/>
  </r>
  <r>
    <x v="4569"/>
  </r>
  <r>
    <x v="6"/>
  </r>
  <r>
    <x v="118"/>
  </r>
  <r>
    <x v="104"/>
  </r>
  <r>
    <x v="88"/>
  </r>
  <r>
    <x v="563"/>
  </r>
  <r>
    <x v="4941"/>
  </r>
  <r>
    <x v="708"/>
  </r>
  <r>
    <x v="1208"/>
  </r>
  <r>
    <x v="109"/>
  </r>
  <r>
    <x v="678"/>
  </r>
  <r>
    <x v="65"/>
  </r>
  <r>
    <x v="17"/>
  </r>
  <r>
    <x v="3"/>
  </r>
  <r>
    <x v="343"/>
  </r>
  <r>
    <x v="1565"/>
  </r>
  <r>
    <x v="516"/>
  </r>
  <r>
    <x v="187"/>
  </r>
  <r>
    <x v="130"/>
  </r>
  <r>
    <x v="14"/>
  </r>
  <r>
    <x v="7"/>
  </r>
  <r>
    <x v="19"/>
  </r>
  <r>
    <x v="3"/>
  </r>
  <r>
    <x v="281"/>
  </r>
  <r>
    <x v="89"/>
  </r>
  <r>
    <x v="1593"/>
  </r>
  <r>
    <x v="13"/>
  </r>
  <r>
    <x v="7"/>
  </r>
  <r>
    <x v="412"/>
  </r>
  <r>
    <x v="29"/>
  </r>
  <r>
    <x v="27"/>
  </r>
  <r>
    <x v="14"/>
  </r>
  <r>
    <x v="3190"/>
  </r>
  <r>
    <x v="278"/>
  </r>
  <r>
    <x v="130"/>
  </r>
  <r>
    <x v="271"/>
  </r>
  <r>
    <x v="4589"/>
  </r>
  <r>
    <x v="190"/>
  </r>
  <r>
    <x v="419"/>
  </r>
  <r>
    <x v="2805"/>
  </r>
  <r>
    <x v="29"/>
  </r>
  <r>
    <x v="12"/>
  </r>
  <r>
    <x v="203"/>
  </r>
  <r>
    <x v="70"/>
  </r>
  <r>
    <x v="6"/>
  </r>
  <r>
    <x v="1574"/>
  </r>
  <r>
    <x v="614"/>
  </r>
  <r>
    <x v="652"/>
  </r>
  <r>
    <x v="94"/>
  </r>
  <r>
    <x v="27"/>
  </r>
  <r>
    <x v="3025"/>
  </r>
  <r>
    <x v="3054"/>
  </r>
  <r>
    <x v="3"/>
  </r>
  <r>
    <x v="2922"/>
  </r>
  <r>
    <x v="255"/>
  </r>
  <r>
    <x v="2767"/>
  </r>
  <r>
    <x v="478"/>
  </r>
  <r>
    <x v="2299"/>
  </r>
  <r>
    <x v="17"/>
  </r>
  <r>
    <x v="160"/>
  </r>
  <r>
    <x v="517"/>
  </r>
  <r>
    <x v="291"/>
  </r>
  <r>
    <x v="198"/>
  </r>
  <r>
    <x v="108"/>
  </r>
  <r>
    <x v="349"/>
  </r>
  <r>
    <x v="1829"/>
  </r>
  <r>
    <x v="326"/>
  </r>
  <r>
    <x v="109"/>
  </r>
  <r>
    <x v="149"/>
  </r>
  <r>
    <x v="268"/>
  </r>
  <r>
    <x v="29"/>
  </r>
  <r>
    <x v="1321"/>
  </r>
  <r>
    <x v="127"/>
  </r>
  <r>
    <x v="69"/>
  </r>
  <r>
    <x v="2967"/>
  </r>
  <r>
    <x v="801"/>
  </r>
  <r>
    <x v="545"/>
  </r>
  <r>
    <x v="4"/>
  </r>
  <r>
    <x v="1015"/>
  </r>
  <r>
    <x v="13"/>
  </r>
  <r>
    <x v="1160"/>
  </r>
  <r>
    <x v="13"/>
  </r>
  <r>
    <x v="3"/>
  </r>
  <r>
    <x v="126"/>
  </r>
  <r>
    <x v="264"/>
  </r>
  <r>
    <x v="16"/>
  </r>
  <r>
    <x v="177"/>
  </r>
  <r>
    <x v="3"/>
  </r>
  <r>
    <x v="559"/>
  </r>
  <r>
    <x v="4911"/>
  </r>
  <r>
    <x v="133"/>
  </r>
  <r>
    <x v="7"/>
  </r>
  <r>
    <x v="429"/>
  </r>
  <r>
    <x v="11"/>
  </r>
  <r>
    <x v="3"/>
  </r>
  <r>
    <x v="54"/>
  </r>
  <r>
    <x v="1811"/>
  </r>
  <r>
    <x v="667"/>
  </r>
  <r>
    <x v="27"/>
  </r>
  <r>
    <x v="59"/>
  </r>
  <r>
    <x v="73"/>
  </r>
  <r>
    <x v="85"/>
  </r>
  <r>
    <x v="24"/>
  </r>
  <r>
    <x v="14"/>
  </r>
  <r>
    <x v="13"/>
  </r>
  <r>
    <x v="13"/>
  </r>
  <r>
    <x v="19"/>
  </r>
  <r>
    <x v="1127"/>
  </r>
  <r>
    <x v="152"/>
  </r>
  <r>
    <x v="108"/>
  </r>
  <r>
    <x v="392"/>
  </r>
  <r>
    <x v="7"/>
  </r>
  <r>
    <x v="14"/>
  </r>
  <r>
    <x v="4"/>
  </r>
  <r>
    <x v="2862"/>
  </r>
  <r>
    <x v="438"/>
  </r>
  <r>
    <x v="4"/>
  </r>
  <r>
    <x v="368"/>
  </r>
  <r>
    <x v="240"/>
  </r>
  <r>
    <x v="1415"/>
  </r>
  <r>
    <x v="384"/>
  </r>
  <r>
    <x v="151"/>
  </r>
  <r>
    <x v="130"/>
  </r>
  <r>
    <x v="2400"/>
  </r>
  <r>
    <x v="564"/>
  </r>
  <r>
    <x v="14"/>
  </r>
  <r>
    <x v="754"/>
  </r>
  <r>
    <x v="404"/>
  </r>
  <r>
    <x v="88"/>
  </r>
  <r>
    <x v="13"/>
  </r>
  <r>
    <x v="50"/>
  </r>
  <r>
    <x v="104"/>
  </r>
  <r>
    <x v="2418"/>
  </r>
  <r>
    <x v="59"/>
  </r>
  <r>
    <x v="278"/>
  </r>
  <r>
    <x v="149"/>
  </r>
  <r>
    <x v="4"/>
  </r>
  <r>
    <x v="59"/>
  </r>
  <r>
    <x v="88"/>
  </r>
  <r>
    <x v="278"/>
  </r>
  <r>
    <x v="412"/>
  </r>
  <r>
    <x v="557"/>
  </r>
  <r>
    <x v="80"/>
  </r>
  <r>
    <x v="2912"/>
  </r>
  <r>
    <x v="336"/>
  </r>
  <r>
    <x v="77"/>
  </r>
  <r>
    <x v="130"/>
  </r>
  <r>
    <x v="212"/>
  </r>
  <r>
    <x v="2398"/>
  </r>
  <r>
    <x v="72"/>
  </r>
  <r>
    <x v="1146"/>
  </r>
  <r>
    <x v="4"/>
  </r>
  <r>
    <x v="2743"/>
  </r>
  <r>
    <x v="29"/>
  </r>
  <r>
    <x v="18"/>
  </r>
  <r>
    <x v="64"/>
  </r>
  <r>
    <x v="741"/>
  </r>
  <r>
    <x v="109"/>
  </r>
  <r>
    <x v="35"/>
  </r>
  <r>
    <x v="29"/>
  </r>
  <r>
    <x v="783"/>
  </r>
  <r>
    <x v="279"/>
  </r>
  <r>
    <x v="264"/>
  </r>
  <r>
    <x v="14"/>
  </r>
  <r>
    <x v="77"/>
  </r>
  <r>
    <x v="659"/>
  </r>
  <r>
    <x v="597"/>
  </r>
  <r>
    <x v="389"/>
  </r>
  <r>
    <x v="344"/>
  </r>
  <r>
    <x v="19"/>
  </r>
  <r>
    <x v="13"/>
  </r>
  <r>
    <x v="883"/>
  </r>
  <r>
    <x v="185"/>
  </r>
  <r>
    <x v="487"/>
  </r>
  <r>
    <x v="118"/>
  </r>
  <r>
    <x v="216"/>
  </r>
  <r>
    <x v="130"/>
  </r>
  <r>
    <x v="59"/>
  </r>
  <r>
    <x v="3"/>
  </r>
  <r>
    <x v="499"/>
  </r>
  <r>
    <x v="572"/>
  </r>
  <r>
    <x v="6"/>
  </r>
  <r>
    <x v="1802"/>
  </r>
  <r>
    <x v="403"/>
  </r>
  <r>
    <x v="52"/>
  </r>
  <r>
    <x v="19"/>
  </r>
  <r>
    <x v="58"/>
  </r>
  <r>
    <x v="1714"/>
  </r>
  <r>
    <x v="47"/>
  </r>
  <r>
    <x v="24"/>
  </r>
  <r>
    <x v="240"/>
  </r>
  <r>
    <x v="95"/>
  </r>
  <r>
    <x v="68"/>
  </r>
  <r>
    <x v="11"/>
  </r>
  <r>
    <x v="276"/>
  </r>
  <r>
    <x v="1102"/>
  </r>
  <r>
    <x v="4942"/>
  </r>
  <r>
    <x v="354"/>
  </r>
  <r>
    <x v="1454"/>
  </r>
  <r>
    <x v="3"/>
  </r>
  <r>
    <x v="62"/>
  </r>
  <r>
    <x v="3233"/>
  </r>
  <r>
    <x v="1437"/>
  </r>
  <r>
    <x v="13"/>
  </r>
  <r>
    <x v="13"/>
  </r>
  <r>
    <x v="354"/>
  </r>
  <r>
    <x v="3"/>
  </r>
  <r>
    <x v="69"/>
  </r>
  <r>
    <x v="19"/>
  </r>
  <r>
    <x v="13"/>
  </r>
  <r>
    <x v="1247"/>
  </r>
  <r>
    <x v="6"/>
  </r>
  <r>
    <x v="603"/>
  </r>
  <r>
    <x v="1116"/>
  </r>
  <r>
    <x v="378"/>
  </r>
  <r>
    <x v="1907"/>
  </r>
  <r>
    <x v="59"/>
  </r>
  <r>
    <x v="4"/>
  </r>
  <r>
    <x v="80"/>
  </r>
  <r>
    <x v="2740"/>
  </r>
  <r>
    <x v="274"/>
  </r>
  <r>
    <x v="1751"/>
  </r>
  <r>
    <x v="193"/>
  </r>
  <r>
    <x v="11"/>
  </r>
  <r>
    <x v="69"/>
  </r>
  <r>
    <x v="7"/>
  </r>
  <r>
    <x v="444"/>
  </r>
  <r>
    <x v="276"/>
  </r>
  <r>
    <x v="95"/>
  </r>
  <r>
    <x v="139"/>
  </r>
  <r>
    <x v="4802"/>
  </r>
  <r>
    <x v="1102"/>
  </r>
  <r>
    <x v="592"/>
  </r>
  <r>
    <x v="3"/>
  </r>
  <r>
    <x v="130"/>
  </r>
  <r>
    <x v="832"/>
  </r>
  <r>
    <x v="3"/>
  </r>
  <r>
    <x v="344"/>
  </r>
  <r>
    <x v="265"/>
  </r>
  <r>
    <x v="905"/>
  </r>
  <r>
    <x v="118"/>
  </r>
  <r>
    <x v="4"/>
  </r>
  <r>
    <x v="126"/>
  </r>
  <r>
    <x v="3"/>
  </r>
  <r>
    <x v="77"/>
  </r>
  <r>
    <x v="3023"/>
  </r>
  <r>
    <x v="7"/>
  </r>
  <r>
    <x v="4"/>
  </r>
  <r>
    <x v="130"/>
  </r>
  <r>
    <x v="819"/>
  </r>
  <r>
    <x v="608"/>
  </r>
  <r>
    <x v="20"/>
  </r>
  <r>
    <x v="1424"/>
  </r>
  <r>
    <x v="471"/>
  </r>
  <r>
    <x v="2002"/>
  </r>
  <r>
    <x v="2159"/>
  </r>
  <r>
    <x v="264"/>
  </r>
  <r>
    <x v="490"/>
  </r>
  <r>
    <x v="824"/>
  </r>
  <r>
    <x v="550"/>
  </r>
  <r>
    <x v="405"/>
  </r>
  <r>
    <x v="1457"/>
  </r>
  <r>
    <x v="504"/>
  </r>
  <r>
    <x v="477"/>
  </r>
  <r>
    <x v="73"/>
  </r>
  <r>
    <x v="261"/>
  </r>
  <r>
    <x v="2667"/>
  </r>
  <r>
    <x v="3"/>
  </r>
  <r>
    <x v="4"/>
  </r>
  <r>
    <x v="2829"/>
  </r>
  <r>
    <x v="24"/>
  </r>
  <r>
    <x v="412"/>
  </r>
  <r>
    <x v="9"/>
  </r>
  <r>
    <x v="4287"/>
  </r>
  <r>
    <x v="4943"/>
  </r>
  <r>
    <x v="202"/>
  </r>
  <r>
    <x v="1400"/>
  </r>
  <r>
    <x v="262"/>
  </r>
  <r>
    <x v="2"/>
  </r>
  <r>
    <x v="29"/>
  </r>
  <r>
    <x v="649"/>
  </r>
  <r>
    <x v="494"/>
  </r>
  <r>
    <x v="548"/>
  </r>
  <r>
    <x v="331"/>
  </r>
  <r>
    <x v="429"/>
  </r>
  <r>
    <x v="14"/>
  </r>
  <r>
    <x v="487"/>
  </r>
  <r>
    <x v="4"/>
  </r>
  <r>
    <x v="19"/>
  </r>
  <r>
    <x v="328"/>
  </r>
  <r>
    <x v="866"/>
  </r>
  <r>
    <x v="2828"/>
  </r>
  <r>
    <x v="1163"/>
  </r>
  <r>
    <x v="74"/>
  </r>
  <r>
    <x v="264"/>
  </r>
  <r>
    <x v="202"/>
  </r>
  <r>
    <x v="1890"/>
  </r>
  <r>
    <x v="392"/>
  </r>
  <r>
    <x v="1513"/>
  </r>
  <r>
    <x v="2404"/>
  </r>
  <r>
    <x v="1452"/>
  </r>
  <r>
    <x v="19"/>
  </r>
  <r>
    <x v="4"/>
  </r>
  <r>
    <x v="14"/>
  </r>
  <r>
    <x v="2411"/>
  </r>
  <r>
    <x v="27"/>
  </r>
  <r>
    <x v="216"/>
  </r>
  <r>
    <x v="61"/>
  </r>
  <r>
    <x v="478"/>
  </r>
  <r>
    <x v="1186"/>
  </r>
  <r>
    <x v="463"/>
  </r>
  <r>
    <x v="4"/>
  </r>
  <r>
    <x v="287"/>
  </r>
  <r>
    <x v="899"/>
  </r>
  <r>
    <x v="2340"/>
  </r>
  <r>
    <x v="15"/>
  </r>
  <r>
    <x v="830"/>
  </r>
  <r>
    <x v="3"/>
  </r>
  <r>
    <x v="19"/>
  </r>
  <r>
    <x v="108"/>
  </r>
  <r>
    <x v="516"/>
  </r>
  <r>
    <x v="189"/>
  </r>
  <r>
    <x v="761"/>
  </r>
  <r>
    <x v="3273"/>
  </r>
  <r>
    <x v="8"/>
  </r>
  <r>
    <x v="1662"/>
  </r>
  <r>
    <x v="753"/>
  </r>
  <r>
    <x v="131"/>
  </r>
  <r>
    <x v="559"/>
  </r>
  <r>
    <x v="1951"/>
  </r>
  <r>
    <x v="463"/>
  </r>
  <r>
    <x v="3238"/>
  </r>
  <r>
    <x v="42"/>
  </r>
  <r>
    <x v="2960"/>
  </r>
  <r>
    <x v="33"/>
  </r>
  <r>
    <x v="4944"/>
  </r>
  <r>
    <x v="447"/>
  </r>
  <r>
    <x v="742"/>
  </r>
  <r>
    <x v="873"/>
  </r>
  <r>
    <x v="4"/>
  </r>
  <r>
    <x v="2583"/>
  </r>
  <r>
    <x v="471"/>
  </r>
  <r>
    <x v="1036"/>
  </r>
  <r>
    <x v="13"/>
  </r>
  <r>
    <x v="3"/>
  </r>
  <r>
    <x v="562"/>
  </r>
  <r>
    <x v="222"/>
  </r>
  <r>
    <x v="953"/>
  </r>
  <r>
    <x v="772"/>
  </r>
  <r>
    <x v="104"/>
  </r>
  <r>
    <x v="201"/>
  </r>
  <r>
    <x v="198"/>
  </r>
  <r>
    <x v="188"/>
  </r>
  <r>
    <x v="239"/>
  </r>
  <r>
    <x v="287"/>
  </r>
  <r>
    <x v="1889"/>
  </r>
  <r>
    <x v="225"/>
  </r>
  <r>
    <x v="492"/>
  </r>
  <r>
    <x v="202"/>
  </r>
  <r>
    <x v="73"/>
  </r>
  <r>
    <x v="553"/>
  </r>
  <r>
    <x v="203"/>
  </r>
  <r>
    <x v="4"/>
  </r>
  <r>
    <x v="1555"/>
  </r>
  <r>
    <x v="1947"/>
  </r>
  <r>
    <x v="187"/>
  </r>
  <r>
    <x v="51"/>
  </r>
  <r>
    <x v="3"/>
  </r>
  <r>
    <x v="231"/>
  </r>
  <r>
    <x v="3"/>
  </r>
  <r>
    <x v="68"/>
  </r>
  <r>
    <x v="21"/>
  </r>
  <r>
    <x v="1555"/>
  </r>
  <r>
    <x v="450"/>
  </r>
  <r>
    <x v="337"/>
  </r>
  <r>
    <x v="13"/>
  </r>
  <r>
    <x v="513"/>
  </r>
  <r>
    <x v="174"/>
  </r>
  <r>
    <x v="1338"/>
  </r>
  <r>
    <x v="1423"/>
  </r>
  <r>
    <x v="3576"/>
  </r>
  <r>
    <x v="77"/>
  </r>
  <r>
    <x v="73"/>
  </r>
  <r>
    <x v="306"/>
  </r>
  <r>
    <x v="548"/>
  </r>
  <r>
    <x v="504"/>
  </r>
  <r>
    <x v="48"/>
  </r>
  <r>
    <x v="212"/>
  </r>
  <r>
    <x v="42"/>
  </r>
  <r>
    <x v="265"/>
  </r>
  <r>
    <x v="26"/>
  </r>
  <r>
    <x v="1041"/>
  </r>
  <r>
    <x v="358"/>
  </r>
  <r>
    <x v="2170"/>
  </r>
  <r>
    <x v="109"/>
  </r>
  <r>
    <x v="564"/>
  </r>
  <r>
    <x v="223"/>
  </r>
  <r>
    <x v="559"/>
  </r>
  <r>
    <x v="73"/>
  </r>
  <r>
    <x v="13"/>
  </r>
  <r>
    <x v="4277"/>
  </r>
  <r>
    <x v="352"/>
  </r>
  <r>
    <x v="2467"/>
  </r>
  <r>
    <x v="265"/>
  </r>
  <r>
    <x v="212"/>
  </r>
  <r>
    <x v="45"/>
  </r>
  <r>
    <x v="189"/>
  </r>
  <r>
    <x v="366"/>
  </r>
  <r>
    <x v="621"/>
  </r>
  <r>
    <x v="130"/>
  </r>
  <r>
    <x v="225"/>
  </r>
  <r>
    <x v="225"/>
  </r>
  <r>
    <x v="72"/>
  </r>
  <r>
    <x v="13"/>
  </r>
  <r>
    <x v="4"/>
  </r>
  <r>
    <x v="726"/>
  </r>
  <r>
    <x v="58"/>
  </r>
  <r>
    <x v="13"/>
  </r>
  <r>
    <x v="888"/>
  </r>
  <r>
    <x v="73"/>
  </r>
  <r>
    <x v="4"/>
  </r>
  <r>
    <x v="1618"/>
  </r>
  <r>
    <x v="139"/>
  </r>
  <r>
    <x v="554"/>
  </r>
  <r>
    <x v="504"/>
  </r>
  <r>
    <x v="21"/>
  </r>
  <r>
    <x v="54"/>
  </r>
  <r>
    <x v="1093"/>
  </r>
  <r>
    <x v="177"/>
  </r>
  <r>
    <x v="7"/>
  </r>
  <r>
    <x v="6"/>
  </r>
  <r>
    <x v="27"/>
  </r>
  <r>
    <x v="13"/>
  </r>
  <r>
    <x v="13"/>
  </r>
  <r>
    <x v="2507"/>
  </r>
  <r>
    <x v="139"/>
  </r>
  <r>
    <x v="6"/>
  </r>
  <r>
    <x v="130"/>
  </r>
  <r>
    <x v="328"/>
  </r>
  <r>
    <x v="14"/>
  </r>
  <r>
    <x v="382"/>
  </r>
  <r>
    <x v="306"/>
  </r>
  <r>
    <x v="149"/>
  </r>
  <r>
    <x v="701"/>
  </r>
  <r>
    <x v="1247"/>
  </r>
  <r>
    <x v="14"/>
  </r>
  <r>
    <x v="1260"/>
  </r>
  <r>
    <x v="13"/>
  </r>
  <r>
    <x v="2692"/>
  </r>
  <r>
    <x v="147"/>
  </r>
  <r>
    <x v="3"/>
  </r>
  <r>
    <x v="65"/>
  </r>
  <r>
    <x v="138"/>
  </r>
  <r>
    <x v="192"/>
  </r>
  <r>
    <x v="297"/>
  </r>
  <r>
    <x v="597"/>
  </r>
  <r>
    <x v="173"/>
  </r>
  <r>
    <x v="1584"/>
  </r>
  <r>
    <x v="2114"/>
  </r>
  <r>
    <x v="108"/>
  </r>
  <r>
    <x v="13"/>
  </r>
  <r>
    <x v="13"/>
  </r>
  <r>
    <x v="659"/>
  </r>
  <r>
    <x v="126"/>
  </r>
  <r>
    <x v="2587"/>
  </r>
  <r>
    <x v="13"/>
  </r>
  <r>
    <x v="27"/>
  </r>
  <r>
    <x v="86"/>
  </r>
  <r>
    <x v="443"/>
  </r>
  <r>
    <x v="3215"/>
  </r>
  <r>
    <x v="808"/>
  </r>
  <r>
    <x v="533"/>
  </r>
  <r>
    <x v="3"/>
  </r>
  <r>
    <x v="51"/>
  </r>
  <r>
    <x v="118"/>
  </r>
  <r>
    <x v="4"/>
  </r>
  <r>
    <x v="108"/>
  </r>
  <r>
    <x v="3"/>
  </r>
  <r>
    <x v="1682"/>
  </r>
  <r>
    <x v="4"/>
  </r>
  <r>
    <x v="698"/>
  </r>
  <r>
    <x v="4"/>
  </r>
  <r>
    <x v="296"/>
  </r>
  <r>
    <x v="198"/>
  </r>
  <r>
    <x v="4787"/>
  </r>
  <r>
    <x v="4562"/>
  </r>
  <r>
    <x v="296"/>
  </r>
  <r>
    <x v="14"/>
  </r>
  <r>
    <x v="306"/>
  </r>
  <r>
    <x v="1186"/>
  </r>
  <r>
    <x v="96"/>
  </r>
  <r>
    <x v="96"/>
  </r>
  <r>
    <x v="331"/>
  </r>
  <r>
    <x v="1379"/>
  </r>
  <r>
    <x v="180"/>
  </r>
  <r>
    <x v="1574"/>
  </r>
  <r>
    <x v="3836"/>
  </r>
  <r>
    <x v="3"/>
  </r>
  <r>
    <x v="182"/>
  </r>
  <r>
    <x v="333"/>
  </r>
  <r>
    <x v="930"/>
  </r>
  <r>
    <x v="65"/>
  </r>
  <r>
    <x v="17"/>
  </r>
  <r>
    <x v="27"/>
  </r>
  <r>
    <x v="29"/>
  </r>
  <r>
    <x v="880"/>
  </r>
  <r>
    <x v="3487"/>
  </r>
  <r>
    <x v="295"/>
  </r>
  <r>
    <x v="279"/>
  </r>
  <r>
    <x v="682"/>
  </r>
  <r>
    <x v="1568"/>
  </r>
  <r>
    <x v="139"/>
  </r>
  <r>
    <x v="24"/>
  </r>
  <r>
    <x v="1291"/>
  </r>
  <r>
    <x v="14"/>
  </r>
  <r>
    <x v="281"/>
  </r>
  <r>
    <x v="1477"/>
  </r>
  <r>
    <x v="80"/>
  </r>
  <r>
    <x v="3934"/>
  </r>
  <r>
    <x v="382"/>
  </r>
  <r>
    <x v="77"/>
  </r>
  <r>
    <x v="772"/>
  </r>
  <r>
    <x v="212"/>
  </r>
  <r>
    <x v="7"/>
  </r>
  <r>
    <x v="3141"/>
  </r>
  <r>
    <x v="312"/>
  </r>
  <r>
    <x v="1980"/>
  </r>
  <r>
    <x v="301"/>
  </r>
  <r>
    <x v="157"/>
  </r>
  <r>
    <x v="15"/>
  </r>
  <r>
    <x v="1611"/>
  </r>
  <r>
    <x v="77"/>
  </r>
  <r>
    <x v="336"/>
  </r>
  <r>
    <x v="592"/>
  </r>
  <r>
    <x v="13"/>
  </r>
  <r>
    <x v="2449"/>
  </r>
  <r>
    <x v="344"/>
  </r>
  <r>
    <x v="326"/>
  </r>
  <r>
    <x v="223"/>
  </r>
  <r>
    <x v="7"/>
  </r>
  <r>
    <x v="3418"/>
  </r>
  <r>
    <x v="130"/>
  </r>
  <r>
    <x v="62"/>
  </r>
  <r>
    <x v="1816"/>
  </r>
  <r>
    <x v="113"/>
  </r>
  <r>
    <x v="203"/>
  </r>
  <r>
    <x v="276"/>
  </r>
  <r>
    <x v="2363"/>
  </r>
  <r>
    <x v="174"/>
  </r>
  <r>
    <x v="195"/>
  </r>
  <r>
    <x v="149"/>
  </r>
  <r>
    <x v="1593"/>
  </r>
  <r>
    <x v="779"/>
  </r>
  <r>
    <x v="4945"/>
  </r>
  <r>
    <x v="157"/>
  </r>
  <r>
    <x v="944"/>
  </r>
  <r>
    <x v="182"/>
  </r>
  <r>
    <x v="13"/>
  </r>
  <r>
    <x v="647"/>
  </r>
  <r>
    <x v="54"/>
  </r>
  <r>
    <x v="2508"/>
  </r>
  <r>
    <x v="13"/>
  </r>
  <r>
    <x v="3"/>
  </r>
  <r>
    <x v="1845"/>
  </r>
  <r>
    <x v="444"/>
  </r>
  <r>
    <x v="13"/>
  </r>
  <r>
    <x v="54"/>
  </r>
  <r>
    <x v="3251"/>
  </r>
  <r>
    <x v="516"/>
  </r>
  <r>
    <x v="14"/>
  </r>
  <r>
    <x v="131"/>
  </r>
  <r>
    <x v="26"/>
  </r>
  <r>
    <x v="275"/>
  </r>
  <r>
    <x v="13"/>
  </r>
  <r>
    <x v="1330"/>
  </r>
  <r>
    <x v="13"/>
  </r>
  <r>
    <x v="382"/>
  </r>
  <r>
    <x v="335"/>
  </r>
  <r>
    <x v="848"/>
  </r>
  <r>
    <x v="1128"/>
  </r>
  <r>
    <x v="139"/>
  </r>
  <r>
    <x v="13"/>
  </r>
  <r>
    <x v="13"/>
  </r>
  <r>
    <x v="3"/>
  </r>
  <r>
    <x v="1339"/>
  </r>
  <r>
    <x v="296"/>
  </r>
  <r>
    <x v="27"/>
  </r>
  <r>
    <x v="435"/>
  </r>
  <r>
    <x v="157"/>
  </r>
  <r>
    <x v="24"/>
  </r>
  <r>
    <x v="984"/>
  </r>
  <r>
    <x v="119"/>
  </r>
  <r>
    <x v="29"/>
  </r>
  <r>
    <x v="11"/>
  </r>
  <r>
    <x v="811"/>
  </r>
  <r>
    <x v="13"/>
  </r>
  <r>
    <x v="671"/>
  </r>
  <r>
    <x v="563"/>
  </r>
  <r>
    <x v="363"/>
  </r>
  <r>
    <x v="77"/>
  </r>
  <r>
    <x v="264"/>
  </r>
  <r>
    <x v="13"/>
  </r>
  <r>
    <x v="3240"/>
  </r>
  <r>
    <x v="3"/>
  </r>
  <r>
    <x v="306"/>
  </r>
  <r>
    <x v="77"/>
  </r>
  <r>
    <x v="3013"/>
  </r>
  <r>
    <x v="728"/>
  </r>
  <r>
    <x v="261"/>
  </r>
  <r>
    <x v="609"/>
  </r>
  <r>
    <x v="109"/>
  </r>
  <r>
    <x v="130"/>
  </r>
  <r>
    <x v="59"/>
  </r>
  <r>
    <x v="33"/>
  </r>
  <r>
    <x v="236"/>
  </r>
  <r>
    <x v="3"/>
  </r>
  <r>
    <x v="65"/>
  </r>
  <r>
    <x v="354"/>
  </r>
  <r>
    <x v="446"/>
  </r>
  <r>
    <x v="1854"/>
  </r>
  <r>
    <x v="9"/>
  </r>
  <r>
    <x v="1700"/>
  </r>
  <r>
    <x v="475"/>
  </r>
  <r>
    <x v="856"/>
  </r>
  <r>
    <x v="13"/>
  </r>
  <r>
    <x v="1066"/>
  </r>
  <r>
    <x v="455"/>
  </r>
  <r>
    <x v="1548"/>
  </r>
  <r>
    <x v="438"/>
  </r>
  <r>
    <x v="3"/>
  </r>
  <r>
    <x v="156"/>
  </r>
  <r>
    <x v="15"/>
  </r>
  <r>
    <x v="139"/>
  </r>
  <r>
    <x v="13"/>
  </r>
  <r>
    <x v="2307"/>
  </r>
  <r>
    <x v="160"/>
  </r>
  <r>
    <x v="50"/>
  </r>
  <r>
    <x v="2785"/>
  </r>
  <r>
    <x v="139"/>
  </r>
  <r>
    <x v="2050"/>
  </r>
  <r>
    <x v="11"/>
  </r>
  <r>
    <x v="149"/>
  </r>
  <r>
    <x v="14"/>
  </r>
  <r>
    <x v="11"/>
  </r>
  <r>
    <x v="19"/>
  </r>
  <r>
    <x v="382"/>
  </r>
  <r>
    <x v="2545"/>
  </r>
  <r>
    <x v="24"/>
  </r>
  <r>
    <x v="1439"/>
  </r>
  <r>
    <x v="77"/>
  </r>
  <r>
    <x v="29"/>
  </r>
  <r>
    <x v="174"/>
  </r>
  <r>
    <x v="157"/>
  </r>
  <r>
    <x v="726"/>
  </r>
  <r>
    <x v="3156"/>
  </r>
  <r>
    <x v="19"/>
  </r>
  <r>
    <x v="19"/>
  </r>
  <r>
    <x v="603"/>
  </r>
  <r>
    <x v="21"/>
  </r>
  <r>
    <x v="262"/>
  </r>
  <r>
    <x v="24"/>
  </r>
  <r>
    <x v="7"/>
  </r>
  <r>
    <x v="21"/>
  </r>
  <r>
    <x v="557"/>
  </r>
  <r>
    <x v="631"/>
  </r>
  <r>
    <x v="1733"/>
  </r>
  <r>
    <x v="554"/>
  </r>
  <r>
    <x v="4"/>
  </r>
  <r>
    <x v="400"/>
  </r>
  <r>
    <x v="2057"/>
  </r>
  <r>
    <x v="131"/>
  </r>
  <r>
    <x v="382"/>
  </r>
  <r>
    <x v="2194"/>
  </r>
  <r>
    <x v="151"/>
  </r>
  <r>
    <x v="1483"/>
  </r>
  <r>
    <x v="1083"/>
  </r>
  <r>
    <x v="762"/>
  </r>
  <r>
    <x v="1556"/>
  </r>
  <r>
    <x v="3"/>
  </r>
  <r>
    <x v="27"/>
  </r>
  <r>
    <x v="4"/>
  </r>
  <r>
    <x v="2114"/>
  </r>
  <r>
    <x v="678"/>
  </r>
  <r>
    <x v="130"/>
  </r>
  <r>
    <x v="563"/>
  </r>
  <r>
    <x v="1397"/>
  </r>
  <r>
    <x v="195"/>
  </r>
  <r>
    <x v="4509"/>
  </r>
  <r>
    <x v="1221"/>
  </r>
  <r>
    <x v="2194"/>
  </r>
  <r>
    <x v="174"/>
  </r>
  <r>
    <x v="276"/>
  </r>
  <r>
    <x v="187"/>
  </r>
  <r>
    <x v="13"/>
  </r>
  <r>
    <x v="41"/>
  </r>
  <r>
    <x v="1869"/>
  </r>
  <r>
    <x v="223"/>
  </r>
  <r>
    <x v="1627"/>
  </r>
  <r>
    <x v="561"/>
  </r>
  <r>
    <x v="27"/>
  </r>
  <r>
    <x v="1196"/>
  </r>
  <r>
    <x v="131"/>
  </r>
  <r>
    <x v="279"/>
  </r>
  <r>
    <x v="7"/>
  </r>
  <r>
    <x v="19"/>
  </r>
  <r>
    <x v="1182"/>
  </r>
  <r>
    <x v="339"/>
  </r>
  <r>
    <x v="278"/>
  </r>
  <r>
    <x v="13"/>
  </r>
  <r>
    <x v="1755"/>
  </r>
  <r>
    <x v="39"/>
  </r>
  <r>
    <x v="14"/>
  </r>
  <r>
    <x v="9"/>
  </r>
  <r>
    <x v="77"/>
  </r>
  <r>
    <x v="457"/>
  </r>
  <r>
    <x v="29"/>
  </r>
  <r>
    <x v="84"/>
  </r>
  <r>
    <x v="19"/>
  </r>
  <r>
    <x v="130"/>
  </r>
  <r>
    <x v="331"/>
  </r>
  <r>
    <x v="13"/>
  </r>
  <r>
    <x v="595"/>
  </r>
  <r>
    <x v="24"/>
  </r>
  <r>
    <x v="13"/>
  </r>
  <r>
    <x v="187"/>
  </r>
  <r>
    <x v="1441"/>
  </r>
  <r>
    <x v="96"/>
  </r>
  <r>
    <x v="195"/>
  </r>
  <r>
    <x v="1869"/>
  </r>
  <r>
    <x v="13"/>
  </r>
  <r>
    <x v="82"/>
  </r>
  <r>
    <x v="72"/>
  </r>
  <r>
    <x v="4388"/>
  </r>
  <r>
    <x v="12"/>
  </r>
  <r>
    <x v="4008"/>
  </r>
  <r>
    <x v="82"/>
  </r>
  <r>
    <x v="130"/>
  </r>
  <r>
    <x v="147"/>
  </r>
  <r>
    <x v="59"/>
  </r>
  <r>
    <x v="77"/>
  </r>
  <r>
    <x v="3"/>
  </r>
  <r>
    <x v="2812"/>
  </r>
  <r>
    <x v="264"/>
  </r>
  <r>
    <x v="265"/>
  </r>
  <r>
    <x v="1481"/>
  </r>
  <r>
    <x v="859"/>
  </r>
  <r>
    <x v="866"/>
  </r>
  <r>
    <x v="51"/>
  </r>
  <r>
    <x v="3782"/>
  </r>
  <r>
    <x v="422"/>
  </r>
  <r>
    <x v="382"/>
  </r>
  <r>
    <x v="1277"/>
  </r>
  <r>
    <x v="2970"/>
  </r>
  <r>
    <x v="4"/>
  </r>
  <r>
    <x v="9"/>
  </r>
  <r>
    <x v="1092"/>
  </r>
  <r>
    <x v="130"/>
  </r>
  <r>
    <x v="4410"/>
  </r>
  <r>
    <x v="3"/>
  </r>
  <r>
    <x v="1618"/>
  </r>
  <r>
    <x v="4387"/>
  </r>
  <r>
    <x v="88"/>
  </r>
  <r>
    <x v="384"/>
  </r>
  <r>
    <x v="13"/>
  </r>
  <r>
    <x v="548"/>
  </r>
  <r>
    <x v="280"/>
  </r>
  <r>
    <x v="1330"/>
  </r>
  <r>
    <x v="54"/>
  </r>
  <r>
    <x v="4"/>
  </r>
  <r>
    <x v="56"/>
  </r>
  <r>
    <x v="1433"/>
  </r>
  <r>
    <x v="216"/>
  </r>
  <r>
    <x v="29"/>
  </r>
  <r>
    <x v="77"/>
  </r>
  <r>
    <x v="19"/>
  </r>
  <r>
    <x v="115"/>
  </r>
  <r>
    <x v="266"/>
  </r>
  <r>
    <x v="212"/>
  </r>
  <r>
    <x v="874"/>
  </r>
  <r>
    <x v="209"/>
  </r>
  <r>
    <x v="282"/>
  </r>
  <r>
    <x v="4"/>
  </r>
  <r>
    <x v="1140"/>
  </r>
  <r>
    <x v="380"/>
  </r>
  <r>
    <x v="202"/>
  </r>
  <r>
    <x v="1390"/>
  </r>
  <r>
    <x v="564"/>
  </r>
  <r>
    <x v="1967"/>
  </r>
  <r>
    <x v="95"/>
  </r>
  <r>
    <x v="3357"/>
  </r>
  <r>
    <x v="8"/>
  </r>
  <r>
    <x v="77"/>
  </r>
  <r>
    <x v="109"/>
  </r>
  <r>
    <x v="7"/>
  </r>
  <r>
    <x v="1128"/>
  </r>
  <r>
    <x v="13"/>
  </r>
  <r>
    <x v="704"/>
  </r>
  <r>
    <x v="73"/>
  </r>
  <r>
    <x v="1060"/>
  </r>
  <r>
    <x v="6"/>
  </r>
  <r>
    <x v="291"/>
  </r>
  <r>
    <x v="4946"/>
  </r>
  <r>
    <x v="39"/>
  </r>
  <r>
    <x v="20"/>
  </r>
  <r>
    <x v="1755"/>
  </r>
  <r>
    <x v="1691"/>
  </r>
  <r>
    <x v="212"/>
  </r>
  <r>
    <x v="810"/>
  </r>
  <r>
    <x v="6"/>
  </r>
  <r>
    <x v="3045"/>
  </r>
  <r>
    <x v="149"/>
  </r>
  <r>
    <x v="6"/>
  </r>
  <r>
    <x v="77"/>
  </r>
  <r>
    <x v="63"/>
  </r>
  <r>
    <x v="63"/>
  </r>
  <r>
    <x v="4"/>
  </r>
  <r>
    <x v="54"/>
  </r>
  <r>
    <x v="59"/>
  </r>
  <r>
    <x v="347"/>
  </r>
  <r>
    <x v="147"/>
  </r>
  <r>
    <x v="755"/>
  </r>
  <r>
    <x v="565"/>
  </r>
  <r>
    <x v="21"/>
  </r>
  <r>
    <x v="3"/>
  </r>
  <r>
    <x v="68"/>
  </r>
  <r>
    <x v="3"/>
  </r>
  <r>
    <x v="116"/>
  </r>
  <r>
    <x v="70"/>
  </r>
  <r>
    <x v="7"/>
  </r>
  <r>
    <x v="20"/>
  </r>
  <r>
    <x v="13"/>
  </r>
  <r>
    <x v="354"/>
  </r>
  <r>
    <x v="19"/>
  </r>
  <r>
    <x v="14"/>
  </r>
  <r>
    <x v="2296"/>
  </r>
  <r>
    <x v="15"/>
  </r>
  <r>
    <x v="47"/>
  </r>
  <r>
    <x v="504"/>
  </r>
  <r>
    <x v="13"/>
  </r>
  <r>
    <x v="104"/>
  </r>
  <r>
    <x v="349"/>
  </r>
  <r>
    <x v="27"/>
  </r>
  <r>
    <x v="265"/>
  </r>
  <r>
    <x v="2170"/>
  </r>
  <r>
    <x v="9"/>
  </r>
  <r>
    <x v="19"/>
  </r>
  <r>
    <x v="13"/>
  </r>
  <r>
    <x v="14"/>
  </r>
  <r>
    <x v="3"/>
  </r>
  <r>
    <x v="13"/>
  </r>
  <r>
    <x v="2469"/>
  </r>
  <r>
    <x v="969"/>
  </r>
  <r>
    <x v="1755"/>
  </r>
  <r>
    <x v="116"/>
  </r>
  <r>
    <x v="2492"/>
  </r>
  <r>
    <x v="2961"/>
  </r>
  <r>
    <x v="287"/>
  </r>
  <r>
    <x v="504"/>
  </r>
  <r>
    <x v="1746"/>
  </r>
  <r>
    <x v="13"/>
  </r>
  <r>
    <x v="1105"/>
  </r>
  <r>
    <x v="768"/>
  </r>
  <r>
    <x v="3175"/>
  </r>
  <r>
    <x v="2151"/>
  </r>
  <r>
    <x v="131"/>
  </r>
  <r>
    <x v="18"/>
  </r>
  <r>
    <x v="118"/>
  </r>
  <r>
    <x v="225"/>
  </r>
  <r>
    <x v="3"/>
  </r>
  <r>
    <x v="14"/>
  </r>
  <r>
    <x v="109"/>
  </r>
  <r>
    <x v="960"/>
  </r>
  <r>
    <x v="9"/>
  </r>
  <r>
    <x v="74"/>
  </r>
  <r>
    <x v="499"/>
  </r>
  <r>
    <x v="198"/>
  </r>
  <r>
    <x v="276"/>
  </r>
  <r>
    <x v="1352"/>
  </r>
  <r>
    <x v="65"/>
  </r>
  <r>
    <x v="24"/>
  </r>
  <r>
    <x v="605"/>
  </r>
  <r>
    <x v="14"/>
  </r>
  <r>
    <x v="2549"/>
  </r>
  <r>
    <x v="204"/>
  </r>
  <r>
    <x v="13"/>
  </r>
  <r>
    <x v="259"/>
  </r>
  <r>
    <x v="960"/>
  </r>
  <r>
    <x v="12"/>
  </r>
  <r>
    <x v="266"/>
  </r>
  <r>
    <x v="806"/>
  </r>
  <r>
    <x v="13"/>
  </r>
  <r>
    <x v="1201"/>
  </r>
  <r>
    <x v="1799"/>
  </r>
  <r>
    <x v="1520"/>
  </r>
  <r>
    <x v="108"/>
  </r>
  <r>
    <x v="126"/>
  </r>
  <r>
    <x v="182"/>
  </r>
  <r>
    <x v="88"/>
  </r>
  <r>
    <x v="278"/>
  </r>
  <r>
    <x v="438"/>
  </r>
  <r>
    <x v="382"/>
  </r>
  <r>
    <x v="3"/>
  </r>
  <r>
    <x v="239"/>
  </r>
  <r>
    <x v="982"/>
  </r>
  <r>
    <x v="13"/>
  </r>
  <r>
    <x v="1286"/>
  </r>
  <r>
    <x v="255"/>
  </r>
  <r>
    <x v="102"/>
  </r>
  <r>
    <x v="463"/>
  </r>
  <r>
    <x v="125"/>
  </r>
  <r>
    <x v="29"/>
  </r>
  <r>
    <x v="894"/>
  </r>
  <r>
    <x v="382"/>
  </r>
  <r>
    <x v="109"/>
  </r>
  <r>
    <x v="2765"/>
  </r>
  <r>
    <x v="2251"/>
  </r>
  <r>
    <x v="264"/>
  </r>
  <r>
    <x v="360"/>
  </r>
  <r>
    <x v="3"/>
  </r>
  <r>
    <x v="15"/>
  </r>
  <r>
    <x v="271"/>
  </r>
  <r>
    <x v="4"/>
  </r>
  <r>
    <x v="139"/>
  </r>
  <r>
    <x v="7"/>
  </r>
  <r>
    <x v="42"/>
  </r>
  <r>
    <x v="1704"/>
  </r>
  <r>
    <x v="13"/>
  </r>
  <r>
    <x v="131"/>
  </r>
  <r>
    <x v="19"/>
  </r>
  <r>
    <x v="921"/>
  </r>
  <r>
    <x v="382"/>
  </r>
  <r>
    <x v="1354"/>
  </r>
  <r>
    <x v="3192"/>
  </r>
  <r>
    <x v="101"/>
  </r>
  <r>
    <x v="4"/>
  </r>
  <r>
    <x v="970"/>
  </r>
  <r>
    <x v="265"/>
  </r>
  <r>
    <x v="3521"/>
  </r>
  <r>
    <x v="131"/>
  </r>
  <r>
    <x v="19"/>
  </r>
  <r>
    <x v="7"/>
  </r>
  <r>
    <x v="463"/>
  </r>
  <r>
    <x v="580"/>
  </r>
  <r>
    <x v="1221"/>
  </r>
  <r>
    <x v="207"/>
  </r>
  <r>
    <x v="3"/>
  </r>
  <r>
    <x v="860"/>
  </r>
  <r>
    <x v="2131"/>
  </r>
  <r>
    <x v="7"/>
  </r>
  <r>
    <x v="13"/>
  </r>
  <r>
    <x v="328"/>
  </r>
  <r>
    <x v="212"/>
  </r>
  <r>
    <x v="2046"/>
  </r>
  <r>
    <x v="96"/>
  </r>
  <r>
    <x v="856"/>
  </r>
  <r>
    <x v="822"/>
  </r>
  <r>
    <x v="4947"/>
  </r>
  <r>
    <x v="21"/>
  </r>
  <r>
    <x v="118"/>
  </r>
  <r>
    <x v="19"/>
  </r>
  <r>
    <x v="3599"/>
  </r>
  <r>
    <x v="438"/>
  </r>
  <r>
    <x v="187"/>
  </r>
  <r>
    <x v="482"/>
  </r>
  <r>
    <x v="3002"/>
  </r>
  <r>
    <x v="31"/>
  </r>
  <r>
    <x v="3"/>
  </r>
  <r>
    <x v="126"/>
  </r>
  <r>
    <x v="4"/>
  </r>
  <r>
    <x v="19"/>
  </r>
  <r>
    <x v="2249"/>
  </r>
  <r>
    <x v="95"/>
  </r>
  <r>
    <x v="7"/>
  </r>
  <r>
    <x v="73"/>
  </r>
  <r>
    <x v="4027"/>
  </r>
  <r>
    <x v="554"/>
  </r>
  <r>
    <x v="50"/>
  </r>
  <r>
    <x v="269"/>
  </r>
  <r>
    <x v="2138"/>
  </r>
  <r>
    <x v="4"/>
  </r>
  <r>
    <x v="2248"/>
  </r>
  <r>
    <x v="2067"/>
  </r>
  <r>
    <x v="6"/>
  </r>
  <r>
    <x v="278"/>
  </r>
  <r>
    <x v="130"/>
  </r>
  <r>
    <x v="102"/>
  </r>
  <r>
    <x v="399"/>
  </r>
  <r>
    <x v="2352"/>
  </r>
  <r>
    <x v="249"/>
  </r>
  <r>
    <x v="699"/>
  </r>
  <r>
    <x v="14"/>
  </r>
  <r>
    <x v="54"/>
  </r>
  <r>
    <x v="14"/>
  </r>
  <r>
    <x v="463"/>
  </r>
  <r>
    <x v="21"/>
  </r>
  <r>
    <x v="130"/>
  </r>
  <r>
    <x v="265"/>
  </r>
  <r>
    <x v="4"/>
  </r>
  <r>
    <x v="4"/>
  </r>
  <r>
    <x v="1075"/>
  </r>
  <r>
    <x v="3"/>
  </r>
  <r>
    <x v="13"/>
  </r>
  <r>
    <x v="616"/>
  </r>
  <r>
    <x v="989"/>
  </r>
  <r>
    <x v="6"/>
  </r>
  <r>
    <x v="2522"/>
  </r>
  <r>
    <x v="4044"/>
  </r>
  <r>
    <x v="5"/>
  </r>
  <r>
    <x v="70"/>
  </r>
  <r>
    <x v="226"/>
  </r>
  <r>
    <x v="59"/>
  </r>
  <r>
    <x v="328"/>
  </r>
  <r>
    <x v="124"/>
  </r>
  <r>
    <x v="15"/>
  </r>
  <r>
    <x v="2379"/>
  </r>
  <r>
    <x v="59"/>
  </r>
  <r>
    <x v="2158"/>
  </r>
  <r>
    <x v="71"/>
  </r>
  <r>
    <x v="1053"/>
  </r>
  <r>
    <x v="4827"/>
  </r>
  <r>
    <x v="130"/>
  </r>
  <r>
    <x v="504"/>
  </r>
  <r>
    <x v="1126"/>
  </r>
  <r>
    <x v="2669"/>
  </r>
  <r>
    <x v="1151"/>
  </r>
  <r>
    <x v="63"/>
  </r>
  <r>
    <x v="11"/>
  </r>
  <r>
    <x v="323"/>
  </r>
  <r>
    <x v="1160"/>
  </r>
  <r>
    <x v="48"/>
  </r>
  <r>
    <x v="130"/>
  </r>
  <r>
    <x v="463"/>
  </r>
  <r>
    <x v="296"/>
  </r>
  <r>
    <x v="1429"/>
  </r>
  <r>
    <x v="6"/>
  </r>
  <r>
    <x v="392"/>
  </r>
  <r>
    <x v="1877"/>
  </r>
  <r>
    <x v="308"/>
  </r>
  <r>
    <x v="19"/>
  </r>
  <r>
    <x v="3427"/>
  </r>
  <r>
    <x v="417"/>
  </r>
  <r>
    <x v="1466"/>
  </r>
  <r>
    <x v="275"/>
  </r>
  <r>
    <x v="346"/>
  </r>
  <r>
    <x v="928"/>
  </r>
  <r>
    <x v="4"/>
  </r>
  <r>
    <x v="1446"/>
  </r>
  <r>
    <x v="1676"/>
  </r>
  <r>
    <x v="4"/>
  </r>
  <r>
    <x v="487"/>
  </r>
  <r>
    <x v="276"/>
  </r>
  <r>
    <x v="19"/>
  </r>
  <r>
    <x v="130"/>
  </r>
  <r>
    <x v="438"/>
  </r>
  <r>
    <x v="13"/>
  </r>
  <r>
    <x v="13"/>
  </r>
  <r>
    <x v="77"/>
  </r>
  <r>
    <x v="2961"/>
  </r>
  <r>
    <x v="62"/>
  </r>
  <r>
    <x v="4"/>
  </r>
  <r>
    <x v="2001"/>
  </r>
  <r>
    <x v="1629"/>
  </r>
  <r>
    <x v="449"/>
  </r>
  <r>
    <x v="96"/>
  </r>
  <r>
    <x v="187"/>
  </r>
  <r>
    <x v="1306"/>
  </r>
  <r>
    <x v="29"/>
  </r>
  <r>
    <x v="27"/>
  </r>
  <r>
    <x v="1744"/>
  </r>
  <r>
    <x v="82"/>
  </r>
  <r>
    <x v="592"/>
  </r>
  <r>
    <x v="457"/>
  </r>
  <r>
    <x v="3065"/>
  </r>
  <r>
    <x v="14"/>
  </r>
  <r>
    <x v="770"/>
  </r>
  <r>
    <x v="738"/>
  </r>
  <r>
    <x v="14"/>
  </r>
  <r>
    <x v="1477"/>
  </r>
  <r>
    <x v="169"/>
  </r>
  <r>
    <x v="13"/>
  </r>
  <r>
    <x v="130"/>
  </r>
  <r>
    <x v="447"/>
  </r>
  <r>
    <x v="13"/>
  </r>
  <r>
    <x v="582"/>
  </r>
  <r>
    <x v="24"/>
  </r>
  <r>
    <x v="270"/>
  </r>
  <r>
    <x v="1134"/>
  </r>
  <r>
    <x v="130"/>
  </r>
  <r>
    <x v="4"/>
  </r>
  <r>
    <x v="552"/>
  </r>
  <r>
    <x v="382"/>
  </r>
  <r>
    <x v="423"/>
  </r>
  <r>
    <x v="667"/>
  </r>
  <r>
    <x v="1572"/>
  </r>
  <r>
    <x v="1248"/>
  </r>
  <r>
    <x v="1465"/>
  </r>
  <r>
    <x v="131"/>
  </r>
  <r>
    <x v="19"/>
  </r>
  <r>
    <x v="1713"/>
  </r>
  <r>
    <x v="5"/>
  </r>
  <r>
    <x v="19"/>
  </r>
  <r>
    <x v="4948"/>
  </r>
  <r>
    <x v="77"/>
  </r>
  <r>
    <x v="19"/>
  </r>
  <r>
    <x v="58"/>
  </r>
  <r>
    <x v="80"/>
  </r>
  <r>
    <x v="1589"/>
  </r>
  <r>
    <x v="118"/>
  </r>
  <r>
    <x v="1437"/>
  </r>
  <r>
    <x v="3308"/>
  </r>
  <r>
    <x v="49"/>
  </r>
  <r>
    <x v="19"/>
  </r>
  <r>
    <x v="82"/>
  </r>
  <r>
    <x v="1034"/>
  </r>
  <r>
    <x v="3"/>
  </r>
  <r>
    <x v="1967"/>
  </r>
  <r>
    <x v="3"/>
  </r>
  <r>
    <x v="2454"/>
  </r>
  <r>
    <x v="11"/>
  </r>
  <r>
    <x v="400"/>
  </r>
  <r>
    <x v="24"/>
  </r>
  <r>
    <x v="417"/>
  </r>
  <r>
    <x v="669"/>
  </r>
  <r>
    <x v="59"/>
  </r>
  <r>
    <x v="73"/>
  </r>
  <r>
    <x v="2846"/>
  </r>
  <r>
    <x v="14"/>
  </r>
  <r>
    <x v="77"/>
  </r>
  <r>
    <x v="959"/>
  </r>
  <r>
    <x v="3152"/>
  </r>
  <r>
    <x v="1337"/>
  </r>
  <r>
    <x v="2496"/>
  </r>
  <r>
    <x v="62"/>
  </r>
  <r>
    <x v="682"/>
  </r>
  <r>
    <x v="4113"/>
  </r>
  <r>
    <x v="4"/>
  </r>
  <r>
    <x v="1295"/>
  </r>
  <r>
    <x v="224"/>
  </r>
  <r>
    <x v="74"/>
  </r>
  <r>
    <x v="3"/>
  </r>
  <r>
    <x v="2248"/>
  </r>
  <r>
    <x v="15"/>
  </r>
  <r>
    <x v="982"/>
  </r>
  <r>
    <x v="3"/>
  </r>
  <r>
    <x v="14"/>
  </r>
  <r>
    <x v="33"/>
  </r>
  <r>
    <x v="3"/>
  </r>
  <r>
    <x v="77"/>
  </r>
  <r>
    <x v="61"/>
  </r>
  <r>
    <x v="77"/>
  </r>
  <r>
    <x v="508"/>
  </r>
  <r>
    <x v="53"/>
  </r>
  <r>
    <x v="108"/>
  </r>
  <r>
    <x v="2009"/>
  </r>
  <r>
    <x v="1377"/>
  </r>
  <r>
    <x v="639"/>
  </r>
  <r>
    <x v="130"/>
  </r>
  <r>
    <x v="3"/>
  </r>
  <r>
    <x v="24"/>
  </r>
  <r>
    <x v="27"/>
  </r>
  <r>
    <x v="261"/>
  </r>
  <r>
    <x v="1804"/>
  </r>
  <r>
    <x v="212"/>
  </r>
  <r>
    <x v="1054"/>
  </r>
  <r>
    <x v="504"/>
  </r>
  <r>
    <x v="839"/>
  </r>
  <r>
    <x v="1657"/>
  </r>
  <r>
    <x v="13"/>
  </r>
  <r>
    <x v="2290"/>
  </r>
  <r>
    <x v="481"/>
  </r>
  <r>
    <x v="517"/>
  </r>
  <r>
    <x v="149"/>
  </r>
  <r>
    <x v="15"/>
  </r>
  <r>
    <x v="4664"/>
  </r>
  <r>
    <x v="69"/>
  </r>
  <r>
    <x v="3"/>
  </r>
  <r>
    <x v="24"/>
  </r>
  <r>
    <x v="126"/>
  </r>
  <r>
    <x v="27"/>
  </r>
  <r>
    <x v="15"/>
  </r>
  <r>
    <x v="1238"/>
  </r>
  <r>
    <x v="384"/>
  </r>
  <r>
    <x v="1182"/>
  </r>
  <r>
    <x v="33"/>
  </r>
  <r>
    <x v="62"/>
  </r>
  <r>
    <x v="109"/>
  </r>
  <r>
    <x v="682"/>
  </r>
  <r>
    <x v="2067"/>
  </r>
  <r>
    <x v="127"/>
  </r>
  <r>
    <x v="116"/>
  </r>
  <r>
    <x v="4"/>
  </r>
  <r>
    <x v="1964"/>
  </r>
  <r>
    <x v="2620"/>
  </r>
  <r>
    <x v="282"/>
  </r>
  <r>
    <x v="1143"/>
  </r>
  <r>
    <x v="29"/>
  </r>
  <r>
    <x v="1561"/>
  </r>
  <r>
    <x v="14"/>
  </r>
  <r>
    <x v="19"/>
  </r>
  <r>
    <x v="4949"/>
  </r>
  <r>
    <x v="3"/>
  </r>
  <r>
    <x v="545"/>
  </r>
  <r>
    <x v="77"/>
  </r>
  <r>
    <x v="118"/>
  </r>
  <r>
    <x v="101"/>
  </r>
  <r>
    <x v="2236"/>
  </r>
  <r>
    <x v="77"/>
  </r>
  <r>
    <x v="3"/>
  </r>
  <r>
    <x v="21"/>
  </r>
  <r>
    <x v="2320"/>
  </r>
  <r>
    <x v="139"/>
  </r>
  <r>
    <x v="1894"/>
  </r>
  <r>
    <x v="54"/>
  </r>
  <r>
    <x v="402"/>
  </r>
  <r>
    <x v="7"/>
  </r>
  <r>
    <x v="1177"/>
  </r>
  <r>
    <x v="3"/>
  </r>
  <r>
    <x v="306"/>
  </r>
  <r>
    <x v="1150"/>
  </r>
  <r>
    <x v="736"/>
  </r>
  <r>
    <x v="287"/>
  </r>
  <r>
    <x v="1485"/>
  </r>
  <r>
    <x v="330"/>
  </r>
  <r>
    <x v="970"/>
  </r>
  <r>
    <x v="883"/>
  </r>
  <r>
    <x v="109"/>
  </r>
  <r>
    <x v="3612"/>
  </r>
  <r>
    <x v="3"/>
  </r>
  <r>
    <x v="195"/>
  </r>
  <r>
    <x v="563"/>
  </r>
  <r>
    <x v="3352"/>
  </r>
  <r>
    <x v="82"/>
  </r>
  <r>
    <x v="587"/>
  </r>
  <r>
    <x v="217"/>
  </r>
  <r>
    <x v="73"/>
  </r>
  <r>
    <x v="1644"/>
  </r>
  <r>
    <x v="11"/>
  </r>
  <r>
    <x v="86"/>
  </r>
  <r>
    <x v="11"/>
  </r>
  <r>
    <x v="1798"/>
  </r>
  <r>
    <x v="96"/>
  </r>
  <r>
    <x v="2117"/>
  </r>
  <r>
    <x v="19"/>
  </r>
  <r>
    <x v="707"/>
  </r>
  <r>
    <x v="174"/>
  </r>
  <r>
    <x v="3"/>
  </r>
  <r>
    <x v="19"/>
  </r>
  <r>
    <x v="1495"/>
  </r>
  <r>
    <x v="949"/>
  </r>
  <r>
    <x v="1478"/>
  </r>
  <r>
    <x v="902"/>
  </r>
  <r>
    <x v="4"/>
  </r>
  <r>
    <x v="2959"/>
  </r>
  <r>
    <x v="3303"/>
  </r>
  <r>
    <x v="1852"/>
  </r>
  <r>
    <x v="33"/>
  </r>
  <r>
    <x v="4104"/>
  </r>
  <r>
    <x v="1896"/>
  </r>
  <r>
    <x v="354"/>
  </r>
  <r>
    <x v="91"/>
  </r>
  <r>
    <x v="575"/>
  </r>
  <r>
    <x v="68"/>
  </r>
  <r>
    <x v="530"/>
  </r>
  <r>
    <x v="389"/>
  </r>
  <r>
    <x v="14"/>
  </r>
  <r>
    <x v="2806"/>
  </r>
  <r>
    <x v="4950"/>
  </r>
  <r>
    <x v="13"/>
  </r>
  <r>
    <x v="2736"/>
  </r>
  <r>
    <x v="2344"/>
  </r>
  <r>
    <x v="154"/>
  </r>
  <r>
    <x v="4569"/>
  </r>
  <r>
    <x v="6"/>
  </r>
  <r>
    <x v="2300"/>
  </r>
  <r>
    <x v="603"/>
  </r>
  <r>
    <x v="1177"/>
  </r>
  <r>
    <x v="344"/>
  </r>
  <r>
    <x v="3"/>
  </r>
  <r>
    <x v="24"/>
  </r>
  <r>
    <x v="19"/>
  </r>
  <r>
    <x v="839"/>
  </r>
  <r>
    <x v="1870"/>
  </r>
  <r>
    <x v="678"/>
  </r>
  <r>
    <x v="1013"/>
  </r>
  <r>
    <x v="2790"/>
  </r>
  <r>
    <x v="504"/>
  </r>
  <r>
    <x v="26"/>
  </r>
  <r>
    <x v="109"/>
  </r>
  <r>
    <x v="109"/>
  </r>
  <r>
    <x v="516"/>
  </r>
  <r>
    <x v="1841"/>
  </r>
  <r>
    <x v="109"/>
  </r>
  <r>
    <x v="77"/>
  </r>
  <r>
    <x v="3"/>
  </r>
  <r>
    <x v="126"/>
  </r>
  <r>
    <x v="17"/>
  </r>
  <r>
    <x v="7"/>
  </r>
  <r>
    <x v="14"/>
  </r>
  <r>
    <x v="479"/>
  </r>
  <r>
    <x v="11"/>
  </r>
  <r>
    <x v="2017"/>
  </r>
  <r>
    <x v="149"/>
  </r>
  <r>
    <x v="223"/>
  </r>
  <r>
    <x v="336"/>
  </r>
  <r>
    <x v="4"/>
  </r>
  <r>
    <x v="33"/>
  </r>
  <r>
    <x v="850"/>
  </r>
  <r>
    <x v="156"/>
  </r>
  <r>
    <x v="1940"/>
  </r>
  <r>
    <x v="7"/>
  </r>
  <r>
    <x v="1827"/>
  </r>
  <r>
    <x v="212"/>
  </r>
  <r>
    <x v="382"/>
  </r>
  <r>
    <x v="29"/>
  </r>
  <r>
    <x v="971"/>
  </r>
  <r>
    <x v="19"/>
  </r>
  <r>
    <x v="139"/>
  </r>
  <r>
    <x v="3593"/>
  </r>
  <r>
    <x v="472"/>
  </r>
  <r>
    <x v="2483"/>
  </r>
  <r>
    <x v="212"/>
  </r>
  <r>
    <x v="54"/>
  </r>
  <r>
    <x v="27"/>
  </r>
  <r>
    <x v="264"/>
  </r>
  <r>
    <x v="287"/>
  </r>
  <r>
    <x v="19"/>
  </r>
  <r>
    <x v="19"/>
  </r>
  <r>
    <x v="888"/>
  </r>
  <r>
    <x v="264"/>
  </r>
  <r>
    <x v="570"/>
  </r>
  <r>
    <x v="3451"/>
  </r>
  <r>
    <x v="368"/>
  </r>
  <r>
    <x v="400"/>
  </r>
  <r>
    <x v="251"/>
  </r>
  <r>
    <x v="130"/>
  </r>
  <r>
    <x v="430"/>
  </r>
  <r>
    <x v="29"/>
  </r>
  <r>
    <x v="174"/>
  </r>
  <r>
    <x v="672"/>
  </r>
  <r>
    <x v="19"/>
  </r>
  <r>
    <x v="3"/>
  </r>
  <r>
    <x v="2909"/>
  </r>
  <r>
    <x v="4"/>
  </r>
  <r>
    <x v="4339"/>
  </r>
  <r>
    <x v="240"/>
  </r>
  <r>
    <x v="109"/>
  </r>
  <r>
    <x v="15"/>
  </r>
  <r>
    <x v="19"/>
  </r>
  <r>
    <x v="442"/>
  </r>
  <r>
    <x v="13"/>
  </r>
  <r>
    <x v="755"/>
  </r>
  <r>
    <x v="59"/>
  </r>
  <r>
    <x v="297"/>
  </r>
  <r>
    <x v="951"/>
  </r>
  <r>
    <x v="130"/>
  </r>
  <r>
    <x v="487"/>
  </r>
  <r>
    <x v="15"/>
  </r>
  <r>
    <x v="29"/>
  </r>
  <r>
    <x v="588"/>
  </r>
  <r>
    <x v="406"/>
  </r>
  <r>
    <x v="126"/>
  </r>
  <r>
    <x v="1589"/>
  </r>
  <r>
    <x v="1107"/>
  </r>
  <r>
    <x v="254"/>
  </r>
  <r>
    <x v="94"/>
  </r>
  <r>
    <x v="45"/>
  </r>
  <r>
    <x v="3"/>
  </r>
  <r>
    <x v="14"/>
  </r>
  <r>
    <x v="1222"/>
  </r>
  <r>
    <x v="1247"/>
  </r>
  <r>
    <x v="9"/>
  </r>
  <r>
    <x v="42"/>
  </r>
  <r>
    <x v="797"/>
  </r>
  <r>
    <x v="3081"/>
  </r>
  <r>
    <x v="1247"/>
  </r>
  <r>
    <x v="3"/>
  </r>
  <r>
    <x v="2724"/>
  </r>
  <r>
    <x v="2610"/>
  </r>
  <r>
    <x v="4859"/>
  </r>
  <r>
    <x v="2856"/>
  </r>
  <r>
    <x v="198"/>
  </r>
  <r>
    <x v="29"/>
  </r>
  <r>
    <x v="2254"/>
  </r>
  <r>
    <x v="1463"/>
  </r>
  <r>
    <x v="42"/>
  </r>
  <r>
    <x v="29"/>
  </r>
  <r>
    <x v="73"/>
  </r>
  <r>
    <x v="447"/>
  </r>
  <r>
    <x v="62"/>
  </r>
  <r>
    <x v="3"/>
  </r>
  <r>
    <x v="542"/>
  </r>
  <r>
    <x v="156"/>
  </r>
  <r>
    <x v="1583"/>
  </r>
  <r>
    <x v="971"/>
  </r>
  <r>
    <x v="1657"/>
  </r>
  <r>
    <x v="504"/>
  </r>
  <r>
    <x v="1528"/>
  </r>
  <r>
    <x v="3"/>
  </r>
  <r>
    <x v="14"/>
  </r>
  <r>
    <x v="2490"/>
  </r>
  <r>
    <x v="130"/>
  </r>
  <r>
    <x v="4"/>
  </r>
  <r>
    <x v="585"/>
  </r>
  <r>
    <x v="168"/>
  </r>
  <r>
    <x v="147"/>
  </r>
  <r>
    <x v="595"/>
  </r>
  <r>
    <x v="3247"/>
  </r>
  <r>
    <x v="3"/>
  </r>
  <r>
    <x v="19"/>
  </r>
  <r>
    <x v="72"/>
  </r>
  <r>
    <x v="2519"/>
  </r>
  <r>
    <x v="2035"/>
  </r>
  <r>
    <x v="4271"/>
  </r>
  <r>
    <x v="2923"/>
  </r>
  <r>
    <x v="223"/>
  </r>
  <r>
    <x v="13"/>
  </r>
  <r>
    <x v="2017"/>
  </r>
  <r>
    <x v="517"/>
  </r>
  <r>
    <x v="1477"/>
  </r>
  <r>
    <x v="187"/>
  </r>
  <r>
    <x v="630"/>
  </r>
  <r>
    <x v="613"/>
  </r>
  <r>
    <x v="4"/>
  </r>
  <r>
    <x v="17"/>
  </r>
  <r>
    <x v="4102"/>
  </r>
  <r>
    <x v="4951"/>
  </r>
  <r>
    <x v="256"/>
  </r>
  <r>
    <x v="3"/>
  </r>
  <r>
    <x v="3"/>
  </r>
  <r>
    <x v="19"/>
  </r>
  <r>
    <x v="149"/>
  </r>
  <r>
    <x v="287"/>
  </r>
  <r>
    <x v="801"/>
  </r>
  <r>
    <x v="3844"/>
  </r>
  <r>
    <x v="468"/>
  </r>
  <r>
    <x v="363"/>
  </r>
  <r>
    <x v="49"/>
  </r>
  <r>
    <x v="2672"/>
  </r>
  <r>
    <x v="618"/>
  </r>
  <r>
    <x v="6"/>
  </r>
  <r>
    <x v="3683"/>
  </r>
  <r>
    <x v="874"/>
  </r>
  <r>
    <x v="24"/>
  </r>
  <r>
    <x v="158"/>
  </r>
  <r>
    <x v="126"/>
  </r>
  <r>
    <x v="423"/>
  </r>
  <r>
    <x v="232"/>
  </r>
  <r>
    <x v="3"/>
  </r>
  <r>
    <x v="77"/>
  </r>
  <r>
    <x v="230"/>
  </r>
  <r>
    <x v="561"/>
  </r>
  <r>
    <x v="4952"/>
  </r>
  <r>
    <x v="738"/>
  </r>
  <r>
    <x v="321"/>
  </r>
  <r>
    <x v="876"/>
  </r>
  <r>
    <x v="325"/>
  </r>
  <r>
    <x v="382"/>
  </r>
  <r>
    <x v="957"/>
  </r>
  <r>
    <x v="366"/>
  </r>
  <r>
    <x v="296"/>
  </r>
  <r>
    <x v="2513"/>
  </r>
  <r>
    <x v="29"/>
  </r>
  <r>
    <x v="273"/>
  </r>
  <r>
    <x v="13"/>
  </r>
  <r>
    <x v="179"/>
  </r>
  <r>
    <x v="2887"/>
  </r>
  <r>
    <x v="17"/>
  </r>
  <r>
    <x v="14"/>
  </r>
  <r>
    <x v="149"/>
  </r>
  <r>
    <x v="251"/>
  </r>
  <r>
    <x v="514"/>
  </r>
  <r>
    <x v="96"/>
  </r>
  <r>
    <x v="7"/>
  </r>
  <r>
    <x v="1290"/>
  </r>
  <r>
    <x v="382"/>
  </r>
  <r>
    <x v="59"/>
  </r>
  <r>
    <x v="1457"/>
  </r>
  <r>
    <x v="139"/>
  </r>
  <r>
    <x v="31"/>
  </r>
  <r>
    <x v="3"/>
  </r>
  <r>
    <x v="19"/>
  </r>
  <r>
    <x v="29"/>
  </r>
  <r>
    <x v="1112"/>
  </r>
  <r>
    <x v="497"/>
  </r>
  <r>
    <x v="62"/>
  </r>
  <r>
    <x v="20"/>
  </r>
  <r>
    <x v="222"/>
  </r>
  <r>
    <x v="3908"/>
  </r>
  <r>
    <x v="14"/>
  </r>
  <r>
    <x v="48"/>
  </r>
  <r>
    <x v="33"/>
  </r>
  <r>
    <x v="160"/>
  </r>
  <r>
    <x v="965"/>
  </r>
  <r>
    <x v="69"/>
  </r>
  <r>
    <x v="2009"/>
  </r>
  <r>
    <x v="258"/>
  </r>
  <r>
    <x v="25"/>
  </r>
  <r>
    <x v="104"/>
  </r>
  <r>
    <x v="3"/>
  </r>
  <r>
    <x v="377"/>
  </r>
  <r>
    <x v="4953"/>
  </r>
  <r>
    <x v="1188"/>
  </r>
  <r>
    <x v="130"/>
  </r>
  <r>
    <x v="118"/>
  </r>
  <r>
    <x v="3"/>
  </r>
  <r>
    <x v="1182"/>
  </r>
  <r>
    <x v="1523"/>
  </r>
  <r>
    <x v="222"/>
  </r>
  <r>
    <x v="1081"/>
  </r>
  <r>
    <x v="3933"/>
  </r>
  <r>
    <x v="2796"/>
  </r>
  <r>
    <x v="3"/>
  </r>
  <r>
    <x v="3"/>
  </r>
  <r>
    <x v="7"/>
  </r>
  <r>
    <x v="147"/>
  </r>
  <r>
    <x v="1262"/>
  </r>
  <r>
    <x v="4"/>
  </r>
  <r>
    <x v="1148"/>
  </r>
  <r>
    <x v="26"/>
  </r>
  <r>
    <x v="69"/>
  </r>
  <r>
    <x v="15"/>
  </r>
  <r>
    <x v="770"/>
  </r>
  <r>
    <x v="19"/>
  </r>
  <r>
    <x v="2420"/>
  </r>
  <r>
    <x v="4848"/>
  </r>
  <r>
    <x v="13"/>
  </r>
  <r>
    <x v="1154"/>
  </r>
  <r>
    <x v="520"/>
  </r>
  <r>
    <x v="14"/>
  </r>
  <r>
    <x v="921"/>
  </r>
  <r>
    <x v="504"/>
  </r>
  <r>
    <x v="8"/>
  </r>
  <r>
    <x v="732"/>
  </r>
  <r>
    <x v="496"/>
  </r>
  <r>
    <x v="1107"/>
  </r>
  <r>
    <x v="24"/>
  </r>
  <r>
    <x v="149"/>
  </r>
  <r>
    <x v="677"/>
  </r>
  <r>
    <x v="2669"/>
  </r>
  <r>
    <x v="4"/>
  </r>
  <r>
    <x v="14"/>
  </r>
  <r>
    <x v="3"/>
  </r>
  <r>
    <x v="11"/>
  </r>
  <r>
    <x v="3"/>
  </r>
  <r>
    <x v="1961"/>
  </r>
  <r>
    <x v="296"/>
  </r>
  <r>
    <x v="264"/>
  </r>
  <r>
    <x v="3"/>
  </r>
  <r>
    <x v="1028"/>
  </r>
  <r>
    <x v="442"/>
  </r>
  <r>
    <x v="2794"/>
  </r>
  <r>
    <x v="1927"/>
  </r>
  <r>
    <x v="997"/>
  </r>
  <r>
    <x v="145"/>
  </r>
  <r>
    <x v="62"/>
  </r>
  <r>
    <x v="3"/>
  </r>
  <r>
    <x v="187"/>
  </r>
  <r>
    <x v="825"/>
  </r>
  <r>
    <x v="19"/>
  </r>
  <r>
    <x v="344"/>
  </r>
  <r>
    <x v="1303"/>
  </r>
  <r>
    <x v="20"/>
  </r>
  <r>
    <x v="73"/>
  </r>
  <r>
    <x v="15"/>
  </r>
  <r>
    <x v="63"/>
  </r>
  <r>
    <x v="3965"/>
  </r>
  <r>
    <x v="689"/>
  </r>
  <r>
    <x v="463"/>
  </r>
  <r>
    <x v="14"/>
  </r>
  <r>
    <x v="1281"/>
  </r>
  <r>
    <x v="4"/>
  </r>
  <r>
    <x v="1209"/>
  </r>
  <r>
    <x v="156"/>
  </r>
  <r>
    <x v="517"/>
  </r>
  <r>
    <x v="230"/>
  </r>
  <r>
    <x v="3"/>
  </r>
  <r>
    <x v="59"/>
  </r>
  <r>
    <x v="27"/>
  </r>
  <r>
    <x v="82"/>
  </r>
  <r>
    <x v="27"/>
  </r>
  <r>
    <x v="113"/>
  </r>
  <r>
    <x v="77"/>
  </r>
  <r>
    <x v="130"/>
  </r>
  <r>
    <x v="54"/>
  </r>
  <r>
    <x v="457"/>
  </r>
  <r>
    <x v="2280"/>
  </r>
  <r>
    <x v="13"/>
  </r>
  <r>
    <x v="2506"/>
  </r>
  <r>
    <x v="290"/>
  </r>
  <r>
    <x v="187"/>
  </r>
  <r>
    <x v="264"/>
  </r>
  <r>
    <x v="1225"/>
  </r>
  <r>
    <x v="13"/>
  </r>
  <r>
    <x v="726"/>
  </r>
  <r>
    <x v="4"/>
  </r>
  <r>
    <x v="564"/>
  </r>
  <r>
    <x v="352"/>
  </r>
  <r>
    <x v="139"/>
  </r>
  <r>
    <x v="568"/>
  </r>
  <r>
    <x v="225"/>
  </r>
  <r>
    <x v="699"/>
  </r>
  <r>
    <x v="59"/>
  </r>
  <r>
    <x v="2012"/>
  </r>
  <r>
    <x v="185"/>
  </r>
  <r>
    <x v="4153"/>
  </r>
  <r>
    <x v="225"/>
  </r>
  <r>
    <x v="21"/>
  </r>
  <r>
    <x v="1308"/>
  </r>
  <r>
    <x v="6"/>
  </r>
  <r>
    <x v="4"/>
  </r>
  <r>
    <x v="921"/>
  </r>
  <r>
    <x v="169"/>
  </r>
  <r>
    <x v="104"/>
  </r>
  <r>
    <x v="157"/>
  </r>
  <r>
    <x v="19"/>
  </r>
  <r>
    <x v="278"/>
  </r>
  <r>
    <x v="354"/>
  </r>
  <r>
    <x v="403"/>
  </r>
  <r>
    <x v="382"/>
  </r>
  <r>
    <x v="457"/>
  </r>
  <r>
    <x v="222"/>
  </r>
  <r>
    <x v="21"/>
  </r>
  <r>
    <x v="1568"/>
  </r>
  <r>
    <x v="19"/>
  </r>
  <r>
    <x v="13"/>
  </r>
  <r>
    <x v="2226"/>
  </r>
  <r>
    <x v="2880"/>
  </r>
  <r>
    <x v="265"/>
  </r>
  <r>
    <x v="420"/>
  </r>
  <r>
    <x v="225"/>
  </r>
  <r>
    <x v="872"/>
  </r>
  <r>
    <x v="1116"/>
  </r>
  <r>
    <x v="499"/>
  </r>
  <r>
    <x v="89"/>
  </r>
  <r>
    <x v="309"/>
  </r>
  <r>
    <x v="1806"/>
  </r>
  <r>
    <x v="1504"/>
  </r>
  <r>
    <x v="842"/>
  </r>
  <r>
    <x v="24"/>
  </r>
  <r>
    <x v="965"/>
  </r>
  <r>
    <x v="690"/>
  </r>
  <r>
    <x v="1128"/>
  </r>
  <r>
    <x v="362"/>
  </r>
  <r>
    <x v="1084"/>
  </r>
  <r>
    <x v="27"/>
  </r>
  <r>
    <x v="382"/>
  </r>
  <r>
    <x v="15"/>
  </r>
  <r>
    <x v="982"/>
  </r>
  <r>
    <x v="3109"/>
  </r>
  <r>
    <x v="2306"/>
  </r>
  <r>
    <x v="4007"/>
  </r>
  <r>
    <x v="1022"/>
  </r>
  <r>
    <x v="1457"/>
  </r>
  <r>
    <x v="354"/>
  </r>
  <r>
    <x v="899"/>
  </r>
  <r>
    <x v="1497"/>
  </r>
  <r>
    <x v="7"/>
  </r>
  <r>
    <x v="222"/>
  </r>
  <r>
    <x v="1938"/>
  </r>
  <r>
    <x v="14"/>
  </r>
  <r>
    <x v="370"/>
  </r>
  <r>
    <x v="131"/>
  </r>
  <r>
    <x v="104"/>
  </r>
  <r>
    <x v="592"/>
  </r>
  <r>
    <x v="389"/>
  </r>
  <r>
    <x v="24"/>
  </r>
  <r>
    <x v="6"/>
  </r>
  <r>
    <x v="2815"/>
  </r>
  <r>
    <x v="3"/>
  </r>
  <r>
    <x v="3"/>
  </r>
  <r>
    <x v="3"/>
  </r>
  <r>
    <x v="13"/>
  </r>
  <r>
    <x v="77"/>
  </r>
  <r>
    <x v="1999"/>
  </r>
  <r>
    <x v="174"/>
  </r>
  <r>
    <x v="278"/>
  </r>
  <r>
    <x v="1455"/>
  </r>
  <r>
    <x v="457"/>
  </r>
  <r>
    <x v="1845"/>
  </r>
  <r>
    <x v="51"/>
  </r>
  <r>
    <x v="1509"/>
  </r>
  <r>
    <x v="282"/>
  </r>
  <r>
    <x v="1068"/>
  </r>
  <r>
    <x v="1121"/>
  </r>
  <r>
    <x v="49"/>
  </r>
  <r>
    <x v="1507"/>
  </r>
  <r>
    <x v="48"/>
  </r>
  <r>
    <x v="2991"/>
  </r>
  <r>
    <x v="4922"/>
  </r>
  <r>
    <x v="4"/>
  </r>
  <r>
    <x v="209"/>
  </r>
  <r>
    <x v="828"/>
  </r>
  <r>
    <x v="287"/>
  </r>
  <r>
    <x v="127"/>
  </r>
  <r>
    <x v="1448"/>
  </r>
  <r>
    <x v="19"/>
  </r>
  <r>
    <x v="4954"/>
  </r>
  <r>
    <x v="160"/>
  </r>
  <r>
    <x v="1640"/>
  </r>
  <r>
    <x v="739"/>
  </r>
  <r>
    <x v="1813"/>
  </r>
  <r>
    <x v="978"/>
  </r>
  <r>
    <x v="14"/>
  </r>
  <r>
    <x v="77"/>
  </r>
  <r>
    <x v="21"/>
  </r>
  <r>
    <x v="48"/>
  </r>
  <r>
    <x v="3"/>
  </r>
  <r>
    <x v="1845"/>
  </r>
  <r>
    <x v="104"/>
  </r>
  <r>
    <x v="823"/>
  </r>
  <r>
    <x v="27"/>
  </r>
  <r>
    <x v="155"/>
  </r>
  <r>
    <x v="290"/>
  </r>
  <r>
    <x v="8"/>
  </r>
  <r>
    <x v="63"/>
  </r>
  <r>
    <x v="477"/>
  </r>
  <r>
    <x v="352"/>
  </r>
  <r>
    <x v="742"/>
  </r>
  <r>
    <x v="52"/>
  </r>
  <r>
    <x v="2383"/>
  </r>
  <r>
    <x v="50"/>
  </r>
  <r>
    <x v="187"/>
  </r>
  <r>
    <x v="27"/>
  </r>
  <r>
    <x v="169"/>
  </r>
  <r>
    <x v="3"/>
  </r>
  <r>
    <x v="331"/>
  </r>
  <r>
    <x v="603"/>
  </r>
  <r>
    <x v="139"/>
  </r>
  <r>
    <x v="259"/>
  </r>
  <r>
    <x v="559"/>
  </r>
  <r>
    <x v="2924"/>
  </r>
  <r>
    <x v="442"/>
  </r>
  <r>
    <x v="21"/>
  </r>
  <r>
    <x v="3934"/>
  </r>
  <r>
    <x v="130"/>
  </r>
  <r>
    <x v="264"/>
  </r>
  <r>
    <x v="1015"/>
  </r>
  <r>
    <x v="6"/>
  </r>
  <r>
    <x v="494"/>
  </r>
  <r>
    <x v="395"/>
  </r>
  <r>
    <x v="19"/>
  </r>
  <r>
    <x v="1102"/>
  </r>
  <r>
    <x v="297"/>
  </r>
  <r>
    <x v="3675"/>
  </r>
  <r>
    <x v="268"/>
  </r>
  <r>
    <x v="1531"/>
  </r>
  <r>
    <x v="62"/>
  </r>
  <r>
    <x v="54"/>
  </r>
  <r>
    <x v="644"/>
  </r>
  <r>
    <x v="2631"/>
  </r>
  <r>
    <x v="24"/>
  </r>
  <r>
    <x v="492"/>
  </r>
  <r>
    <x v="112"/>
  </r>
  <r>
    <x v="14"/>
  </r>
  <r>
    <x v="1585"/>
  </r>
  <r>
    <x v="1832"/>
  </r>
  <r>
    <x v="138"/>
  </r>
  <r>
    <x v="29"/>
  </r>
  <r>
    <x v="29"/>
  </r>
  <r>
    <x v="177"/>
  </r>
  <r>
    <x v="4227"/>
  </r>
  <r>
    <x v="4348"/>
  </r>
  <r>
    <x v="2159"/>
  </r>
  <r>
    <x v="19"/>
  </r>
  <r>
    <x v="19"/>
  </r>
  <r>
    <x v="239"/>
  </r>
  <r>
    <x v="9"/>
  </r>
  <r>
    <x v="1832"/>
  </r>
  <r>
    <x v="478"/>
  </r>
  <r>
    <x v="14"/>
  </r>
  <r>
    <x v="21"/>
  </r>
  <r>
    <x v="3"/>
  </r>
  <r>
    <x v="3"/>
  </r>
  <r>
    <x v="147"/>
  </r>
  <r>
    <x v="2034"/>
  </r>
  <r>
    <x v="1291"/>
  </r>
  <r>
    <x v="3526"/>
  </r>
  <r>
    <x v="265"/>
  </r>
  <r>
    <x v="291"/>
  </r>
  <r>
    <x v="382"/>
  </r>
  <r>
    <x v="4"/>
  </r>
  <r>
    <x v="3"/>
  </r>
  <r>
    <x v="504"/>
  </r>
  <r>
    <x v="1362"/>
  </r>
  <r>
    <x v="1164"/>
  </r>
  <r>
    <x v="2630"/>
  </r>
  <r>
    <x v="2208"/>
  </r>
  <r>
    <x v="69"/>
  </r>
  <r>
    <x v="1"/>
  </r>
  <r>
    <x v="4"/>
  </r>
  <r>
    <x v="59"/>
  </r>
  <r>
    <x v="1923"/>
  </r>
  <r>
    <x v="130"/>
  </r>
  <r>
    <x v="71"/>
  </r>
  <r>
    <x v="296"/>
  </r>
  <r>
    <x v="2500"/>
  </r>
  <r>
    <x v="3"/>
  </r>
  <r>
    <x v="79"/>
  </r>
  <r>
    <x v="24"/>
  </r>
  <r>
    <x v="772"/>
  </r>
  <r>
    <x v="50"/>
  </r>
  <r>
    <x v="609"/>
  </r>
  <r>
    <x v="470"/>
  </r>
  <r>
    <x v="203"/>
  </r>
  <r>
    <x v="4"/>
  </r>
  <r>
    <x v="139"/>
  </r>
  <r>
    <x v="1531"/>
  </r>
  <r>
    <x v="2238"/>
  </r>
  <r>
    <x v="32"/>
  </r>
  <r>
    <x v="1544"/>
  </r>
  <r>
    <x v="59"/>
  </r>
  <r>
    <x v="2094"/>
  </r>
  <r>
    <x v="463"/>
  </r>
  <r>
    <x v="17"/>
  </r>
  <r>
    <x v="7"/>
  </r>
  <r>
    <x v="4"/>
  </r>
  <r>
    <x v="203"/>
  </r>
  <r>
    <x v="13"/>
  </r>
  <r>
    <x v="1497"/>
  </r>
  <r>
    <x v="29"/>
  </r>
  <r>
    <x v="155"/>
  </r>
  <r>
    <x v="989"/>
  </r>
  <r>
    <x v="739"/>
  </r>
  <r>
    <x v="11"/>
  </r>
  <r>
    <x v="63"/>
  </r>
  <r>
    <x v="595"/>
  </r>
  <r>
    <x v="442"/>
  </r>
  <r>
    <x v="77"/>
  </r>
  <r>
    <x v="7"/>
  </r>
  <r>
    <x v="13"/>
  </r>
  <r>
    <x v="346"/>
  </r>
  <r>
    <x v="24"/>
  </r>
  <r>
    <x v="77"/>
  </r>
  <r>
    <x v="139"/>
  </r>
  <r>
    <x v="1281"/>
  </r>
  <r>
    <x v="89"/>
  </r>
  <r>
    <x v="24"/>
  </r>
  <r>
    <x v="3"/>
  </r>
  <r>
    <x v="77"/>
  </r>
  <r>
    <x v="27"/>
  </r>
  <r>
    <x v="3"/>
  </r>
  <r>
    <x v="225"/>
  </r>
  <r>
    <x v="671"/>
  </r>
  <r>
    <x v="139"/>
  </r>
  <r>
    <x v="295"/>
  </r>
  <r>
    <x v="65"/>
  </r>
  <r>
    <x v="1814"/>
  </r>
  <r>
    <x v="9"/>
  </r>
  <r>
    <x v="956"/>
  </r>
  <r>
    <x v="13"/>
  </r>
  <r>
    <x v="1383"/>
  </r>
  <r>
    <x v="42"/>
  </r>
  <r>
    <x v="2910"/>
  </r>
  <r>
    <x v="2662"/>
  </r>
  <r>
    <x v="19"/>
  </r>
  <r>
    <x v="9"/>
  </r>
  <r>
    <x v="80"/>
  </r>
  <r>
    <x v="19"/>
  </r>
  <r>
    <x v="647"/>
  </r>
  <r>
    <x v="758"/>
  </r>
  <r>
    <x v="1272"/>
  </r>
  <r>
    <x v="4955"/>
  </r>
  <r>
    <x v="4454"/>
  </r>
  <r>
    <x v="70"/>
  </r>
  <r>
    <x v="13"/>
  </r>
  <r>
    <x v="484"/>
  </r>
  <r>
    <x v="576"/>
  </r>
  <r>
    <x v="1105"/>
  </r>
  <r>
    <x v="354"/>
  </r>
  <r>
    <x v="2049"/>
  </r>
  <r>
    <x v="4164"/>
  </r>
  <r>
    <x v="1262"/>
  </r>
  <r>
    <x v="74"/>
  </r>
  <r>
    <x v="1571"/>
  </r>
  <r>
    <x v="2626"/>
  </r>
  <r>
    <x v="13"/>
  </r>
  <r>
    <x v="13"/>
  </r>
  <r>
    <x v="130"/>
  </r>
  <r>
    <x v="655"/>
  </r>
  <r>
    <x v="290"/>
  </r>
  <r>
    <x v="3"/>
  </r>
  <r>
    <x v="187"/>
  </r>
  <r>
    <x v="827"/>
  </r>
  <r>
    <x v="245"/>
  </r>
  <r>
    <x v="2415"/>
  </r>
  <r>
    <x v="2019"/>
  </r>
  <r>
    <x v="49"/>
  </r>
  <r>
    <x v="130"/>
  </r>
  <r>
    <x v="6"/>
  </r>
  <r>
    <x v="130"/>
  </r>
  <r>
    <x v="2231"/>
  </r>
  <r>
    <x v="563"/>
  </r>
  <r>
    <x v="4"/>
  </r>
  <r>
    <x v="29"/>
  </r>
  <r>
    <x v="1521"/>
  </r>
  <r>
    <x v="149"/>
  </r>
  <r>
    <x v="3"/>
  </r>
  <r>
    <x v="130"/>
  </r>
  <r>
    <x v="31"/>
  </r>
  <r>
    <x v="986"/>
  </r>
  <r>
    <x v="2789"/>
  </r>
  <r>
    <x v="4"/>
  </r>
  <r>
    <x v="577"/>
  </r>
  <r>
    <x v="68"/>
  </r>
  <r>
    <x v="344"/>
  </r>
  <r>
    <x v="905"/>
  </r>
  <r>
    <x v="252"/>
  </r>
  <r>
    <x v="225"/>
  </r>
  <r>
    <x v="204"/>
  </r>
  <r>
    <x v="444"/>
  </r>
  <r>
    <x v="13"/>
  </r>
  <r>
    <x v="592"/>
  </r>
  <r>
    <x v="299"/>
  </r>
  <r>
    <x v="281"/>
  </r>
  <r>
    <x v="1277"/>
  </r>
  <r>
    <x v="304"/>
  </r>
  <r>
    <x v="59"/>
  </r>
  <r>
    <x v="1496"/>
  </r>
  <r>
    <x v="95"/>
  </r>
  <r>
    <x v="231"/>
  </r>
  <r>
    <x v="592"/>
  </r>
  <r>
    <x v="74"/>
  </r>
  <r>
    <x v="13"/>
  </r>
  <r>
    <x v="3"/>
  </r>
  <r>
    <x v="95"/>
  </r>
  <r>
    <x v="19"/>
  </r>
  <r>
    <x v="3"/>
  </r>
  <r>
    <x v="116"/>
  </r>
  <r>
    <x v="77"/>
  </r>
  <r>
    <x v="130"/>
  </r>
  <r>
    <x v="118"/>
  </r>
  <r>
    <x v="14"/>
  </r>
  <r>
    <x v="125"/>
  </r>
  <r>
    <x v="3684"/>
  </r>
  <r>
    <x v="264"/>
  </r>
  <r>
    <x v="471"/>
  </r>
  <r>
    <x v="1605"/>
  </r>
  <r>
    <x v="13"/>
  </r>
  <r>
    <x v="4"/>
  </r>
  <r>
    <x v="3405"/>
  </r>
  <r>
    <x v="23"/>
  </r>
  <r>
    <x v="953"/>
  </r>
  <r>
    <x v="953"/>
  </r>
  <r>
    <x v="2418"/>
  </r>
  <r>
    <x v="333"/>
  </r>
  <r>
    <x v="766"/>
  </r>
  <r>
    <x v="115"/>
  </r>
  <r>
    <x v="953"/>
  </r>
  <r>
    <x v="4312"/>
  </r>
  <r>
    <x v="1062"/>
  </r>
  <r>
    <x v="676"/>
  </r>
  <r>
    <x v="779"/>
  </r>
  <r>
    <x v="6"/>
  </r>
  <r>
    <x v="13"/>
  </r>
  <r>
    <x v="1080"/>
  </r>
  <r>
    <x v="165"/>
  </r>
  <r>
    <x v="15"/>
  </r>
  <r>
    <x v="871"/>
  </r>
  <r>
    <x v="183"/>
  </r>
  <r>
    <x v="344"/>
  </r>
  <r>
    <x v="14"/>
  </r>
  <r>
    <x v="783"/>
  </r>
  <r>
    <x v="3071"/>
  </r>
  <r>
    <x v="1815"/>
  </r>
  <r>
    <x v="3448"/>
  </r>
  <r>
    <x v="63"/>
  </r>
  <r>
    <x v="4956"/>
  </r>
  <r>
    <x v="3"/>
  </r>
  <r>
    <x v="806"/>
  </r>
  <r>
    <x v="3220"/>
  </r>
  <r>
    <x v="547"/>
  </r>
  <r>
    <x v="617"/>
  </r>
  <r>
    <x v="517"/>
  </r>
  <r>
    <x v="130"/>
  </r>
  <r>
    <x v="897"/>
  </r>
  <r>
    <x v="13"/>
  </r>
  <r>
    <x v="6"/>
  </r>
  <r>
    <x v="73"/>
  </r>
  <r>
    <x v="354"/>
  </r>
  <r>
    <x v="970"/>
  </r>
  <r>
    <x v="928"/>
  </r>
  <r>
    <x v="19"/>
  </r>
  <r>
    <x v="287"/>
  </r>
  <r>
    <x v="484"/>
  </r>
  <r>
    <x v="130"/>
  </r>
  <r>
    <x v="3"/>
  </r>
  <r>
    <x v="650"/>
  </r>
  <r>
    <x v="72"/>
  </r>
  <r>
    <x v="2156"/>
  </r>
  <r>
    <x v="20"/>
  </r>
  <r>
    <x v="115"/>
  </r>
  <r>
    <x v="63"/>
  </r>
  <r>
    <x v="344"/>
  </r>
  <r>
    <x v="65"/>
  </r>
  <r>
    <x v="222"/>
  </r>
  <r>
    <x v="1231"/>
  </r>
  <r>
    <x v="69"/>
  </r>
  <r>
    <x v="130"/>
  </r>
  <r>
    <x v="3"/>
  </r>
  <r>
    <x v="19"/>
  </r>
  <r>
    <x v="230"/>
  </r>
  <r>
    <x v="59"/>
  </r>
  <r>
    <x v="2143"/>
  </r>
  <r>
    <x v="2167"/>
  </r>
  <r>
    <x v="2850"/>
  </r>
  <r>
    <x v="2441"/>
  </r>
  <r>
    <x v="149"/>
  </r>
  <r>
    <x v="4634"/>
  </r>
  <r>
    <x v="3"/>
  </r>
  <r>
    <x v="98"/>
  </r>
  <r>
    <x v="119"/>
  </r>
  <r>
    <x v="127"/>
  </r>
  <r>
    <x v="24"/>
  </r>
  <r>
    <x v="11"/>
  </r>
  <r>
    <x v="399"/>
  </r>
  <r>
    <x v="11"/>
  </r>
  <r>
    <x v="475"/>
  </r>
  <r>
    <x v="574"/>
  </r>
  <r>
    <x v="1861"/>
  </r>
  <r>
    <x v="24"/>
  </r>
  <r>
    <x v="2995"/>
  </r>
  <r>
    <x v="4"/>
  </r>
  <r>
    <x v="471"/>
  </r>
  <r>
    <x v="15"/>
  </r>
  <r>
    <x v="329"/>
  </r>
  <r>
    <x v="265"/>
  </r>
  <r>
    <x v="982"/>
  </r>
  <r>
    <x v="4"/>
  </r>
  <r>
    <x v="14"/>
  </r>
  <r>
    <x v="109"/>
  </r>
  <r>
    <x v="21"/>
  </r>
  <r>
    <x v="826"/>
  </r>
  <r>
    <x v="21"/>
  </r>
  <r>
    <x v="24"/>
  </r>
  <r>
    <x v="4957"/>
  </r>
  <r>
    <x v="2377"/>
  </r>
  <r>
    <x v="21"/>
  </r>
  <r>
    <x v="14"/>
  </r>
  <r>
    <x v="1611"/>
  </r>
  <r>
    <x v="972"/>
  </r>
  <r>
    <x v="568"/>
  </r>
  <r>
    <x v="77"/>
  </r>
  <r>
    <x v="4001"/>
  </r>
  <r>
    <x v="25"/>
  </r>
  <r>
    <x v="9"/>
  </r>
  <r>
    <x v="2837"/>
  </r>
  <r>
    <x v="4"/>
  </r>
  <r>
    <x v="287"/>
  </r>
  <r>
    <x v="9"/>
  </r>
  <r>
    <x v="139"/>
  </r>
  <r>
    <x v="9"/>
  </r>
  <r>
    <x v="3516"/>
  </r>
  <r>
    <x v="264"/>
  </r>
  <r>
    <x v="62"/>
  </r>
  <r>
    <x v="264"/>
  </r>
  <r>
    <x v="839"/>
  </r>
  <r>
    <x v="1698"/>
  </r>
  <r>
    <x v="287"/>
  </r>
  <r>
    <x v="82"/>
  </r>
  <r>
    <x v="2021"/>
  </r>
  <r>
    <x v="1980"/>
  </r>
  <r>
    <x v="478"/>
  </r>
  <r>
    <x v="2106"/>
  </r>
  <r>
    <x v="152"/>
  </r>
  <r>
    <x v="29"/>
  </r>
  <r>
    <x v="789"/>
  </r>
  <r>
    <x v="19"/>
  </r>
  <r>
    <x v="229"/>
  </r>
  <r>
    <x v="68"/>
  </r>
  <r>
    <x v="4"/>
  </r>
  <r>
    <x v="423"/>
  </r>
  <r>
    <x v="14"/>
  </r>
  <r>
    <x v="3"/>
  </r>
  <r>
    <x v="1340"/>
  </r>
  <r>
    <x v="96"/>
  </r>
  <r>
    <x v="705"/>
  </r>
  <r>
    <x v="3"/>
  </r>
  <r>
    <x v="116"/>
  </r>
  <r>
    <x v="4"/>
  </r>
  <r>
    <x v="73"/>
  </r>
  <r>
    <x v="1368"/>
  </r>
  <r>
    <x v="77"/>
  </r>
  <r>
    <x v="63"/>
  </r>
  <r>
    <x v="7"/>
  </r>
  <r>
    <x v="291"/>
  </r>
  <r>
    <x v="1811"/>
  </r>
  <r>
    <x v="109"/>
  </r>
  <r>
    <x v="258"/>
  </r>
  <r>
    <x v="4"/>
  </r>
  <r>
    <x v="4043"/>
  </r>
  <r>
    <x v="296"/>
  </r>
  <r>
    <x v="29"/>
  </r>
  <r>
    <x v="49"/>
  </r>
  <r>
    <x v="499"/>
  </r>
  <r>
    <x v="457"/>
  </r>
  <r>
    <x v="328"/>
  </r>
  <r>
    <x v="13"/>
  </r>
  <r>
    <x v="77"/>
  </r>
  <r>
    <x v="77"/>
  </r>
  <r>
    <x v="203"/>
  </r>
  <r>
    <x v="63"/>
  </r>
  <r>
    <x v="13"/>
  </r>
  <r>
    <x v="411"/>
  </r>
  <r>
    <x v="1541"/>
  </r>
  <r>
    <x v="1837"/>
  </r>
  <r>
    <x v="127"/>
  </r>
  <r>
    <x v="6"/>
  </r>
  <r>
    <x v="3133"/>
  </r>
  <r>
    <x v="2692"/>
  </r>
  <r>
    <x v="1163"/>
  </r>
  <r>
    <x v="6"/>
  </r>
  <r>
    <x v="29"/>
  </r>
  <r>
    <x v="24"/>
  </r>
  <r>
    <x v="231"/>
  </r>
  <r>
    <x v="155"/>
  </r>
  <r>
    <x v="4958"/>
  </r>
  <r>
    <x v="9"/>
  </r>
  <r>
    <x v="7"/>
  </r>
  <r>
    <x v="754"/>
  </r>
  <r>
    <x v="13"/>
  </r>
  <r>
    <x v="569"/>
  </r>
  <r>
    <x v="72"/>
  </r>
  <r>
    <x v="31"/>
  </r>
  <r>
    <x v="156"/>
  </r>
  <r>
    <x v="550"/>
  </r>
  <r>
    <x v="1080"/>
  </r>
  <r>
    <x v="77"/>
  </r>
  <r>
    <x v="3"/>
  </r>
  <r>
    <x v="4"/>
  </r>
  <r>
    <x v="13"/>
  </r>
  <r>
    <x v="899"/>
  </r>
  <r>
    <x v="265"/>
  </r>
  <r>
    <x v="1044"/>
  </r>
  <r>
    <x v="240"/>
  </r>
  <r>
    <x v="14"/>
  </r>
  <r>
    <x v="3"/>
  </r>
  <r>
    <x v="3"/>
  </r>
  <r>
    <x v="1314"/>
  </r>
  <r>
    <x v="115"/>
  </r>
  <r>
    <x v="130"/>
  </r>
  <r>
    <x v="19"/>
  </r>
  <r>
    <x v="629"/>
  </r>
  <r>
    <x v="7"/>
  </r>
  <r>
    <x v="1934"/>
  </r>
  <r>
    <x v="4"/>
  </r>
  <r>
    <x v="2791"/>
  </r>
  <r>
    <x v="1071"/>
  </r>
  <r>
    <x v="3"/>
  </r>
  <r>
    <x v="287"/>
  </r>
  <r>
    <x v="104"/>
  </r>
  <r>
    <x v="24"/>
  </r>
  <r>
    <x v="62"/>
  </r>
  <r>
    <x v="591"/>
  </r>
  <r>
    <x v="14"/>
  </r>
  <r>
    <x v="18"/>
  </r>
  <r>
    <x v="3"/>
  </r>
  <r>
    <x v="3088"/>
  </r>
  <r>
    <x v="1679"/>
  </r>
  <r>
    <x v="130"/>
  </r>
  <r>
    <x v="6"/>
  </r>
  <r>
    <x v="3637"/>
  </r>
  <r>
    <x v="195"/>
  </r>
  <r>
    <x v="2989"/>
  </r>
  <r>
    <x v="6"/>
  </r>
  <r>
    <x v="447"/>
  </r>
  <r>
    <x v="4062"/>
  </r>
  <r>
    <x v="3271"/>
  </r>
  <r>
    <x v="516"/>
  </r>
  <r>
    <x v="4445"/>
  </r>
  <r>
    <x v="1417"/>
  </r>
  <r>
    <x v="230"/>
  </r>
  <r>
    <x v="561"/>
  </r>
  <r>
    <x v="757"/>
  </r>
  <r>
    <x v="692"/>
  </r>
  <r>
    <x v="3"/>
  </r>
  <r>
    <x v="24"/>
  </r>
  <r>
    <x v="913"/>
  </r>
  <r>
    <x v="1418"/>
  </r>
  <r>
    <x v="769"/>
  </r>
  <r>
    <x v="61"/>
  </r>
  <r>
    <x v="490"/>
  </r>
  <r>
    <x v="611"/>
  </r>
  <r>
    <x v="567"/>
  </r>
  <r>
    <x v="13"/>
  </r>
  <r>
    <x v="212"/>
  </r>
  <r>
    <x v="1616"/>
  </r>
  <r>
    <x v="27"/>
  </r>
  <r>
    <x v="19"/>
  </r>
  <r>
    <x v="73"/>
  </r>
  <r>
    <x v="149"/>
  </r>
  <r>
    <x v="19"/>
  </r>
  <r>
    <x v="3793"/>
  </r>
  <r>
    <x v="2385"/>
  </r>
  <r>
    <x v="96"/>
  </r>
  <r>
    <x v="6"/>
  </r>
  <r>
    <x v="844"/>
  </r>
  <r>
    <x v="216"/>
  </r>
  <r>
    <x v="7"/>
  </r>
  <r>
    <x v="69"/>
  </r>
  <r>
    <x v="36"/>
  </r>
  <r>
    <x v="13"/>
  </r>
  <r>
    <x v="3"/>
  </r>
  <r>
    <x v="384"/>
  </r>
  <r>
    <x v="29"/>
  </r>
  <r>
    <x v="130"/>
  </r>
  <r>
    <x v="65"/>
  </r>
  <r>
    <x v="3"/>
  </r>
  <r>
    <x v="13"/>
  </r>
  <r>
    <x v="62"/>
  </r>
  <r>
    <x v="3"/>
  </r>
  <r>
    <x v="109"/>
  </r>
  <r>
    <x v="3254"/>
  </r>
  <r>
    <x v="563"/>
  </r>
  <r>
    <x v="1434"/>
  </r>
  <r>
    <x v="49"/>
  </r>
  <r>
    <x v="61"/>
  </r>
  <r>
    <x v="4"/>
  </r>
  <r>
    <x v="262"/>
  </r>
  <r>
    <x v="2094"/>
  </r>
  <r>
    <x v="14"/>
  </r>
  <r>
    <x v="2012"/>
  </r>
  <r>
    <x v="308"/>
  </r>
  <r>
    <x v="3036"/>
  </r>
  <r>
    <x v="545"/>
  </r>
  <r>
    <x v="3"/>
  </r>
  <r>
    <x v="1349"/>
  </r>
  <r>
    <x v="2430"/>
  </r>
  <r>
    <x v="27"/>
  </r>
  <r>
    <x v="17"/>
  </r>
  <r>
    <x v="1128"/>
  </r>
  <r>
    <x v="77"/>
  </r>
  <r>
    <x v="337"/>
  </r>
  <r>
    <x v="251"/>
  </r>
  <r>
    <x v="1648"/>
  </r>
  <r>
    <x v="204"/>
  </r>
  <r>
    <x v="77"/>
  </r>
  <r>
    <x v="15"/>
  </r>
  <r>
    <x v="982"/>
  </r>
  <r>
    <x v="15"/>
  </r>
  <r>
    <x v="59"/>
  </r>
  <r>
    <x v="73"/>
  </r>
  <r>
    <x v="72"/>
  </r>
  <r>
    <x v="3"/>
  </r>
  <r>
    <x v="126"/>
  </r>
  <r>
    <x v="24"/>
  </r>
  <r>
    <x v="14"/>
  </r>
  <r>
    <x v="1161"/>
  </r>
  <r>
    <x v="2828"/>
  </r>
  <r>
    <x v="3678"/>
  </r>
  <r>
    <x v="130"/>
  </r>
  <r>
    <x v="1628"/>
  </r>
  <r>
    <x v="738"/>
  </r>
  <r>
    <x v="13"/>
  </r>
  <r>
    <x v="21"/>
  </r>
  <r>
    <x v="48"/>
  </r>
  <r>
    <x v="264"/>
  </r>
  <r>
    <x v="223"/>
  </r>
  <r>
    <x v="645"/>
  </r>
  <r>
    <x v="19"/>
  </r>
  <r>
    <x v="1894"/>
  </r>
  <r>
    <x v="4"/>
  </r>
  <r>
    <x v="358"/>
  </r>
  <r>
    <x v="29"/>
  </r>
  <r>
    <x v="2350"/>
  </r>
  <r>
    <x v="4"/>
  </r>
  <r>
    <x v="62"/>
  </r>
  <r>
    <x v="102"/>
  </r>
  <r>
    <x v="2226"/>
  </r>
  <r>
    <x v="139"/>
  </r>
  <r>
    <x v="115"/>
  </r>
  <r>
    <x v="104"/>
  </r>
  <r>
    <x v="269"/>
  </r>
  <r>
    <x v="978"/>
  </r>
  <r>
    <x v="946"/>
  </r>
  <r>
    <x v="35"/>
  </r>
  <r>
    <x v="566"/>
  </r>
  <r>
    <x v="2786"/>
  </r>
  <r>
    <x v="4"/>
  </r>
  <r>
    <x v="47"/>
  </r>
  <r>
    <x v="1074"/>
  </r>
  <r>
    <x v="1114"/>
  </r>
  <r>
    <x v="82"/>
  </r>
  <r>
    <x v="240"/>
  </r>
  <r>
    <x v="463"/>
  </r>
  <r>
    <x v="88"/>
  </r>
  <r>
    <x v="3289"/>
  </r>
  <r>
    <x v="382"/>
  </r>
  <r>
    <x v="216"/>
  </r>
  <r>
    <x v="37"/>
  </r>
  <r>
    <x v="940"/>
  </r>
  <r>
    <x v="504"/>
  </r>
  <r>
    <x v="130"/>
  </r>
  <r>
    <x v="95"/>
  </r>
  <r>
    <x v="71"/>
  </r>
  <r>
    <x v="13"/>
  </r>
  <r>
    <x v="1894"/>
  </r>
  <r>
    <x v="269"/>
  </r>
  <r>
    <x v="73"/>
  </r>
  <r>
    <x v="4"/>
  </r>
  <r>
    <x v="3"/>
  </r>
  <r>
    <x v="74"/>
  </r>
  <r>
    <x v="1414"/>
  </r>
  <r>
    <x v="80"/>
  </r>
  <r>
    <x v="126"/>
  </r>
  <r>
    <x v="18"/>
  </r>
  <r>
    <x v="375"/>
  </r>
  <r>
    <x v="226"/>
  </r>
  <r>
    <x v="15"/>
  </r>
  <r>
    <x v="1791"/>
  </r>
  <r>
    <x v="1897"/>
  </r>
  <r>
    <x v="3"/>
  </r>
  <r>
    <x v="1716"/>
  </r>
  <r>
    <x v="377"/>
  </r>
  <r>
    <x v="121"/>
  </r>
  <r>
    <x v="4816"/>
  </r>
  <r>
    <x v="4215"/>
  </r>
  <r>
    <x v="4"/>
  </r>
  <r>
    <x v="265"/>
  </r>
  <r>
    <x v="1164"/>
  </r>
  <r>
    <x v="1047"/>
  </r>
  <r>
    <x v="59"/>
  </r>
  <r>
    <x v="240"/>
  </r>
  <r>
    <x v="423"/>
  </r>
  <r>
    <x v="671"/>
  </r>
  <r>
    <x v="14"/>
  </r>
  <r>
    <x v="1196"/>
  </r>
  <r>
    <x v="382"/>
  </r>
  <r>
    <x v="2449"/>
  </r>
  <r>
    <x v="27"/>
  </r>
  <r>
    <x v="839"/>
  </r>
  <r>
    <x v="2049"/>
  </r>
  <r>
    <x v="24"/>
  </r>
  <r>
    <x v="1185"/>
  </r>
  <r>
    <x v="854"/>
  </r>
  <r>
    <x v="59"/>
  </r>
  <r>
    <x v="1116"/>
  </r>
  <r>
    <x v="3"/>
  </r>
  <r>
    <x v="938"/>
  </r>
  <r>
    <x v="3844"/>
  </r>
  <r>
    <x v="14"/>
  </r>
  <r>
    <x v="269"/>
  </r>
  <r>
    <x v="27"/>
  </r>
  <r>
    <x v="423"/>
  </r>
  <r>
    <x v="21"/>
  </r>
  <r>
    <x v="3566"/>
  </r>
  <r>
    <x v="308"/>
  </r>
  <r>
    <x v="501"/>
  </r>
  <r>
    <x v="212"/>
  </r>
  <r>
    <x v="554"/>
  </r>
  <r>
    <x v="252"/>
  </r>
  <r>
    <x v="4"/>
  </r>
  <r>
    <x v="1234"/>
  </r>
  <r>
    <x v="1068"/>
  </r>
  <r>
    <x v="3612"/>
  </r>
  <r>
    <x v="1015"/>
  </r>
  <r>
    <x v="2768"/>
  </r>
  <r>
    <x v="761"/>
  </r>
  <r>
    <x v="614"/>
  </r>
  <r>
    <x v="160"/>
  </r>
  <r>
    <x v="3"/>
  </r>
  <r>
    <x v="738"/>
  </r>
  <r>
    <x v="471"/>
  </r>
  <r>
    <x v="9"/>
  </r>
  <r>
    <x v="1799"/>
  </r>
  <r>
    <x v="149"/>
  </r>
  <r>
    <x v="4890"/>
  </r>
  <r>
    <x v="29"/>
  </r>
  <r>
    <x v="3678"/>
  </r>
  <r>
    <x v="240"/>
  </r>
  <r>
    <x v="63"/>
  </r>
  <r>
    <x v="329"/>
  </r>
  <r>
    <x v="77"/>
  </r>
  <r>
    <x v="3"/>
  </r>
  <r>
    <x v="986"/>
  </r>
  <r>
    <x v="3"/>
  </r>
  <r>
    <x v="677"/>
  </r>
  <r>
    <x v="943"/>
  </r>
  <r>
    <x v="481"/>
  </r>
  <r>
    <x v="1586"/>
  </r>
  <r>
    <x v="36"/>
  </r>
  <r>
    <x v="308"/>
  </r>
  <r>
    <x v="463"/>
  </r>
  <r>
    <x v="62"/>
  </r>
  <r>
    <x v="13"/>
  </r>
  <r>
    <x v="3287"/>
  </r>
  <r>
    <x v="420"/>
  </r>
  <r>
    <x v="690"/>
  </r>
  <r>
    <x v="264"/>
  </r>
  <r>
    <x v="24"/>
  </r>
  <r>
    <x v="13"/>
  </r>
  <r>
    <x v="1348"/>
  </r>
  <r>
    <x v="2426"/>
  </r>
  <r>
    <x v="2127"/>
  </r>
  <r>
    <x v="74"/>
  </r>
  <r>
    <x v="19"/>
  </r>
  <r>
    <x v="6"/>
  </r>
  <r>
    <x v="89"/>
  </r>
  <r>
    <x v="1276"/>
  </r>
  <r>
    <x v="3"/>
  </r>
  <r>
    <x v="732"/>
  </r>
  <r>
    <x v="1974"/>
  </r>
  <r>
    <x v="2866"/>
  </r>
  <r>
    <x v="28"/>
  </r>
  <r>
    <x v="14"/>
  </r>
  <r>
    <x v="13"/>
  </r>
  <r>
    <x v="1360"/>
  </r>
  <r>
    <x v="19"/>
  </r>
  <r>
    <x v="382"/>
  </r>
  <r>
    <x v="49"/>
  </r>
  <r>
    <x v="54"/>
  </r>
  <r>
    <x v="11"/>
  </r>
  <r>
    <x v="1483"/>
  </r>
  <r>
    <x v="601"/>
  </r>
  <r>
    <x v="174"/>
  </r>
  <r>
    <x v="13"/>
  </r>
  <r>
    <x v="291"/>
  </r>
  <r>
    <x v="45"/>
  </r>
  <r>
    <x v="3"/>
  </r>
  <r>
    <x v="1128"/>
  </r>
  <r>
    <x v="108"/>
  </r>
  <r>
    <x v="595"/>
  </r>
  <r>
    <x v="579"/>
  </r>
  <r>
    <x v="973"/>
  </r>
  <r>
    <x v="1054"/>
  </r>
  <r>
    <x v="603"/>
  </r>
  <r>
    <x v="3"/>
  </r>
  <r>
    <x v="306"/>
  </r>
  <r>
    <x v="35"/>
  </r>
  <r>
    <x v="7"/>
  </r>
  <r>
    <x v="68"/>
  </r>
  <r>
    <x v="1177"/>
  </r>
  <r>
    <x v="2994"/>
  </r>
  <r>
    <x v="287"/>
  </r>
  <r>
    <x v="688"/>
  </r>
  <r>
    <x v="29"/>
  </r>
  <r>
    <x v="823"/>
  </r>
  <r>
    <x v="1284"/>
  </r>
  <r>
    <x v="834"/>
  </r>
  <r>
    <x v="13"/>
  </r>
  <r>
    <x v="18"/>
  </r>
  <r>
    <x v="13"/>
  </r>
  <r>
    <x v="31"/>
  </r>
  <r>
    <x v="139"/>
  </r>
  <r>
    <x v="1156"/>
  </r>
  <r>
    <x v="595"/>
  </r>
  <r>
    <x v="665"/>
  </r>
  <r>
    <x v="41"/>
  </r>
  <r>
    <x v="384"/>
  </r>
  <r>
    <x v="1964"/>
  </r>
  <r>
    <x v="4959"/>
  </r>
  <r>
    <x v="690"/>
  </r>
  <r>
    <x v="936"/>
  </r>
  <r>
    <x v="152"/>
  </r>
  <r>
    <x v="13"/>
  </r>
  <r>
    <x v="3066"/>
  </r>
  <r>
    <x v="127"/>
  </r>
  <r>
    <x v="819"/>
  </r>
  <r>
    <x v="14"/>
  </r>
  <r>
    <x v="4"/>
  </r>
  <r>
    <x v="109"/>
  </r>
  <r>
    <x v="956"/>
  </r>
  <r>
    <x v="1187"/>
  </r>
  <r>
    <x v="82"/>
  </r>
  <r>
    <x v="7"/>
  </r>
  <r>
    <x v="14"/>
  </r>
  <r>
    <x v="1296"/>
  </r>
  <r>
    <x v="4"/>
  </r>
  <r>
    <x v="354"/>
  </r>
  <r>
    <x v="331"/>
  </r>
  <r>
    <x v="63"/>
  </r>
  <r>
    <x v="4118"/>
  </r>
  <r>
    <x v="264"/>
  </r>
  <r>
    <x v="192"/>
  </r>
  <r>
    <x v="559"/>
  </r>
  <r>
    <x v="1991"/>
  </r>
  <r>
    <x v="68"/>
  </r>
  <r>
    <x v="3"/>
  </r>
  <r>
    <x v="499"/>
  </r>
  <r>
    <x v="635"/>
  </r>
  <r>
    <x v="198"/>
  </r>
  <r>
    <x v="137"/>
  </r>
  <r>
    <x v="4889"/>
  </r>
  <r>
    <x v="65"/>
  </r>
  <r>
    <x v="42"/>
  </r>
  <r>
    <x v="187"/>
  </r>
  <r>
    <x v="3"/>
  </r>
  <r>
    <x v="20"/>
  </r>
  <r>
    <x v="1328"/>
  </r>
  <r>
    <x v="125"/>
  </r>
  <r>
    <x v="42"/>
  </r>
  <r>
    <x v="108"/>
  </r>
  <r>
    <x v="19"/>
  </r>
  <r>
    <x v="68"/>
  </r>
  <r>
    <x v="59"/>
  </r>
  <r>
    <x v="1919"/>
  </r>
  <r>
    <x v="1177"/>
  </r>
  <r>
    <x v="19"/>
  </r>
  <r>
    <x v="4"/>
  </r>
  <r>
    <x v="101"/>
  </r>
  <r>
    <x v="19"/>
  </r>
  <r>
    <x v="287"/>
  </r>
  <r>
    <x v="77"/>
  </r>
  <r>
    <x v="19"/>
  </r>
  <r>
    <x v="108"/>
  </r>
  <r>
    <x v="14"/>
  </r>
  <r>
    <x v="77"/>
  </r>
  <r>
    <x v="14"/>
  </r>
  <r>
    <x v="1882"/>
  </r>
  <r>
    <x v="4"/>
  </r>
  <r>
    <x v="4960"/>
  </r>
  <r>
    <x v="1372"/>
  </r>
  <r>
    <x v="899"/>
  </r>
  <r>
    <x v="1380"/>
  </r>
  <r>
    <x v="20"/>
  </r>
  <r>
    <x v="4"/>
  </r>
  <r>
    <x v="126"/>
  </r>
  <r>
    <x v="2170"/>
  </r>
  <r>
    <x v="108"/>
  </r>
  <r>
    <x v="13"/>
  </r>
  <r>
    <x v="563"/>
  </r>
  <r>
    <x v="3"/>
  </r>
  <r>
    <x v="278"/>
  </r>
  <r>
    <x v="14"/>
  </r>
  <r>
    <x v="3861"/>
  </r>
  <r>
    <x v="17"/>
  </r>
  <r>
    <x v="29"/>
  </r>
  <r>
    <x v="130"/>
  </r>
  <r>
    <x v="3144"/>
  </r>
  <r>
    <x v="784"/>
  </r>
  <r>
    <x v="19"/>
  </r>
  <r>
    <x v="62"/>
  </r>
  <r>
    <x v="3"/>
  </r>
  <r>
    <x v="281"/>
  </r>
  <r>
    <x v="18"/>
  </r>
  <r>
    <x v="147"/>
  </r>
  <r>
    <x v="788"/>
  </r>
  <r>
    <x v="130"/>
  </r>
  <r>
    <x v="222"/>
  </r>
  <r>
    <x v="15"/>
  </r>
  <r>
    <x v="605"/>
  </r>
  <r>
    <x v="856"/>
  </r>
  <r>
    <x v="810"/>
  </r>
  <r>
    <x v="2479"/>
  </r>
  <r>
    <x v="1017"/>
  </r>
  <r>
    <x v="478"/>
  </r>
  <r>
    <x v="252"/>
  </r>
  <r>
    <x v="3654"/>
  </r>
  <r>
    <x v="1208"/>
  </r>
  <r>
    <x v="3"/>
  </r>
  <r>
    <x v="1521"/>
  </r>
  <r>
    <x v="1012"/>
  </r>
  <r>
    <x v="77"/>
  </r>
  <r>
    <x v="554"/>
  </r>
  <r>
    <x v="2893"/>
  </r>
  <r>
    <x v="1743"/>
  </r>
  <r>
    <x v="187"/>
  </r>
  <r>
    <x v="3"/>
  </r>
  <r>
    <x v="882"/>
  </r>
  <r>
    <x v="20"/>
  </r>
  <r>
    <x v="105"/>
  </r>
  <r>
    <x v="13"/>
  </r>
  <r>
    <x v="595"/>
  </r>
  <r>
    <x v="360"/>
  </r>
  <r>
    <x v="24"/>
  </r>
  <r>
    <x v="1210"/>
  </r>
  <r>
    <x v="188"/>
  </r>
  <r>
    <x v="662"/>
  </r>
  <r>
    <x v="490"/>
  </r>
  <r>
    <x v="1247"/>
  </r>
  <r>
    <x v="2147"/>
  </r>
  <r>
    <x v="1114"/>
  </r>
  <r>
    <x v="19"/>
  </r>
  <r>
    <x v="281"/>
  </r>
  <r>
    <x v="4017"/>
  </r>
  <r>
    <x v="109"/>
  </r>
  <r>
    <x v="1511"/>
  </r>
  <r>
    <x v="29"/>
  </r>
  <r>
    <x v="423"/>
  </r>
  <r>
    <x v="554"/>
  </r>
  <r>
    <x v="331"/>
  </r>
  <r>
    <x v="4910"/>
  </r>
  <r>
    <x v="69"/>
  </r>
  <r>
    <x v="1074"/>
  </r>
  <r>
    <x v="1813"/>
  </r>
  <r>
    <x v="198"/>
  </r>
  <r>
    <x v="27"/>
  </r>
  <r>
    <x v="45"/>
  </r>
  <r>
    <x v="2037"/>
  </r>
  <r>
    <x v="848"/>
  </r>
  <r>
    <x v="336"/>
  </r>
  <r>
    <x v="252"/>
  </r>
  <r>
    <x v="352"/>
  </r>
  <r>
    <x v="130"/>
  </r>
  <r>
    <x v="1629"/>
  </r>
  <r>
    <x v="19"/>
  </r>
  <r>
    <x v="71"/>
  </r>
  <r>
    <x v="130"/>
  </r>
  <r>
    <x v="7"/>
  </r>
  <r>
    <x v="3"/>
  </r>
  <r>
    <x v="3821"/>
  </r>
  <r>
    <x v="6"/>
  </r>
  <r>
    <x v="954"/>
  </r>
  <r>
    <x v="27"/>
  </r>
  <r>
    <x v="1454"/>
  </r>
  <r>
    <x v="3269"/>
  </r>
  <r>
    <x v="3"/>
  </r>
  <r>
    <x v="73"/>
  </r>
  <r>
    <x v="901"/>
  </r>
  <r>
    <x v="678"/>
  </r>
  <r>
    <x v="3"/>
  </r>
  <r>
    <x v="328"/>
  </r>
  <r>
    <x v="6"/>
  </r>
  <r>
    <x v="1447"/>
  </r>
  <r>
    <x v="7"/>
  </r>
  <r>
    <x v="3"/>
  </r>
  <r>
    <x v="130"/>
  </r>
  <r>
    <x v="24"/>
  </r>
  <r>
    <x v="13"/>
  </r>
  <r>
    <x v="104"/>
  </r>
  <r>
    <x v="305"/>
  </r>
  <r>
    <x v="54"/>
  </r>
  <r>
    <x v="185"/>
  </r>
  <r>
    <x v="597"/>
  </r>
  <r>
    <x v="504"/>
  </r>
  <r>
    <x v="3"/>
  </r>
  <r>
    <x v="15"/>
  </r>
  <r>
    <x v="702"/>
  </r>
  <r>
    <x v="9"/>
  </r>
  <r>
    <x v="232"/>
  </r>
  <r>
    <x v="605"/>
  </r>
  <r>
    <x v="1321"/>
  </r>
  <r>
    <x v="689"/>
  </r>
  <r>
    <x v="497"/>
  </r>
  <r>
    <x v="254"/>
  </r>
  <r>
    <x v="4"/>
  </r>
  <r>
    <x v="174"/>
  </r>
  <r>
    <x v="678"/>
  </r>
  <r>
    <x v="595"/>
  </r>
  <r>
    <x v="679"/>
  </r>
  <r>
    <x v="13"/>
  </r>
  <r>
    <x v="261"/>
  </r>
  <r>
    <x v="14"/>
  </r>
  <r>
    <x v="265"/>
  </r>
  <r>
    <x v="1410"/>
  </r>
  <r>
    <x v="3542"/>
  </r>
  <r>
    <x v="21"/>
  </r>
  <r>
    <x v="174"/>
  </r>
  <r>
    <x v="96"/>
  </r>
  <r>
    <x v="348"/>
  </r>
  <r>
    <x v="1387"/>
  </r>
  <r>
    <x v="59"/>
  </r>
  <r>
    <x v="149"/>
  </r>
  <r>
    <x v="3"/>
  </r>
  <r>
    <x v="1028"/>
  </r>
  <r>
    <x v="3068"/>
  </r>
  <r>
    <x v="4961"/>
  </r>
  <r>
    <x v="82"/>
  </r>
  <r>
    <x v="177"/>
  </r>
  <r>
    <x v="68"/>
  </r>
  <r>
    <x v="1208"/>
  </r>
  <r>
    <x v="2394"/>
  </r>
  <r>
    <x v="108"/>
  </r>
  <r>
    <x v="1025"/>
  </r>
  <r>
    <x v="463"/>
  </r>
  <r>
    <x v="1972"/>
  </r>
  <r>
    <x v="230"/>
  </r>
  <r>
    <x v="3"/>
  </r>
  <r>
    <x v="39"/>
  </r>
  <r>
    <x v="1968"/>
  </r>
  <r>
    <x v="305"/>
  </r>
  <r>
    <x v="659"/>
  </r>
  <r>
    <x v="395"/>
  </r>
  <r>
    <x v="126"/>
  </r>
  <r>
    <x v="3"/>
  </r>
  <r>
    <x v="61"/>
  </r>
  <r>
    <x v="45"/>
  </r>
  <r>
    <x v="4"/>
  </r>
  <r>
    <x v="504"/>
  </r>
  <r>
    <x v="2012"/>
  </r>
  <r>
    <x v="933"/>
  </r>
  <r>
    <x v="354"/>
  </r>
  <r>
    <x v="291"/>
  </r>
  <r>
    <x v="42"/>
  </r>
  <r>
    <x v="176"/>
  </r>
  <r>
    <x v="1390"/>
  </r>
  <r>
    <x v="104"/>
  </r>
  <r>
    <x v="1867"/>
  </r>
  <r>
    <x v="13"/>
  </r>
  <r>
    <x v="13"/>
  </r>
  <r>
    <x v="855"/>
  </r>
  <r>
    <x v="101"/>
  </r>
  <r>
    <x v="9"/>
  </r>
  <r>
    <x v="19"/>
  </r>
  <r>
    <x v="166"/>
  </r>
  <r>
    <x v="3"/>
  </r>
  <r>
    <x v="265"/>
  </r>
  <r>
    <x v="2038"/>
  </r>
  <r>
    <x v="19"/>
  </r>
  <r>
    <x v="899"/>
  </r>
  <r>
    <x v="69"/>
  </r>
  <r>
    <x v="31"/>
  </r>
  <r>
    <x v="4"/>
  </r>
  <r>
    <x v="1267"/>
  </r>
  <r>
    <x v="240"/>
  </r>
  <r>
    <x v="27"/>
  </r>
  <r>
    <x v="287"/>
  </r>
  <r>
    <x v="669"/>
  </r>
  <r>
    <x v="328"/>
  </r>
  <r>
    <x v="321"/>
  </r>
  <r>
    <x v="281"/>
  </r>
  <r>
    <x v="3"/>
  </r>
  <r>
    <x v="752"/>
  </r>
  <r>
    <x v="595"/>
  </r>
  <r>
    <x v="2743"/>
  </r>
  <r>
    <x v="659"/>
  </r>
  <r>
    <x v="603"/>
  </r>
  <r>
    <x v="681"/>
  </r>
  <r>
    <x v="224"/>
  </r>
  <r>
    <x v="3323"/>
  </r>
  <r>
    <x v="1060"/>
  </r>
  <r>
    <x v="14"/>
  </r>
  <r>
    <x v="13"/>
  </r>
  <r>
    <x v="3510"/>
  </r>
  <r>
    <x v="73"/>
  </r>
  <r>
    <x v="147"/>
  </r>
  <r>
    <x v="839"/>
  </r>
  <r>
    <x v="13"/>
  </r>
  <r>
    <x v="131"/>
  </r>
  <r>
    <x v="174"/>
  </r>
  <r>
    <x v="3"/>
  </r>
  <r>
    <x v="21"/>
  </r>
  <r>
    <x v="1784"/>
  </r>
  <r>
    <x v="2024"/>
  </r>
  <r>
    <x v="2877"/>
  </r>
  <r>
    <x v="544"/>
  </r>
  <r>
    <x v="95"/>
  </r>
  <r>
    <x v="2796"/>
  </r>
  <r>
    <x v="552"/>
  </r>
  <r>
    <x v="4153"/>
  </r>
  <r>
    <x v="6"/>
  </r>
  <r>
    <x v="19"/>
  </r>
  <r>
    <x v="3"/>
  </r>
  <r>
    <x v="138"/>
  </r>
  <r>
    <x v="686"/>
  </r>
  <r>
    <x v="2114"/>
  </r>
  <r>
    <x v="1179"/>
  </r>
  <r>
    <x v="2099"/>
  </r>
  <r>
    <x v="9"/>
  </r>
  <r>
    <x v="130"/>
  </r>
  <r>
    <x v="515"/>
  </r>
  <r>
    <x v="4962"/>
  </r>
  <r>
    <x v="1230"/>
  </r>
  <r>
    <x v="89"/>
  </r>
  <r>
    <x v="4322"/>
  </r>
  <r>
    <x v="255"/>
  </r>
  <r>
    <x v="77"/>
  </r>
  <r>
    <x v="4857"/>
  </r>
  <r>
    <x v="195"/>
  </r>
  <r>
    <x v="1692"/>
  </r>
  <r>
    <x v="331"/>
  </r>
  <r>
    <x v="4374"/>
  </r>
  <r>
    <x v="2367"/>
  </r>
  <r>
    <x v="126"/>
  </r>
  <r>
    <x v="399"/>
  </r>
  <r>
    <x v="37"/>
  </r>
  <r>
    <x v="42"/>
  </r>
  <r>
    <x v="4692"/>
  </r>
  <r>
    <x v="6"/>
  </r>
  <r>
    <x v="789"/>
  </r>
  <r>
    <x v="422"/>
  </r>
  <r>
    <x v="2906"/>
  </r>
  <r>
    <x v="15"/>
  </r>
  <r>
    <x v="396"/>
  </r>
  <r>
    <x v="5"/>
  </r>
  <r>
    <x v="27"/>
  </r>
  <r>
    <x v="278"/>
  </r>
  <r>
    <x v="2506"/>
  </r>
  <r>
    <x v="174"/>
  </r>
  <r>
    <x v="3"/>
  </r>
  <r>
    <x v="27"/>
  </r>
  <r>
    <x v="130"/>
  </r>
  <r>
    <x v="1706"/>
  </r>
  <r>
    <x v="14"/>
  </r>
  <r>
    <x v="109"/>
  </r>
  <r>
    <x v="497"/>
  </r>
  <r>
    <x v="57"/>
  </r>
  <r>
    <x v="1321"/>
  </r>
  <r>
    <x v="21"/>
  </r>
  <r>
    <x v="3973"/>
  </r>
  <r>
    <x v="109"/>
  </r>
  <r>
    <x v="3"/>
  </r>
  <r>
    <x v="2553"/>
  </r>
  <r>
    <x v="19"/>
  </r>
  <r>
    <x v="14"/>
  </r>
  <r>
    <x v="14"/>
  </r>
  <r>
    <x v="2922"/>
  </r>
  <r>
    <x v="147"/>
  </r>
  <r>
    <x v="1561"/>
  </r>
  <r>
    <x v="109"/>
  </r>
  <r>
    <x v="9"/>
  </r>
  <r>
    <x v="264"/>
  </r>
  <r>
    <x v="2363"/>
  </r>
  <r>
    <x v="4436"/>
  </r>
  <r>
    <x v="19"/>
  </r>
  <r>
    <x v="27"/>
  </r>
  <r>
    <x v="24"/>
  </r>
  <r>
    <x v="1594"/>
  </r>
  <r>
    <x v="77"/>
  </r>
  <r>
    <x v="7"/>
  </r>
  <r>
    <x v="15"/>
  </r>
  <r>
    <x v="13"/>
  </r>
  <r>
    <x v="921"/>
  </r>
  <r>
    <x v="264"/>
  </r>
  <r>
    <x v="483"/>
  </r>
  <r>
    <x v="499"/>
  </r>
  <r>
    <x v="147"/>
  </r>
  <r>
    <x v="659"/>
  </r>
  <r>
    <x v="1004"/>
  </r>
  <r>
    <x v="203"/>
  </r>
  <r>
    <x v="14"/>
  </r>
  <r>
    <x v="131"/>
  </r>
  <r>
    <x v="563"/>
  </r>
  <r>
    <x v="504"/>
  </r>
  <r>
    <x v="3"/>
  </r>
  <r>
    <x v="148"/>
  </r>
  <r>
    <x v="29"/>
  </r>
  <r>
    <x v="1297"/>
  </r>
  <r>
    <x v="77"/>
  </r>
  <r>
    <x v="344"/>
  </r>
  <r>
    <x v="323"/>
  </r>
  <r>
    <x v="21"/>
  </r>
  <r>
    <x v="19"/>
  </r>
  <r>
    <x v="3"/>
  </r>
  <r>
    <x v="54"/>
  </r>
  <r>
    <x v="11"/>
  </r>
  <r>
    <x v="1066"/>
  </r>
  <r>
    <x v="12"/>
  </r>
  <r>
    <x v="358"/>
  </r>
  <r>
    <x v="7"/>
  </r>
  <r>
    <x v="3"/>
  </r>
  <r>
    <x v="810"/>
  </r>
  <r>
    <x v="530"/>
  </r>
  <r>
    <x v="130"/>
  </r>
  <r>
    <x v="139"/>
  </r>
  <r>
    <x v="463"/>
  </r>
  <r>
    <x v="27"/>
  </r>
  <r>
    <x v="14"/>
  </r>
  <r>
    <x v="21"/>
  </r>
  <r>
    <x v="595"/>
  </r>
  <r>
    <x v="588"/>
  </r>
  <r>
    <x v="327"/>
  </r>
  <r>
    <x v="659"/>
  </r>
  <r>
    <x v="212"/>
  </r>
  <r>
    <x v="31"/>
  </r>
  <r>
    <x v="13"/>
  </r>
  <r>
    <x v="1737"/>
  </r>
  <r>
    <x v="563"/>
  </r>
  <r>
    <x v="89"/>
  </r>
  <r>
    <x v="2545"/>
  </r>
  <r>
    <x v="1845"/>
  </r>
  <r>
    <x v="1759"/>
  </r>
  <r>
    <x v="68"/>
  </r>
  <r>
    <x v="130"/>
  </r>
  <r>
    <x v="1111"/>
  </r>
  <r>
    <x v="834"/>
  </r>
  <r>
    <x v="3136"/>
  </r>
  <r>
    <x v="19"/>
  </r>
  <r>
    <x v="130"/>
  </r>
  <r>
    <x v="598"/>
  </r>
  <r>
    <x v="391"/>
  </r>
  <r>
    <x v="59"/>
  </r>
  <r>
    <x v="278"/>
  </r>
  <r>
    <x v="73"/>
  </r>
  <r>
    <x v="1"/>
  </r>
  <r>
    <x v="1057"/>
  </r>
  <r>
    <x v="693"/>
  </r>
  <r>
    <x v="595"/>
  </r>
  <r>
    <x v="63"/>
  </r>
  <r>
    <x v="147"/>
  </r>
  <r>
    <x v="24"/>
  </r>
  <r>
    <x v="2909"/>
  </r>
  <r>
    <x v="211"/>
  </r>
  <r>
    <x v="19"/>
  </r>
  <r>
    <x v="29"/>
  </r>
  <r>
    <x v="605"/>
  </r>
  <r>
    <x v="762"/>
  </r>
  <r>
    <x v="147"/>
  </r>
  <r>
    <x v="19"/>
  </r>
  <r>
    <x v="19"/>
  </r>
  <r>
    <x v="374"/>
  </r>
  <r>
    <x v="3"/>
  </r>
  <r>
    <x v="21"/>
  </r>
  <r>
    <x v="13"/>
  </r>
  <r>
    <x v="548"/>
  </r>
  <r>
    <x v="3"/>
  </r>
  <r>
    <x v="75"/>
  </r>
  <r>
    <x v="1485"/>
  </r>
  <r>
    <x v="77"/>
  </r>
  <r>
    <x v="21"/>
  </r>
  <r>
    <x v="3892"/>
  </r>
  <r>
    <x v="187"/>
  </r>
  <r>
    <x v="542"/>
  </r>
  <r>
    <x v="4305"/>
  </r>
  <r>
    <x v="15"/>
  </r>
  <r>
    <x v="16"/>
  </r>
  <r>
    <x v="196"/>
  </r>
  <r>
    <x v="1151"/>
  </r>
  <r>
    <x v="598"/>
  </r>
  <r>
    <x v="118"/>
  </r>
  <r>
    <x v="265"/>
  </r>
  <r>
    <x v="3"/>
  </r>
  <r>
    <x v="899"/>
  </r>
  <r>
    <x v="4963"/>
  </r>
  <r>
    <x v="19"/>
  </r>
  <r>
    <x v="108"/>
  </r>
  <r>
    <x v="245"/>
  </r>
  <r>
    <x v="4809"/>
  </r>
  <r>
    <x v="694"/>
  </r>
  <r>
    <x v="1329"/>
  </r>
  <r>
    <x v="77"/>
  </r>
  <r>
    <x v="423"/>
  </r>
  <r>
    <x v="1290"/>
  </r>
  <r>
    <x v="1545"/>
  </r>
  <r>
    <x v="24"/>
  </r>
  <r>
    <x v="2739"/>
  </r>
  <r>
    <x v="2644"/>
  </r>
  <r>
    <x v="1157"/>
  </r>
  <r>
    <x v="2797"/>
  </r>
  <r>
    <x v="118"/>
  </r>
  <r>
    <x v="3"/>
  </r>
  <r>
    <x v="1326"/>
  </r>
  <r>
    <x v="130"/>
  </r>
  <r>
    <x v="11"/>
  </r>
  <r>
    <x v="149"/>
  </r>
  <r>
    <x v="1293"/>
  </r>
  <r>
    <x v="3"/>
  </r>
  <r>
    <x v="62"/>
  </r>
  <r>
    <x v="42"/>
  </r>
  <r>
    <x v="515"/>
  </r>
  <r>
    <x v="392"/>
  </r>
  <r>
    <x v="848"/>
  </r>
  <r>
    <x v="107"/>
  </r>
  <r>
    <x v="990"/>
  </r>
  <r>
    <x v="561"/>
  </r>
  <r>
    <x v="460"/>
  </r>
  <r>
    <x v="264"/>
  </r>
  <r>
    <x v="399"/>
  </r>
  <r>
    <x v="4068"/>
  </r>
  <r>
    <x v="2048"/>
  </r>
  <r>
    <x v="19"/>
  </r>
  <r>
    <x v="1806"/>
  </r>
  <r>
    <x v="54"/>
  </r>
  <r>
    <x v="591"/>
  </r>
  <r>
    <x v="131"/>
  </r>
  <r>
    <x v="270"/>
  </r>
  <r>
    <x v="9"/>
  </r>
  <r>
    <x v="19"/>
  </r>
  <r>
    <x v="69"/>
  </r>
  <r>
    <x v="463"/>
  </r>
  <r>
    <x v="7"/>
  </r>
  <r>
    <x v="69"/>
  </r>
  <r>
    <x v="130"/>
  </r>
  <r>
    <x v="24"/>
  </r>
  <r>
    <x v="3"/>
  </r>
  <r>
    <x v="3223"/>
  </r>
  <r>
    <x v="1730"/>
  </r>
  <r>
    <x v="7"/>
  </r>
  <r>
    <x v="4964"/>
  </r>
  <r>
    <x v="116"/>
  </r>
  <r>
    <x v="149"/>
  </r>
  <r>
    <x v="766"/>
  </r>
  <r>
    <x v="147"/>
  </r>
  <r>
    <x v="691"/>
  </r>
  <r>
    <x v="61"/>
  </r>
  <r>
    <x v="19"/>
  </r>
  <r>
    <x v="3950"/>
  </r>
  <r>
    <x v="77"/>
  </r>
  <r>
    <x v="71"/>
  </r>
  <r>
    <x v="2311"/>
  </r>
  <r>
    <x v="741"/>
  </r>
  <r>
    <x v="104"/>
  </r>
  <r>
    <x v="517"/>
  </r>
  <r>
    <x v="1940"/>
  </r>
  <r>
    <x v="20"/>
  </r>
  <r>
    <x v="1383"/>
  </r>
  <r>
    <x v="513"/>
  </r>
  <r>
    <x v="187"/>
  </r>
  <r>
    <x v="463"/>
  </r>
  <r>
    <x v="4"/>
  </r>
  <r>
    <x v="1128"/>
  </r>
  <r>
    <x v="62"/>
  </r>
  <r>
    <x v="13"/>
  </r>
  <r>
    <x v="13"/>
  </r>
  <r>
    <x v="354"/>
  </r>
  <r>
    <x v="486"/>
  </r>
  <r>
    <x v="72"/>
  </r>
  <r>
    <x v="748"/>
  </r>
  <r>
    <x v="457"/>
  </r>
  <r>
    <x v="1825"/>
  </r>
  <r>
    <x v="77"/>
  </r>
  <r>
    <x v="109"/>
  </r>
  <r>
    <x v="1131"/>
  </r>
  <r>
    <x v="13"/>
  </r>
  <r>
    <x v="498"/>
  </r>
  <r>
    <x v="68"/>
  </r>
  <r>
    <x v="1217"/>
  </r>
  <r>
    <x v="29"/>
  </r>
  <r>
    <x v="305"/>
  </r>
  <r>
    <x v="403"/>
  </r>
  <r>
    <x v="848"/>
  </r>
  <r>
    <x v="109"/>
  </r>
  <r>
    <x v="3"/>
  </r>
  <r>
    <x v="262"/>
  </r>
  <r>
    <x v="1228"/>
  </r>
  <r>
    <x v="655"/>
  </r>
  <r>
    <x v="2927"/>
  </r>
  <r>
    <x v="1852"/>
  </r>
  <r>
    <x v="1001"/>
  </r>
  <r>
    <x v="27"/>
  </r>
  <r>
    <x v="71"/>
  </r>
  <r>
    <x v="1114"/>
  </r>
  <r>
    <x v="3542"/>
  </r>
  <r>
    <x v="7"/>
  </r>
  <r>
    <x v="261"/>
  </r>
  <r>
    <x v="1021"/>
  </r>
  <r>
    <x v="2108"/>
  </r>
  <r>
    <x v="278"/>
  </r>
  <r>
    <x v="207"/>
  </r>
  <r>
    <x v="287"/>
  </r>
  <r>
    <x v="88"/>
  </r>
  <r>
    <x v="149"/>
  </r>
  <r>
    <x v="382"/>
  </r>
  <r>
    <x v="1383"/>
  </r>
  <r>
    <x v="109"/>
  </r>
  <r>
    <x v="126"/>
  </r>
  <r>
    <x v="2933"/>
  </r>
  <r>
    <x v="2765"/>
  </r>
  <r>
    <x v="13"/>
  </r>
  <r>
    <x v="335"/>
  </r>
  <r>
    <x v="3"/>
  </r>
  <r>
    <x v="166"/>
  </r>
  <r>
    <x v="77"/>
  </r>
  <r>
    <x v="15"/>
  </r>
  <r>
    <x v="104"/>
  </r>
  <r>
    <x v="494"/>
  </r>
  <r>
    <x v="936"/>
  </r>
  <r>
    <x v="47"/>
  </r>
  <r>
    <x v="7"/>
  </r>
  <r>
    <x v="130"/>
  </r>
  <r>
    <x v="31"/>
  </r>
  <r>
    <x v="24"/>
  </r>
  <r>
    <x v="2416"/>
  </r>
  <r>
    <x v="28"/>
  </r>
  <r>
    <x v="77"/>
  </r>
  <r>
    <x v="808"/>
  </r>
  <r>
    <x v="13"/>
  </r>
  <r>
    <x v="108"/>
  </r>
  <r>
    <x v="382"/>
  </r>
  <r>
    <x v="139"/>
  </r>
  <r>
    <x v="3413"/>
  </r>
  <r>
    <x v="115"/>
  </r>
  <r>
    <x v="223"/>
  </r>
  <r>
    <x v="2838"/>
  </r>
  <r>
    <x v="3828"/>
  </r>
  <r>
    <x v="2445"/>
  </r>
  <r>
    <x v="13"/>
  </r>
  <r>
    <x v="14"/>
  </r>
  <r>
    <x v="308"/>
  </r>
  <r>
    <x v="362"/>
  </r>
  <r>
    <x v="967"/>
  </r>
  <r>
    <x v="384"/>
  </r>
  <r>
    <x v="517"/>
  </r>
  <r>
    <x v="1698"/>
  </r>
  <r>
    <x v="598"/>
  </r>
  <r>
    <x v="2930"/>
  </r>
  <r>
    <x v="139"/>
  </r>
  <r>
    <x v="707"/>
  </r>
  <r>
    <x v="4"/>
  </r>
  <r>
    <x v="108"/>
  </r>
  <r>
    <x v="115"/>
  </r>
  <r>
    <x v="631"/>
  </r>
  <r>
    <x v="13"/>
  </r>
  <r>
    <x v="969"/>
  </r>
  <r>
    <x v="1184"/>
  </r>
  <r>
    <x v="104"/>
  </r>
  <r>
    <x v="7"/>
  </r>
  <r>
    <x v="2012"/>
  </r>
  <r>
    <x v="177"/>
  </r>
  <r>
    <x v="172"/>
  </r>
  <r>
    <x v="174"/>
  </r>
  <r>
    <x v="2"/>
  </r>
  <r>
    <x v="13"/>
  </r>
  <r>
    <x v="130"/>
  </r>
  <r>
    <x v="1101"/>
  </r>
  <r>
    <x v="1388"/>
  </r>
  <r>
    <x v="386"/>
  </r>
  <r>
    <x v="24"/>
  </r>
  <r>
    <x v="2096"/>
  </r>
  <r>
    <x v="29"/>
  </r>
  <r>
    <x v="13"/>
  </r>
  <r>
    <x v="3"/>
  </r>
  <r>
    <x v="21"/>
  </r>
  <r>
    <x v="4086"/>
  </r>
  <r>
    <x v="419"/>
  </r>
  <r>
    <x v="108"/>
  </r>
  <r>
    <x v="63"/>
  </r>
  <r>
    <x v="296"/>
  </r>
  <r>
    <x v="50"/>
  </r>
  <r>
    <x v="143"/>
  </r>
  <r>
    <x v="4780"/>
  </r>
  <r>
    <x v="1312"/>
  </r>
  <r>
    <x v="96"/>
  </r>
  <r>
    <x v="77"/>
  </r>
  <r>
    <x v="130"/>
  </r>
  <r>
    <x v="331"/>
  </r>
  <r>
    <x v="4"/>
  </r>
  <r>
    <x v="403"/>
  </r>
  <r>
    <x v="504"/>
  </r>
  <r>
    <x v="3768"/>
  </r>
  <r>
    <x v="6"/>
  </r>
  <r>
    <x v="109"/>
  </r>
  <r>
    <x v="19"/>
  </r>
  <r>
    <x v="2118"/>
  </r>
  <r>
    <x v="20"/>
  </r>
  <r>
    <x v="169"/>
  </r>
  <r>
    <x v="2052"/>
  </r>
  <r>
    <x v="19"/>
  </r>
  <r>
    <x v="4362"/>
  </r>
  <r>
    <x v="382"/>
  </r>
  <r>
    <x v="2057"/>
  </r>
  <r>
    <x v="1006"/>
  </r>
  <r>
    <x v="2475"/>
  </r>
  <r>
    <x v="2703"/>
  </r>
  <r>
    <x v="19"/>
  </r>
  <r>
    <x v="17"/>
  </r>
  <r>
    <x v="259"/>
  </r>
  <r>
    <x v="305"/>
  </r>
  <r>
    <x v="212"/>
  </r>
  <r>
    <x v="773"/>
  </r>
  <r>
    <x v="264"/>
  </r>
  <r>
    <x v="680"/>
  </r>
  <r>
    <x v="65"/>
  </r>
  <r>
    <x v="543"/>
  </r>
  <r>
    <x v="394"/>
  </r>
  <r>
    <x v="898"/>
  </r>
  <r>
    <x v="14"/>
  </r>
  <r>
    <x v="682"/>
  </r>
  <r>
    <x v="177"/>
  </r>
  <r>
    <x v="287"/>
  </r>
  <r>
    <x v="1383"/>
  </r>
  <r>
    <x v="3"/>
  </r>
  <r>
    <x v="2420"/>
  </r>
  <r>
    <x v="487"/>
  </r>
  <r>
    <x v="346"/>
  </r>
  <r>
    <x v="3"/>
  </r>
  <r>
    <x v="341"/>
  </r>
  <r>
    <x v="73"/>
  </r>
  <r>
    <x v="4"/>
  </r>
  <r>
    <x v="42"/>
  </r>
  <r>
    <x v="13"/>
  </r>
  <r>
    <x v="3"/>
  </r>
  <r>
    <x v="601"/>
  </r>
  <r>
    <x v="230"/>
  </r>
  <r>
    <x v="109"/>
  </r>
  <r>
    <x v="130"/>
  </r>
  <r>
    <x v="1845"/>
  </r>
  <r>
    <x v="42"/>
  </r>
  <r>
    <x v="1568"/>
  </r>
  <r>
    <x v="109"/>
  </r>
  <r>
    <x v="73"/>
  </r>
  <r>
    <x v="203"/>
  </r>
  <r>
    <x v="1483"/>
  </r>
  <r>
    <x v="1715"/>
  </r>
  <r>
    <x v="1568"/>
  </r>
  <r>
    <x v="4"/>
  </r>
  <r>
    <x v="168"/>
  </r>
  <r>
    <x v="256"/>
  </r>
  <r>
    <x v="13"/>
  </r>
  <r>
    <x v="431"/>
  </r>
  <r>
    <x v="29"/>
  </r>
  <r>
    <x v="130"/>
  </r>
  <r>
    <x v="88"/>
  </r>
  <r>
    <x v="154"/>
  </r>
  <r>
    <x v="622"/>
  </r>
  <r>
    <x v="14"/>
  </r>
  <r>
    <x v="259"/>
  </r>
  <r>
    <x v="33"/>
  </r>
  <r>
    <x v="4965"/>
  </r>
  <r>
    <x v="2567"/>
  </r>
  <r>
    <x v="344"/>
  </r>
  <r>
    <x v="4788"/>
  </r>
  <r>
    <x v="330"/>
  </r>
  <r>
    <x v="3461"/>
  </r>
  <r>
    <x v="471"/>
  </r>
  <r>
    <x v="3447"/>
  </r>
  <r>
    <x v="130"/>
  </r>
  <r>
    <x v="14"/>
  </r>
  <r>
    <x v="27"/>
  </r>
  <r>
    <x v="73"/>
  </r>
  <r>
    <x v="45"/>
  </r>
  <r>
    <x v="6"/>
  </r>
  <r>
    <x v="109"/>
  </r>
  <r>
    <x v="592"/>
  </r>
  <r>
    <x v="19"/>
  </r>
  <r>
    <x v="54"/>
  </r>
  <r>
    <x v="1151"/>
  </r>
  <r>
    <x v="54"/>
  </r>
  <r>
    <x v="905"/>
  </r>
  <r>
    <x v="4"/>
  </r>
  <r>
    <x v="228"/>
  </r>
  <r>
    <x v="27"/>
  </r>
  <r>
    <x v="3"/>
  </r>
  <r>
    <x v="62"/>
  </r>
  <r>
    <x v="82"/>
  </r>
  <r>
    <x v="362"/>
  </r>
  <r>
    <x v="349"/>
  </r>
  <r>
    <x v="131"/>
  </r>
  <r>
    <x v="9"/>
  </r>
  <r>
    <x v="382"/>
  </r>
  <r>
    <x v="3"/>
  </r>
  <r>
    <x v="1755"/>
  </r>
  <r>
    <x v="3075"/>
  </r>
  <r>
    <x v="2954"/>
  </r>
  <r>
    <x v="4160"/>
  </r>
  <r>
    <x v="927"/>
  </r>
  <r>
    <x v="104"/>
  </r>
  <r>
    <x v="131"/>
  </r>
  <r>
    <x v="20"/>
  </r>
  <r>
    <x v="13"/>
  </r>
  <r>
    <x v="109"/>
  </r>
  <r>
    <x v="382"/>
  </r>
  <r>
    <x v="219"/>
  </r>
  <r>
    <x v="2367"/>
  </r>
  <r>
    <x v="255"/>
  </r>
  <r>
    <x v="402"/>
  </r>
  <r>
    <x v="3867"/>
  </r>
  <r>
    <x v="216"/>
  </r>
  <r>
    <x v="4"/>
  </r>
  <r>
    <x v="3"/>
  </r>
  <r>
    <x v="174"/>
  </r>
  <r>
    <x v="59"/>
  </r>
  <r>
    <x v="11"/>
  </r>
  <r>
    <x v="15"/>
  </r>
  <r>
    <x v="17"/>
  </r>
  <r>
    <x v="430"/>
  </r>
  <r>
    <x v="14"/>
  </r>
  <r>
    <x v="16"/>
  </r>
  <r>
    <x v="26"/>
  </r>
  <r>
    <x v="13"/>
  </r>
  <r>
    <x v="4"/>
  </r>
  <r>
    <x v="19"/>
  </r>
  <r>
    <x v="21"/>
  </r>
  <r>
    <x v="139"/>
  </r>
  <r>
    <x v="1980"/>
  </r>
  <r>
    <x v="21"/>
  </r>
  <r>
    <x v="2083"/>
  </r>
  <r>
    <x v="606"/>
  </r>
  <r>
    <x v="2517"/>
  </r>
  <r>
    <x v="21"/>
  </r>
  <r>
    <x v="1303"/>
  </r>
  <r>
    <x v="51"/>
  </r>
  <r>
    <x v="1905"/>
  </r>
  <r>
    <x v="2590"/>
  </r>
  <r>
    <x v="19"/>
  </r>
  <r>
    <x v="321"/>
  </r>
  <r>
    <x v="1317"/>
  </r>
  <r>
    <x v="2042"/>
  </r>
  <r>
    <x v="3466"/>
  </r>
  <r>
    <x v="62"/>
  </r>
  <r>
    <x v="3049"/>
  </r>
  <r>
    <x v="9"/>
  </r>
  <r>
    <x v="19"/>
  </r>
  <r>
    <x v="4006"/>
  </r>
  <r>
    <x v="2426"/>
  </r>
  <r>
    <x v="2422"/>
  </r>
  <r>
    <x v="99"/>
  </r>
  <r>
    <x v="981"/>
  </r>
  <r>
    <x v="777"/>
  </r>
  <r>
    <x v="1247"/>
  </r>
  <r>
    <x v="108"/>
  </r>
  <r>
    <x v="24"/>
  </r>
  <r>
    <x v="9"/>
  </r>
  <r>
    <x v="605"/>
  </r>
  <r>
    <x v="159"/>
  </r>
  <r>
    <x v="113"/>
  </r>
  <r>
    <x v="174"/>
  </r>
  <r>
    <x v="19"/>
  </r>
  <r>
    <x v="130"/>
  </r>
  <r>
    <x v="4930"/>
  </r>
  <r>
    <x v="365"/>
  </r>
  <r>
    <x v="261"/>
  </r>
  <r>
    <x v="3"/>
  </r>
  <r>
    <x v="3"/>
  </r>
  <r>
    <x v="130"/>
  </r>
  <r>
    <x v="3"/>
  </r>
  <r>
    <x v="209"/>
  </r>
  <r>
    <x v="4897"/>
  </r>
  <r>
    <x v="354"/>
  </r>
  <r>
    <x v="287"/>
  </r>
  <r>
    <x v="14"/>
  </r>
  <r>
    <x v="109"/>
  </r>
  <r>
    <x v="336"/>
  </r>
  <r>
    <x v="116"/>
  </r>
  <r>
    <x v="30"/>
  </r>
  <r>
    <x v="174"/>
  </r>
  <r>
    <x v="810"/>
  </r>
  <r>
    <x v="59"/>
  </r>
  <r>
    <x v="659"/>
  </r>
  <r>
    <x v="17"/>
  </r>
  <r>
    <x v="3271"/>
  </r>
  <r>
    <x v="3"/>
  </r>
  <r>
    <x v="4"/>
  </r>
  <r>
    <x v="614"/>
  </r>
  <r>
    <x v="382"/>
  </r>
  <r>
    <x v="14"/>
  </r>
  <r>
    <x v="561"/>
  </r>
  <r>
    <x v="74"/>
  </r>
  <r>
    <x v="372"/>
  </r>
  <r>
    <x v="2035"/>
  </r>
  <r>
    <x v="255"/>
  </r>
  <r>
    <x v="177"/>
  </r>
  <r>
    <x v="3848"/>
  </r>
  <r>
    <x v="366"/>
  </r>
  <r>
    <x v="2194"/>
  </r>
  <r>
    <x v="1126"/>
  </r>
  <r>
    <x v="972"/>
  </r>
  <r>
    <x v="1340"/>
  </r>
  <r>
    <x v="196"/>
  </r>
  <r>
    <x v="41"/>
  </r>
  <r>
    <x v="1132"/>
  </r>
  <r>
    <x v="20"/>
  </r>
  <r>
    <x v="377"/>
  </r>
  <r>
    <x v="343"/>
  </r>
  <r>
    <x v="354"/>
  </r>
  <r>
    <x v="578"/>
  </r>
  <r>
    <x v="3"/>
  </r>
  <r>
    <x v="460"/>
  </r>
  <r>
    <x v="3"/>
  </r>
  <r>
    <x v="13"/>
  </r>
  <r>
    <x v="1564"/>
  </r>
  <r>
    <x v="212"/>
  </r>
  <r>
    <x v="587"/>
  </r>
  <r>
    <x v="116"/>
  </r>
  <r>
    <x v="24"/>
  </r>
  <r>
    <x v="3643"/>
  </r>
  <r>
    <x v="59"/>
  </r>
  <r>
    <x v="130"/>
  </r>
  <r>
    <x v="77"/>
  </r>
  <r>
    <x v="102"/>
  </r>
  <r>
    <x v="4"/>
  </r>
  <r>
    <x v="24"/>
  </r>
  <r>
    <x v="1069"/>
  </r>
  <r>
    <x v="13"/>
  </r>
  <r>
    <x v="4"/>
  </r>
  <r>
    <x v="77"/>
  </r>
  <r>
    <x v="14"/>
  </r>
  <r>
    <x v="4"/>
  </r>
  <r>
    <x v="2545"/>
  </r>
  <r>
    <x v="2458"/>
  </r>
  <r>
    <x v="4848"/>
  </r>
  <r>
    <x v="3"/>
  </r>
  <r>
    <x v="65"/>
  </r>
  <r>
    <x v="21"/>
  </r>
  <r>
    <x v="29"/>
  </r>
  <r>
    <x v="587"/>
  </r>
  <r>
    <x v="51"/>
  </r>
  <r>
    <x v="71"/>
  </r>
  <r>
    <x v="118"/>
  </r>
  <r>
    <x v="192"/>
  </r>
  <r>
    <x v="491"/>
  </r>
  <r>
    <x v="612"/>
  </r>
  <r>
    <x v="168"/>
  </r>
  <r>
    <x v="225"/>
  </r>
  <r>
    <x v="264"/>
  </r>
  <r>
    <x v="2848"/>
  </r>
  <r>
    <x v="14"/>
  </r>
  <r>
    <x v="42"/>
  </r>
  <r>
    <x v="3"/>
  </r>
  <r>
    <x v="3547"/>
  </r>
  <r>
    <x v="806"/>
  </r>
  <r>
    <x v="3068"/>
  </r>
  <r>
    <x v="130"/>
  </r>
  <r>
    <x v="287"/>
  </r>
  <r>
    <x v="616"/>
  </r>
  <r>
    <x v="77"/>
  </r>
  <r>
    <x v="409"/>
  </r>
  <r>
    <x v="64"/>
  </r>
  <r>
    <x v="17"/>
  </r>
  <r>
    <x v="203"/>
  </r>
  <r>
    <x v="112"/>
  </r>
  <r>
    <x v="77"/>
  </r>
  <r>
    <x v="4574"/>
  </r>
  <r>
    <x v="130"/>
  </r>
  <r>
    <x v="3193"/>
  </r>
  <r>
    <x v="384"/>
  </r>
  <r>
    <x v="13"/>
  </r>
  <r>
    <x v="2352"/>
  </r>
  <r>
    <x v="19"/>
  </r>
  <r>
    <x v="457"/>
  </r>
  <r>
    <x v="13"/>
  </r>
  <r>
    <x v="806"/>
  </r>
  <r>
    <x v="2949"/>
  </r>
  <r>
    <x v="147"/>
  </r>
  <r>
    <x v="29"/>
  </r>
  <r>
    <x v="940"/>
  </r>
  <r>
    <x v="1455"/>
  </r>
  <r>
    <x v="3591"/>
  </r>
  <r>
    <x v="251"/>
  </r>
  <r>
    <x v="515"/>
  </r>
  <r>
    <x v="1597"/>
  </r>
  <r>
    <x v="17"/>
  </r>
  <r>
    <x v="6"/>
  </r>
  <r>
    <x v="3"/>
  </r>
  <r>
    <x v="62"/>
  </r>
  <r>
    <x v="73"/>
  </r>
  <r>
    <x v="613"/>
  </r>
  <r>
    <x v="1114"/>
  </r>
  <r>
    <x v="958"/>
  </r>
  <r>
    <x v="296"/>
  </r>
  <r>
    <x v="64"/>
  </r>
  <r>
    <x v="595"/>
  </r>
  <r>
    <x v="481"/>
  </r>
  <r>
    <x v="59"/>
  </r>
  <r>
    <x v="116"/>
  </r>
  <r>
    <x v="3857"/>
  </r>
  <r>
    <x v="4605"/>
  </r>
  <r>
    <x v="13"/>
  </r>
  <r>
    <x v="27"/>
  </r>
  <r>
    <x v="77"/>
  </r>
  <r>
    <x v="15"/>
  </r>
  <r>
    <x v="3"/>
  </r>
  <r>
    <x v="403"/>
  </r>
  <r>
    <x v="14"/>
  </r>
  <r>
    <x v="127"/>
  </r>
  <r>
    <x v="95"/>
  </r>
  <r>
    <x v="4"/>
  </r>
  <r>
    <x v="4"/>
  </r>
  <r>
    <x v="59"/>
  </r>
  <r>
    <x v="59"/>
  </r>
  <r>
    <x v="352"/>
  </r>
  <r>
    <x v="1219"/>
  </r>
  <r>
    <x v="7"/>
  </r>
  <r>
    <x v="160"/>
  </r>
  <r>
    <x v="1591"/>
  </r>
  <r>
    <x v="512"/>
  </r>
  <r>
    <x v="6"/>
  </r>
  <r>
    <x v="4"/>
  </r>
  <r>
    <x v="14"/>
  </r>
  <r>
    <x v="119"/>
  </r>
  <r>
    <x v="3"/>
  </r>
  <r>
    <x v="147"/>
  </r>
  <r>
    <x v="684"/>
  </r>
  <r>
    <x v="29"/>
  </r>
  <r>
    <x v="13"/>
  </r>
  <r>
    <x v="265"/>
  </r>
  <r>
    <x v="1112"/>
  </r>
  <r>
    <x v="32"/>
  </r>
  <r>
    <x v="770"/>
  </r>
  <r>
    <x v="1306"/>
  </r>
  <r>
    <x v="61"/>
  </r>
  <r>
    <x v="487"/>
  </r>
  <r>
    <x v="811"/>
  </r>
  <r>
    <x v="853"/>
  </r>
  <r>
    <x v="14"/>
  </r>
  <r>
    <x v="109"/>
  </r>
  <r>
    <x v="4"/>
  </r>
  <r>
    <x v="4482"/>
  </r>
  <r>
    <x v="1496"/>
  </r>
  <r>
    <x v="13"/>
  </r>
  <r>
    <x v="2363"/>
  </r>
  <r>
    <x v="4"/>
  </r>
  <r>
    <x v="14"/>
  </r>
  <r>
    <x v="3591"/>
  </r>
  <r>
    <x v="139"/>
  </r>
  <r>
    <x v="975"/>
  </r>
  <r>
    <x v="1630"/>
  </r>
  <r>
    <x v="29"/>
  </r>
  <r>
    <x v="63"/>
  </r>
  <r>
    <x v="970"/>
  </r>
  <r>
    <x v="2369"/>
  </r>
  <r>
    <x v="65"/>
  </r>
  <r>
    <x v="2066"/>
  </r>
  <r>
    <x v="287"/>
  </r>
  <r>
    <x v="299"/>
  </r>
  <r>
    <x v="126"/>
  </r>
  <r>
    <x v="14"/>
  </r>
  <r>
    <x v="24"/>
  </r>
  <r>
    <x v="463"/>
  </r>
  <r>
    <x v="149"/>
  </r>
  <r>
    <x v="29"/>
  </r>
  <r>
    <x v="3"/>
  </r>
  <r>
    <x v="413"/>
  </r>
  <r>
    <x v="17"/>
  </r>
  <r>
    <x v="118"/>
  </r>
  <r>
    <x v="413"/>
  </r>
  <r>
    <x v="13"/>
  </r>
  <r>
    <x v="436"/>
  </r>
  <r>
    <x v="1383"/>
  </r>
  <r>
    <x v="1251"/>
  </r>
  <r>
    <x v="19"/>
  </r>
  <r>
    <x v="1419"/>
  </r>
  <r>
    <x v="3"/>
  </r>
  <r>
    <x v="4"/>
  </r>
  <r>
    <x v="77"/>
  </r>
  <r>
    <x v="2284"/>
  </r>
  <r>
    <x v="208"/>
  </r>
  <r>
    <x v="354"/>
  </r>
  <r>
    <x v="4897"/>
  </r>
  <r>
    <x v="21"/>
  </r>
  <r>
    <x v="2886"/>
  </r>
  <r>
    <x v="352"/>
  </r>
  <r>
    <x v="1142"/>
  </r>
  <r>
    <x v="1331"/>
  </r>
  <r>
    <x v="1386"/>
  </r>
  <r>
    <x v="217"/>
  </r>
  <r>
    <x v="2322"/>
  </r>
  <r>
    <x v="29"/>
  </r>
  <r>
    <x v="59"/>
  </r>
  <r>
    <x v="108"/>
  </r>
  <r>
    <x v="88"/>
  </r>
  <r>
    <x v="27"/>
  </r>
  <r>
    <x v="1019"/>
  </r>
  <r>
    <x v="130"/>
  </r>
  <r>
    <x v="484"/>
  </r>
  <r>
    <x v="77"/>
  </r>
  <r>
    <x v="1903"/>
  </r>
  <r>
    <x v="2565"/>
  </r>
  <r>
    <x v="2030"/>
  </r>
  <r>
    <x v="3081"/>
  </r>
  <r>
    <x v="9"/>
  </r>
  <r>
    <x v="516"/>
  </r>
  <r>
    <x v="4526"/>
  </r>
  <r>
    <x v="1434"/>
  </r>
  <r>
    <x v="19"/>
  </r>
  <r>
    <x v="88"/>
  </r>
  <r>
    <x v="595"/>
  </r>
  <r>
    <x v="147"/>
  </r>
  <r>
    <x v="77"/>
  </r>
  <r>
    <x v="59"/>
  </r>
  <r>
    <x v="1372"/>
  </r>
  <r>
    <x v="48"/>
  </r>
  <r>
    <x v="109"/>
  </r>
  <r>
    <x v="42"/>
  </r>
  <r>
    <x v="42"/>
  </r>
  <r>
    <x v="82"/>
  </r>
  <r>
    <x v="644"/>
  </r>
  <r>
    <x v="109"/>
  </r>
  <r>
    <x v="14"/>
  </r>
  <r>
    <x v="513"/>
  </r>
  <r>
    <x v="29"/>
  </r>
  <r>
    <x v="261"/>
  </r>
  <r>
    <x v="3"/>
  </r>
  <r>
    <x v="71"/>
  </r>
  <r>
    <x v="1627"/>
  </r>
  <r>
    <x v="3954"/>
  </r>
  <r>
    <x v="4966"/>
  </r>
  <r>
    <x v="104"/>
  </r>
  <r>
    <x v="3510"/>
  </r>
  <r>
    <x v="177"/>
  </r>
  <r>
    <x v="259"/>
  </r>
  <r>
    <x v="3185"/>
  </r>
  <r>
    <x v="1003"/>
  </r>
  <r>
    <x v="19"/>
  </r>
  <r>
    <x v="3"/>
  </r>
  <r>
    <x v="74"/>
  </r>
  <r>
    <x v="14"/>
  </r>
  <r>
    <x v="631"/>
  </r>
  <r>
    <x v="1248"/>
  </r>
  <r>
    <x v="102"/>
  </r>
  <r>
    <x v="147"/>
  </r>
  <r>
    <x v="3"/>
  </r>
  <r>
    <x v="337"/>
  </r>
  <r>
    <x v="24"/>
  </r>
  <r>
    <x v="1069"/>
  </r>
  <r>
    <x v="59"/>
  </r>
  <r>
    <x v="954"/>
  </r>
  <r>
    <x v="4710"/>
  </r>
  <r>
    <x v="13"/>
  </r>
  <r>
    <x v="287"/>
  </r>
  <r>
    <x v="20"/>
  </r>
  <r>
    <x v="8"/>
  </r>
  <r>
    <x v="677"/>
  </r>
  <r>
    <x v="1657"/>
  </r>
  <r>
    <x v="13"/>
  </r>
  <r>
    <x v="3"/>
  </r>
  <r>
    <x v="54"/>
  </r>
  <r>
    <x v="13"/>
  </r>
  <r>
    <x v="3056"/>
  </r>
  <r>
    <x v="19"/>
  </r>
  <r>
    <x v="515"/>
  </r>
  <r>
    <x v="75"/>
  </r>
  <r>
    <x v="932"/>
  </r>
  <r>
    <x v="883"/>
  </r>
  <r>
    <x v="701"/>
  </r>
  <r>
    <x v="477"/>
  </r>
  <r>
    <x v="14"/>
  </r>
  <r>
    <x v="598"/>
  </r>
  <r>
    <x v="1417"/>
  </r>
  <r>
    <x v="14"/>
  </r>
  <r>
    <x v="1074"/>
  </r>
  <r>
    <x v="109"/>
  </r>
  <r>
    <x v="497"/>
  </r>
  <r>
    <x v="1518"/>
  </r>
  <r>
    <x v="280"/>
  </r>
  <r>
    <x v="104"/>
  </r>
  <r>
    <x v="3"/>
  </r>
  <r>
    <x v="21"/>
  </r>
  <r>
    <x v="100"/>
  </r>
  <r>
    <x v="308"/>
  </r>
  <r>
    <x v="130"/>
  </r>
  <r>
    <x v="848"/>
  </r>
  <r>
    <x v="608"/>
  </r>
  <r>
    <x v="8"/>
  </r>
  <r>
    <x v="54"/>
  </r>
  <r>
    <x v="1111"/>
  </r>
  <r>
    <x v="71"/>
  </r>
  <r>
    <x v="4169"/>
  </r>
  <r>
    <x v="2444"/>
  </r>
  <r>
    <x v="24"/>
  </r>
  <r>
    <x v="611"/>
  </r>
  <r>
    <x v="4175"/>
  </r>
  <r>
    <x v="81"/>
  </r>
  <r>
    <x v="4641"/>
  </r>
  <r>
    <x v="14"/>
  </r>
  <r>
    <x v="667"/>
  </r>
  <r>
    <x v="13"/>
  </r>
  <r>
    <x v="255"/>
  </r>
  <r>
    <x v="13"/>
  </r>
  <r>
    <x v="141"/>
  </r>
  <r>
    <x v="19"/>
  </r>
  <r>
    <x v="96"/>
  </r>
  <r>
    <x v="1415"/>
  </r>
  <r>
    <x v="51"/>
  </r>
  <r>
    <x v="13"/>
  </r>
  <r>
    <x v="1098"/>
  </r>
  <r>
    <x v="130"/>
  </r>
  <r>
    <x v="306"/>
  </r>
  <r>
    <x v="130"/>
  </r>
  <r>
    <x v="16"/>
  </r>
  <r>
    <x v="29"/>
  </r>
  <r>
    <x v="13"/>
  </r>
  <r>
    <x v="108"/>
  </r>
  <r>
    <x v="2945"/>
  </r>
  <r>
    <x v="2080"/>
  </r>
  <r>
    <x v="1574"/>
  </r>
  <r>
    <x v="29"/>
  </r>
  <r>
    <x v="2922"/>
  </r>
  <r>
    <x v="149"/>
  </r>
  <r>
    <x v="281"/>
  </r>
  <r>
    <x v="1975"/>
  </r>
  <r>
    <x v="118"/>
  </r>
  <r>
    <x v="2012"/>
  </r>
  <r>
    <x v="420"/>
  </r>
  <r>
    <x v="2238"/>
  </r>
  <r>
    <x v="3075"/>
  </r>
  <r>
    <x v="157"/>
  </r>
  <r>
    <x v="305"/>
  </r>
  <r>
    <x v="2148"/>
  </r>
  <r>
    <x v="13"/>
  </r>
  <r>
    <x v="107"/>
  </r>
  <r>
    <x v="3790"/>
  </r>
  <r>
    <x v="4"/>
  </r>
  <r>
    <x v="33"/>
  </r>
  <r>
    <x v="463"/>
  </r>
  <r>
    <x v="13"/>
  </r>
  <r>
    <x v="24"/>
  </r>
  <r>
    <x v="130"/>
  </r>
  <r>
    <x v="19"/>
  </r>
  <r>
    <x v="116"/>
  </r>
  <r>
    <x v="59"/>
  </r>
  <r>
    <x v="618"/>
  </r>
  <r>
    <x v="264"/>
  </r>
  <r>
    <x v="109"/>
  </r>
  <r>
    <x v="1136"/>
  </r>
  <r>
    <x v="19"/>
  </r>
  <r>
    <x v="899"/>
  </r>
  <r>
    <x v="499"/>
  </r>
  <r>
    <x v="59"/>
  </r>
  <r>
    <x v="107"/>
  </r>
  <r>
    <x v="4"/>
  </r>
  <r>
    <x v="3562"/>
  </r>
  <r>
    <x v="825"/>
  </r>
  <r>
    <x v="96"/>
  </r>
  <r>
    <x v="57"/>
  </r>
  <r>
    <x v="130"/>
  </r>
  <r>
    <x v="2227"/>
  </r>
  <r>
    <x v="1247"/>
  </r>
  <r>
    <x v="77"/>
  </r>
  <r>
    <x v="2012"/>
  </r>
  <r>
    <x v="19"/>
  </r>
  <r>
    <x v="108"/>
  </r>
  <r>
    <x v="12"/>
  </r>
  <r>
    <x v="112"/>
  </r>
  <r>
    <x v="1698"/>
  </r>
  <r>
    <x v="720"/>
  </r>
  <r>
    <x v="2269"/>
  </r>
  <r>
    <x v="366"/>
  </r>
  <r>
    <x v="2074"/>
  </r>
  <r>
    <x v="6"/>
  </r>
  <r>
    <x v="19"/>
  </r>
  <r>
    <x v="54"/>
  </r>
  <r>
    <x v="116"/>
  </r>
  <r>
    <x v="499"/>
  </r>
  <r>
    <x v="24"/>
  </r>
  <r>
    <x v="349"/>
  </r>
  <r>
    <x v="130"/>
  </r>
  <r>
    <x v="104"/>
  </r>
  <r>
    <x v="894"/>
  </r>
  <r>
    <x v="14"/>
  </r>
  <r>
    <x v="109"/>
  </r>
  <r>
    <x v="27"/>
  </r>
  <r>
    <x v="13"/>
  </r>
  <r>
    <x v="172"/>
  </r>
  <r>
    <x v="481"/>
  </r>
  <r>
    <x v="13"/>
  </r>
  <r>
    <x v="187"/>
  </r>
  <r>
    <x v="1857"/>
  </r>
  <r>
    <x v="95"/>
  </r>
  <r>
    <x v="37"/>
  </r>
  <r>
    <x v="14"/>
  </r>
  <r>
    <x v="1975"/>
  </r>
  <r>
    <x v="774"/>
  </r>
  <r>
    <x v="24"/>
  </r>
  <r>
    <x v="74"/>
  </r>
  <r>
    <x v="435"/>
  </r>
  <r>
    <x v="899"/>
  </r>
  <r>
    <x v="50"/>
  </r>
  <r>
    <x v="940"/>
  </r>
  <r>
    <x v="9"/>
  </r>
  <r>
    <x v="2204"/>
  </r>
  <r>
    <x v="4651"/>
  </r>
  <r>
    <x v="108"/>
  </r>
  <r>
    <x v="295"/>
  </r>
  <r>
    <x v="1340"/>
  </r>
  <r>
    <x v="4967"/>
  </r>
  <r>
    <x v="3"/>
  </r>
  <r>
    <x v="351"/>
  </r>
  <r>
    <x v="69"/>
  </r>
  <r>
    <x v="1443"/>
  </r>
  <r>
    <x v="309"/>
  </r>
  <r>
    <x v="19"/>
  </r>
  <r>
    <x v="139"/>
  </r>
  <r>
    <x v="29"/>
  </r>
  <r>
    <x v="1154"/>
  </r>
  <r>
    <x v="1694"/>
  </r>
  <r>
    <x v="3305"/>
  </r>
  <r>
    <x v="3"/>
  </r>
  <r>
    <x v="1845"/>
  </r>
  <r>
    <x v="14"/>
  </r>
  <r>
    <x v="384"/>
  </r>
  <r>
    <x v="71"/>
  </r>
  <r>
    <x v="1376"/>
  </r>
  <r>
    <x v="116"/>
  </r>
  <r>
    <x v="19"/>
  </r>
  <r>
    <x v="17"/>
  </r>
  <r>
    <x v="7"/>
  </r>
  <r>
    <x v="130"/>
  </r>
  <r>
    <x v="68"/>
  </r>
  <r>
    <x v="354"/>
  </r>
  <r>
    <x v="1268"/>
  </r>
  <r>
    <x v="1683"/>
  </r>
  <r>
    <x v="19"/>
  </r>
  <r>
    <x v="3"/>
  </r>
  <r>
    <x v="14"/>
  </r>
  <r>
    <x v="7"/>
  </r>
  <r>
    <x v="811"/>
  </r>
  <r>
    <x v="1840"/>
  </r>
  <r>
    <x v="149"/>
  </r>
  <r>
    <x v="563"/>
  </r>
  <r>
    <x v="504"/>
  </r>
  <r>
    <x v="4729"/>
  </r>
  <r>
    <x v="382"/>
  </r>
  <r>
    <x v="437"/>
  </r>
  <r>
    <x v="33"/>
  </r>
  <r>
    <x v="1998"/>
  </r>
  <r>
    <x v="678"/>
  </r>
  <r>
    <x v="305"/>
  </r>
  <r>
    <x v="2366"/>
  </r>
  <r>
    <x v="1963"/>
  </r>
  <r>
    <x v="517"/>
  </r>
  <r>
    <x v="4193"/>
  </r>
  <r>
    <x v="6"/>
  </r>
  <r>
    <x v="265"/>
  </r>
  <r>
    <x v="203"/>
  </r>
  <r>
    <x v="1469"/>
  </r>
  <r>
    <x v="119"/>
  </r>
  <r>
    <x v="435"/>
  </r>
  <r>
    <x v="2053"/>
  </r>
  <r>
    <x v="1852"/>
  </r>
  <r>
    <x v="62"/>
  </r>
  <r>
    <x v="23"/>
  </r>
  <r>
    <x v="268"/>
  </r>
  <r>
    <x v="77"/>
  </r>
  <r>
    <x v="13"/>
  </r>
  <r>
    <x v="139"/>
  </r>
  <r>
    <x v="3876"/>
  </r>
  <r>
    <x v="690"/>
  </r>
  <r>
    <x v="9"/>
  </r>
  <r>
    <x v="1184"/>
  </r>
  <r>
    <x v="1005"/>
  </r>
  <r>
    <x v="281"/>
  </r>
  <r>
    <x v="65"/>
  </r>
  <r>
    <x v="3"/>
  </r>
  <r>
    <x v="13"/>
  </r>
  <r>
    <x v="1962"/>
  </r>
  <r>
    <x v="1177"/>
  </r>
  <r>
    <x v="19"/>
  </r>
  <r>
    <x v="14"/>
  </r>
  <r>
    <x v="27"/>
  </r>
  <r>
    <x v="1564"/>
  </r>
  <r>
    <x v="59"/>
  </r>
  <r>
    <x v="77"/>
  </r>
  <r>
    <x v="392"/>
  </r>
  <r>
    <x v="58"/>
  </r>
  <r>
    <x v="269"/>
  </r>
  <r>
    <x v="19"/>
  </r>
  <r>
    <x v="504"/>
  </r>
  <r>
    <x v="170"/>
  </r>
  <r>
    <x v="2055"/>
  </r>
  <r>
    <x v="4"/>
  </r>
  <r>
    <x v="141"/>
  </r>
  <r>
    <x v="222"/>
  </r>
  <r>
    <x v="59"/>
  </r>
  <r>
    <x v="990"/>
  </r>
  <r>
    <x v="9"/>
  </r>
  <r>
    <x v="82"/>
  </r>
  <r>
    <x v="27"/>
  </r>
  <r>
    <x v="24"/>
  </r>
  <r>
    <x v="3"/>
  </r>
  <r>
    <x v="4"/>
  </r>
  <r>
    <x v="1760"/>
  </r>
  <r>
    <x v="458"/>
  </r>
  <r>
    <x v="3"/>
  </r>
  <r>
    <x v="4398"/>
  </r>
  <r>
    <x v="1517"/>
  </r>
  <r>
    <x v="4870"/>
  </r>
  <r>
    <x v="29"/>
  </r>
  <r>
    <x v="598"/>
  </r>
  <r>
    <x v="203"/>
  </r>
  <r>
    <x v="71"/>
  </r>
  <r>
    <x v="21"/>
  </r>
  <r>
    <x v="14"/>
  </r>
  <r>
    <x v="59"/>
  </r>
  <r>
    <x v="69"/>
  </r>
  <r>
    <x v="1855"/>
  </r>
  <r>
    <x v="125"/>
  </r>
  <r>
    <x v="3"/>
  </r>
  <r>
    <x v="24"/>
  </r>
  <r>
    <x v="139"/>
  </r>
  <r>
    <x v="601"/>
  </r>
  <r>
    <x v="4"/>
  </r>
  <r>
    <x v="1380"/>
  </r>
  <r>
    <x v="174"/>
  </r>
  <r>
    <x v="321"/>
  </r>
  <r>
    <x v="212"/>
  </r>
  <r>
    <x v="551"/>
  </r>
  <r>
    <x v="530"/>
  </r>
  <r>
    <x v="19"/>
  </r>
  <r>
    <x v="1437"/>
  </r>
  <r>
    <x v="42"/>
  </r>
  <r>
    <x v="921"/>
  </r>
  <r>
    <x v="982"/>
  </r>
  <r>
    <x v="306"/>
  </r>
  <r>
    <x v="139"/>
  </r>
  <r>
    <x v="4734"/>
  </r>
  <r>
    <x v="20"/>
  </r>
  <r>
    <x v="130"/>
  </r>
  <r>
    <x v="4707"/>
  </r>
  <r>
    <x v="6"/>
  </r>
  <r>
    <x v="198"/>
  </r>
  <r>
    <x v="567"/>
  </r>
  <r>
    <x v="639"/>
  </r>
  <r>
    <x v="932"/>
  </r>
  <r>
    <x v="152"/>
  </r>
  <r>
    <x v="2046"/>
  </r>
  <r>
    <x v="264"/>
  </r>
  <r>
    <x v="3"/>
  </r>
  <r>
    <x v="27"/>
  </r>
  <r>
    <x v="71"/>
  </r>
  <r>
    <x v="261"/>
  </r>
  <r>
    <x v="29"/>
  </r>
  <r>
    <x v="1658"/>
  </r>
  <r>
    <x v="305"/>
  </r>
  <r>
    <x v="344"/>
  </r>
  <r>
    <x v="328"/>
  </r>
  <r>
    <x v="2034"/>
  </r>
  <r>
    <x v="392"/>
  </r>
  <r>
    <x v="4"/>
  </r>
  <r>
    <x v="82"/>
  </r>
  <r>
    <x v="59"/>
  </r>
  <r>
    <x v="2829"/>
  </r>
  <r>
    <x v="4"/>
  </r>
  <r>
    <x v="224"/>
  </r>
  <r>
    <x v="457"/>
  </r>
  <r>
    <x v="63"/>
  </r>
  <r>
    <x v="296"/>
  </r>
  <r>
    <x v="477"/>
  </r>
  <r>
    <x v="19"/>
  </r>
  <r>
    <x v="29"/>
  </r>
  <r>
    <x v="77"/>
  </r>
  <r>
    <x v="13"/>
  </r>
  <r>
    <x v="3"/>
  </r>
  <r>
    <x v="494"/>
  </r>
  <r>
    <x v="4251"/>
  </r>
  <r>
    <x v="211"/>
  </r>
  <r>
    <x v="85"/>
  </r>
  <r>
    <x v="3951"/>
  </r>
  <r>
    <x v="14"/>
  </r>
  <r>
    <x v="940"/>
  </r>
  <r>
    <x v="31"/>
  </r>
  <r>
    <x v="19"/>
  </r>
  <r>
    <x v="778"/>
  </r>
  <r>
    <x v="19"/>
  </r>
  <r>
    <x v="13"/>
  </r>
  <r>
    <x v="4"/>
  </r>
  <r>
    <x v="13"/>
  </r>
  <r>
    <x v="1604"/>
  </r>
  <r>
    <x v="19"/>
  </r>
  <r>
    <x v="3"/>
  </r>
  <r>
    <x v="337"/>
  </r>
  <r>
    <x v="13"/>
  </r>
  <r>
    <x v="1132"/>
  </r>
  <r>
    <x v="516"/>
  </r>
  <r>
    <x v="1329"/>
  </r>
  <r>
    <x v="59"/>
  </r>
  <r>
    <x v="951"/>
  </r>
  <r>
    <x v="1108"/>
  </r>
  <r>
    <x v="3"/>
  </r>
  <r>
    <x v="260"/>
  </r>
  <r>
    <x v="7"/>
  </r>
  <r>
    <x v="88"/>
  </r>
  <r>
    <x v="4716"/>
  </r>
  <r>
    <x v="848"/>
  </r>
  <r>
    <x v="80"/>
  </r>
  <r>
    <x v="803"/>
  </r>
  <r>
    <x v="118"/>
  </r>
  <r>
    <x v="59"/>
  </r>
  <r>
    <x v="3"/>
  </r>
  <r>
    <x v="77"/>
  </r>
  <r>
    <x v="14"/>
  </r>
  <r>
    <x v="204"/>
  </r>
  <r>
    <x v="543"/>
  </r>
  <r>
    <x v="3"/>
  </r>
  <r>
    <x v="457"/>
  </r>
  <r>
    <x v="1116"/>
  </r>
  <r>
    <x v="1101"/>
  </r>
  <r>
    <x v="1719"/>
  </r>
  <r>
    <x v="13"/>
  </r>
  <r>
    <x v="797"/>
  </r>
  <r>
    <x v="131"/>
  </r>
  <r>
    <x v="309"/>
  </r>
  <r>
    <x v="1156"/>
  </r>
  <r>
    <x v="595"/>
  </r>
  <r>
    <x v="13"/>
  </r>
  <r>
    <x v="212"/>
  </r>
  <r>
    <x v="130"/>
  </r>
  <r>
    <x v="487"/>
  </r>
  <r>
    <x v="3"/>
  </r>
  <r>
    <x v="362"/>
  </r>
  <r>
    <x v="281"/>
  </r>
  <r>
    <x v="1846"/>
  </r>
  <r>
    <x v="769"/>
  </r>
  <r>
    <x v="59"/>
  </r>
  <r>
    <x v="254"/>
  </r>
  <r>
    <x v="13"/>
  </r>
  <r>
    <x v="504"/>
  </r>
  <r>
    <x v="1362"/>
  </r>
  <r>
    <x v="281"/>
  </r>
  <r>
    <x v="290"/>
  </r>
  <r>
    <x v="347"/>
  </r>
  <r>
    <x v="33"/>
  </r>
  <r>
    <x v="1340"/>
  </r>
  <r>
    <x v="4968"/>
  </r>
  <r>
    <x v="203"/>
  </r>
  <r>
    <x v="139"/>
  </r>
  <r>
    <x v="245"/>
  </r>
  <r>
    <x v="13"/>
  </r>
  <r>
    <x v="19"/>
  </r>
  <r>
    <x v="29"/>
  </r>
  <r>
    <x v="27"/>
  </r>
  <r>
    <x v="1105"/>
  </r>
  <r>
    <x v="550"/>
  </r>
  <r>
    <x v="47"/>
  </r>
  <r>
    <x v="13"/>
  </r>
  <r>
    <x v="4"/>
  </r>
  <r>
    <x v="3047"/>
  </r>
  <r>
    <x v="3596"/>
  </r>
  <r>
    <x v="19"/>
  </r>
  <r>
    <x v="1304"/>
  </r>
  <r>
    <x v="50"/>
  </r>
  <r>
    <x v="480"/>
  </r>
  <r>
    <x v="1154"/>
  </r>
  <r>
    <x v="686"/>
  </r>
  <r>
    <x v="19"/>
  </r>
  <r>
    <x v="1266"/>
  </r>
  <r>
    <x v="2416"/>
  </r>
  <r>
    <x v="3032"/>
  </r>
  <r>
    <x v="47"/>
  </r>
  <r>
    <x v="747"/>
  </r>
  <r>
    <x v="564"/>
  </r>
  <r>
    <x v="2509"/>
  </r>
  <r>
    <x v="306"/>
  </r>
  <r>
    <x v="418"/>
  </r>
  <r>
    <x v="4506"/>
  </r>
  <r>
    <x v="1247"/>
  </r>
  <r>
    <x v="703"/>
  </r>
  <r>
    <x v="17"/>
  </r>
  <r>
    <x v="754"/>
  </r>
  <r>
    <x v="326"/>
  </r>
  <r>
    <x v="1083"/>
  </r>
  <r>
    <x v="195"/>
  </r>
  <r>
    <x v="4969"/>
  </r>
  <r>
    <x v="20"/>
  </r>
  <r>
    <x v="6"/>
  </r>
  <r>
    <x v="19"/>
  </r>
  <r>
    <x v="2864"/>
  </r>
  <r>
    <x v="24"/>
  </r>
  <r>
    <x v="4"/>
  </r>
  <r>
    <x v="13"/>
  </r>
  <r>
    <x v="1285"/>
  </r>
  <r>
    <x v="4"/>
  </r>
  <r>
    <x v="59"/>
  </r>
  <r>
    <x v="216"/>
  </r>
  <r>
    <x v="3"/>
  </r>
  <r>
    <x v="3547"/>
  </r>
  <r>
    <x v="3097"/>
  </r>
  <r>
    <x v="3"/>
  </r>
  <r>
    <x v="471"/>
  </r>
  <r>
    <x v="149"/>
  </r>
  <r>
    <x v="749"/>
  </r>
  <r>
    <x v="29"/>
  </r>
  <r>
    <x v="1062"/>
  </r>
  <r>
    <x v="287"/>
  </r>
  <r>
    <x v="3832"/>
  </r>
  <r>
    <x v="344"/>
  </r>
  <r>
    <x v="287"/>
  </r>
  <r>
    <x v="149"/>
  </r>
  <r>
    <x v="231"/>
  </r>
  <r>
    <x v="542"/>
  </r>
  <r>
    <x v="77"/>
  </r>
  <r>
    <x v="806"/>
  </r>
  <r>
    <x v="281"/>
  </r>
  <r>
    <x v="362"/>
  </r>
  <r>
    <x v="333"/>
  </r>
  <r>
    <x v="287"/>
  </r>
  <r>
    <x v="3213"/>
  </r>
  <r>
    <x v="517"/>
  </r>
  <r>
    <x v="810"/>
  </r>
  <r>
    <x v="21"/>
  </r>
  <r>
    <x v="14"/>
  </r>
  <r>
    <x v="4"/>
  </r>
  <r>
    <x v="704"/>
  </r>
  <r>
    <x v="954"/>
  </r>
  <r>
    <x v="644"/>
  </r>
  <r>
    <x v="240"/>
  </r>
  <r>
    <x v="3383"/>
  </r>
  <r>
    <x v="732"/>
  </r>
  <r>
    <x v="848"/>
  </r>
  <r>
    <x v="1671"/>
  </r>
  <r>
    <x v="899"/>
  </r>
  <r>
    <x v="2096"/>
  </r>
  <r>
    <x v="27"/>
  </r>
  <r>
    <x v="6"/>
  </r>
  <r>
    <x v="13"/>
  </r>
  <r>
    <x v="13"/>
  </r>
  <r>
    <x v="603"/>
  </r>
  <r>
    <x v="14"/>
  </r>
  <r>
    <x v="2960"/>
  </r>
  <r>
    <x v="89"/>
  </r>
  <r>
    <x v="4079"/>
  </r>
  <r>
    <x v="1972"/>
  </r>
  <r>
    <x v="888"/>
  </r>
  <r>
    <x v="19"/>
  </r>
  <r>
    <x v="382"/>
  </r>
  <r>
    <x v="187"/>
  </r>
  <r>
    <x v="104"/>
  </r>
  <r>
    <x v="3"/>
  </r>
  <r>
    <x v="109"/>
  </r>
  <r>
    <x v="264"/>
  </r>
  <r>
    <x v="4"/>
  </r>
  <r>
    <x v="7"/>
  </r>
  <r>
    <x v="139"/>
  </r>
  <r>
    <x v="4970"/>
  </r>
  <r>
    <x v="19"/>
  </r>
  <r>
    <x v="3"/>
  </r>
  <r>
    <x v="64"/>
  </r>
  <r>
    <x v="308"/>
  </r>
  <r>
    <x v="4"/>
  </r>
  <r>
    <x v="3"/>
  </r>
  <r>
    <x v="1306"/>
  </r>
  <r>
    <x v="17"/>
  </r>
  <r>
    <x v="118"/>
  </r>
  <r>
    <x v="2068"/>
  </r>
  <r>
    <x v="224"/>
  </r>
  <r>
    <x v="497"/>
  </r>
  <r>
    <x v="195"/>
  </r>
  <r>
    <x v="3167"/>
  </r>
  <r>
    <x v="1894"/>
  </r>
  <r>
    <x v="4"/>
  </r>
  <r>
    <x v="14"/>
  </r>
  <r>
    <x v="686"/>
  </r>
  <r>
    <x v="27"/>
  </r>
  <r>
    <x v="18"/>
  </r>
  <r>
    <x v="14"/>
  </r>
  <r>
    <x v="1034"/>
  </r>
  <r>
    <x v="216"/>
  </r>
  <r>
    <x v="149"/>
  </r>
  <r>
    <x v="14"/>
  </r>
  <r>
    <x v="155"/>
  </r>
  <r>
    <x v="938"/>
  </r>
  <r>
    <x v="2170"/>
  </r>
  <r>
    <x v="3"/>
  </r>
  <r>
    <x v="3"/>
  </r>
  <r>
    <x v="1449"/>
  </r>
  <r>
    <x v="3"/>
  </r>
  <r>
    <x v="1611"/>
  </r>
  <r>
    <x v="148"/>
  </r>
  <r>
    <x v="21"/>
  </r>
  <r>
    <x v="4484"/>
  </r>
  <r>
    <x v="435"/>
  </r>
  <r>
    <x v="1844"/>
  </r>
  <r>
    <x v="19"/>
  </r>
  <r>
    <x v="14"/>
  </r>
  <r>
    <x v="812"/>
  </r>
  <r>
    <x v="2540"/>
  </r>
  <r>
    <x v="19"/>
  </r>
  <r>
    <x v="82"/>
  </r>
  <r>
    <x v="3"/>
  </r>
  <r>
    <x v="558"/>
  </r>
  <r>
    <x v="13"/>
  </r>
  <r>
    <x v="598"/>
  </r>
  <r>
    <x v="82"/>
  </r>
  <r>
    <x v="2091"/>
  </r>
  <r>
    <x v="95"/>
  </r>
  <r>
    <x v="69"/>
  </r>
  <r>
    <x v="14"/>
  </r>
  <r>
    <x v="382"/>
  </r>
  <r>
    <x v="139"/>
  </r>
  <r>
    <x v="567"/>
  </r>
  <r>
    <x v="3"/>
  </r>
  <r>
    <x v="898"/>
  </r>
  <r>
    <x v="3682"/>
  </r>
  <r>
    <x v="223"/>
  </r>
  <r>
    <x v="883"/>
  </r>
  <r>
    <x v="13"/>
  </r>
  <r>
    <x v="505"/>
  </r>
  <r>
    <x v="104"/>
  </r>
  <r>
    <x v="3"/>
  </r>
  <r>
    <x v="3380"/>
  </r>
  <r>
    <x v="240"/>
  </r>
  <r>
    <x v="13"/>
  </r>
  <r>
    <x v="59"/>
  </r>
  <r>
    <x v="174"/>
  </r>
  <r>
    <x v="278"/>
  </r>
  <r>
    <x v="203"/>
  </r>
  <r>
    <x v="758"/>
  </r>
  <r>
    <x v="3374"/>
  </r>
  <r>
    <x v="541"/>
  </r>
  <r>
    <x v="82"/>
  </r>
  <r>
    <x v="77"/>
  </r>
  <r>
    <x v="344"/>
  </r>
  <r>
    <x v="160"/>
  </r>
  <r>
    <x v="349"/>
  </r>
  <r>
    <x v="2669"/>
  </r>
  <r>
    <x v="62"/>
  </r>
  <r>
    <x v="264"/>
  </r>
  <r>
    <x v="1339"/>
  </r>
  <r>
    <x v="19"/>
  </r>
  <r>
    <x v="1639"/>
  </r>
  <r>
    <x v="160"/>
  </r>
  <r>
    <x v="4"/>
  </r>
  <r>
    <x v="659"/>
  </r>
  <r>
    <x v="114"/>
  </r>
  <r>
    <x v="77"/>
  </r>
  <r>
    <x v="341"/>
  </r>
  <r>
    <x v="116"/>
  </r>
  <r>
    <x v="62"/>
  </r>
  <r>
    <x v="131"/>
  </r>
  <r>
    <x v="1340"/>
  </r>
  <r>
    <x v="88"/>
  </r>
  <r>
    <x v="80"/>
  </r>
  <r>
    <x v="14"/>
  </r>
  <r>
    <x v="1782"/>
  </r>
  <r>
    <x v="13"/>
  </r>
  <r>
    <x v="1911"/>
  </r>
  <r>
    <x v="185"/>
  </r>
  <r>
    <x v="3683"/>
  </r>
  <r>
    <x v="15"/>
  </r>
  <r>
    <x v="1186"/>
  </r>
  <r>
    <x v="517"/>
  </r>
  <r>
    <x v="337"/>
  </r>
  <r>
    <x v="430"/>
  </r>
  <r>
    <x v="4"/>
  </r>
  <r>
    <x v="1574"/>
  </r>
  <r>
    <x v="613"/>
  </r>
  <r>
    <x v="13"/>
  </r>
  <r>
    <x v="19"/>
  </r>
  <r>
    <x v="2927"/>
  </r>
  <r>
    <x v="4"/>
  </r>
  <r>
    <x v="492"/>
  </r>
  <r>
    <x v="678"/>
  </r>
  <r>
    <x v="14"/>
  </r>
  <r>
    <x v="115"/>
  </r>
  <r>
    <x v="603"/>
  </r>
  <r>
    <x v="3510"/>
  </r>
  <r>
    <x v="1148"/>
  </r>
  <r>
    <x v="139"/>
  </r>
  <r>
    <x v="195"/>
  </r>
  <r>
    <x v="14"/>
  </r>
  <r>
    <x v="1182"/>
  </r>
  <r>
    <x v="791"/>
  </r>
  <r>
    <x v="3"/>
  </r>
  <r>
    <x v="2352"/>
  </r>
  <r>
    <x v="823"/>
  </r>
  <r>
    <x v="14"/>
  </r>
  <r>
    <x v="139"/>
  </r>
  <r>
    <x v="662"/>
  </r>
  <r>
    <x v="3165"/>
  </r>
  <r>
    <x v="1740"/>
  </r>
  <r>
    <x v="291"/>
  </r>
  <r>
    <x v="14"/>
  </r>
  <r>
    <x v="3"/>
  </r>
  <r>
    <x v="107"/>
  </r>
  <r>
    <x v="29"/>
  </r>
  <r>
    <x v="371"/>
  </r>
  <r>
    <x v="95"/>
  </r>
  <r>
    <x v="546"/>
  </r>
  <r>
    <x v="2901"/>
  </r>
  <r>
    <x v="203"/>
  </r>
  <r>
    <x v="1"/>
  </r>
  <r>
    <x v="287"/>
  </r>
  <r>
    <x v="295"/>
  </r>
  <r>
    <x v="354"/>
  </r>
  <r>
    <x v="15"/>
  </r>
  <r>
    <x v="1096"/>
  </r>
  <r>
    <x v="96"/>
  </r>
  <r>
    <x v="3"/>
  </r>
  <r>
    <x v="154"/>
  </r>
  <r>
    <x v="29"/>
  </r>
  <r>
    <x v="211"/>
  </r>
  <r>
    <x v="147"/>
  </r>
  <r>
    <x v="164"/>
  </r>
  <r>
    <x v="463"/>
  </r>
  <r>
    <x v="7"/>
  </r>
  <r>
    <x v="328"/>
  </r>
  <r>
    <x v="13"/>
  </r>
  <r>
    <x v="21"/>
  </r>
  <r>
    <x v="287"/>
  </r>
  <r>
    <x v="9"/>
  </r>
  <r>
    <x v="109"/>
  </r>
  <r>
    <x v="278"/>
  </r>
  <r>
    <x v="608"/>
  </r>
  <r>
    <x v="7"/>
  </r>
  <r>
    <x v="31"/>
  </r>
  <r>
    <x v="139"/>
  </r>
  <r>
    <x v="455"/>
  </r>
  <r>
    <x v="130"/>
  </r>
  <r>
    <x v="379"/>
  </r>
  <r>
    <x v="563"/>
  </r>
  <r>
    <x v="130"/>
  </r>
  <r>
    <x v="230"/>
  </r>
  <r>
    <x v="29"/>
  </r>
  <r>
    <x v="61"/>
  </r>
  <r>
    <x v="14"/>
  </r>
  <r>
    <x v="6"/>
  </r>
  <r>
    <x v="730"/>
  </r>
  <r>
    <x v="169"/>
  </r>
  <r>
    <x v="174"/>
  </r>
  <r>
    <x v="3"/>
  </r>
  <r>
    <x v="2638"/>
  </r>
  <r>
    <x v="14"/>
  </r>
  <r>
    <x v="24"/>
  </r>
  <r>
    <x v="14"/>
  </r>
  <r>
    <x v="130"/>
  </r>
  <r>
    <x v="1839"/>
  </r>
  <r>
    <x v="19"/>
  </r>
  <r>
    <x v="3"/>
  </r>
  <r>
    <x v="19"/>
  </r>
  <r>
    <x v="29"/>
  </r>
  <r>
    <x v="24"/>
  </r>
  <r>
    <x v="576"/>
  </r>
  <r>
    <x v="139"/>
  </r>
  <r>
    <x v="77"/>
  </r>
  <r>
    <x v="219"/>
  </r>
  <r>
    <x v="783"/>
  </r>
  <r>
    <x v="1746"/>
  </r>
  <r>
    <x v="1693"/>
  </r>
  <r>
    <x v="59"/>
  </r>
  <r>
    <x v="10"/>
  </r>
  <r>
    <x v="13"/>
  </r>
  <r>
    <x v="1544"/>
  </r>
  <r>
    <x v="21"/>
  </r>
  <r>
    <x v="17"/>
  </r>
  <r>
    <x v="108"/>
  </r>
  <r>
    <x v="884"/>
  </r>
  <r>
    <x v="24"/>
  </r>
  <r>
    <x v="231"/>
  </r>
  <r>
    <x v="953"/>
  </r>
  <r>
    <x v="1133"/>
  </r>
  <r>
    <x v="19"/>
  </r>
  <r>
    <x v="982"/>
  </r>
  <r>
    <x v="4"/>
  </r>
  <r>
    <x v="1439"/>
  </r>
  <r>
    <x v="1965"/>
  </r>
  <r>
    <x v="499"/>
  </r>
  <r>
    <x v="6"/>
  </r>
  <r>
    <x v="609"/>
  </r>
  <r>
    <x v="62"/>
  </r>
  <r>
    <x v="1575"/>
  </r>
  <r>
    <x v="550"/>
  </r>
  <r>
    <x v="978"/>
  </r>
  <r>
    <x v="264"/>
  </r>
  <r>
    <x v="1924"/>
  </r>
  <r>
    <x v="28"/>
  </r>
  <r>
    <x v="555"/>
  </r>
  <r>
    <x v="1098"/>
  </r>
  <r>
    <x v="1349"/>
  </r>
  <r>
    <x v="96"/>
  </r>
  <r>
    <x v="905"/>
  </r>
  <r>
    <x v="2554"/>
  </r>
  <r>
    <x v="2811"/>
  </r>
  <r>
    <x v="4143"/>
  </r>
  <r>
    <x v="59"/>
  </r>
  <r>
    <x v="989"/>
  </r>
  <r>
    <x v="423"/>
  </r>
  <r>
    <x v="423"/>
  </r>
  <r>
    <x v="118"/>
  </r>
  <r>
    <x v="352"/>
  </r>
  <r>
    <x v="3916"/>
  </r>
  <r>
    <x v="5"/>
  </r>
  <r>
    <x v="27"/>
  </r>
  <r>
    <x v="444"/>
  </r>
  <r>
    <x v="1546"/>
  </r>
  <r>
    <x v="601"/>
  </r>
  <r>
    <x v="149"/>
  </r>
  <r>
    <x v="21"/>
  </r>
  <r>
    <x v="27"/>
  </r>
  <r>
    <x v="2283"/>
  </r>
  <r>
    <x v="4"/>
  </r>
  <r>
    <x v="169"/>
  </r>
  <r>
    <x v="212"/>
  </r>
  <r>
    <x v="1593"/>
  </r>
  <r>
    <x v="3"/>
  </r>
  <r>
    <x v="724"/>
  </r>
  <r>
    <x v="27"/>
  </r>
  <r>
    <x v="82"/>
  </r>
  <r>
    <x v="6"/>
  </r>
  <r>
    <x v="13"/>
  </r>
  <r>
    <x v="77"/>
  </r>
  <r>
    <x v="4"/>
  </r>
  <r>
    <x v="707"/>
  </r>
  <r>
    <x v="27"/>
  </r>
  <r>
    <x v="19"/>
  </r>
  <r>
    <x v="1534"/>
  </r>
  <r>
    <x v="20"/>
  </r>
  <r>
    <x v="29"/>
  </r>
  <r>
    <x v="264"/>
  </r>
  <r>
    <x v="620"/>
  </r>
  <r>
    <x v="82"/>
  </r>
  <r>
    <x v="64"/>
  </r>
  <r>
    <x v="139"/>
  </r>
  <r>
    <x v="27"/>
  </r>
  <r>
    <x v="130"/>
  </r>
  <r>
    <x v="27"/>
  </r>
  <r>
    <x v="1208"/>
  </r>
  <r>
    <x v="109"/>
  </r>
  <r>
    <x v="3774"/>
  </r>
  <r>
    <x v="639"/>
  </r>
  <r>
    <x v="2058"/>
  </r>
  <r>
    <x v="1911"/>
  </r>
  <r>
    <x v="1589"/>
  </r>
  <r>
    <x v="118"/>
  </r>
  <r>
    <x v="3"/>
  </r>
  <r>
    <x v="187"/>
  </r>
  <r>
    <x v="2495"/>
  </r>
  <r>
    <x v="1953"/>
  </r>
  <r>
    <x v="690"/>
  </r>
  <r>
    <x v="822"/>
  </r>
  <r>
    <x v="614"/>
  </r>
  <r>
    <x v="198"/>
  </r>
  <r>
    <x v="118"/>
  </r>
  <r>
    <x v="2575"/>
  </r>
  <r>
    <x v="134"/>
  </r>
  <r>
    <x v="3084"/>
  </r>
  <r>
    <x v="69"/>
  </r>
  <r>
    <x v="6"/>
  </r>
  <r>
    <x v="420"/>
  </r>
  <r>
    <x v="932"/>
  </r>
  <r>
    <x v="1348"/>
  </r>
  <r>
    <x v="457"/>
  </r>
  <r>
    <x v="554"/>
  </r>
  <r>
    <x v="348"/>
  </r>
  <r>
    <x v="521"/>
  </r>
  <r>
    <x v="24"/>
  </r>
  <r>
    <x v="2874"/>
  </r>
  <r>
    <x v="29"/>
  </r>
  <r>
    <x v="27"/>
  </r>
  <r>
    <x v="77"/>
  </r>
  <r>
    <x v="125"/>
  </r>
  <r>
    <x v="4255"/>
  </r>
  <r>
    <x v="65"/>
  </r>
  <r>
    <x v="71"/>
  </r>
  <r>
    <x v="391"/>
  </r>
  <r>
    <x v="555"/>
  </r>
  <r>
    <x v="4674"/>
  </r>
  <r>
    <x v="259"/>
  </r>
  <r>
    <x v="225"/>
  </r>
  <r>
    <x v="261"/>
  </r>
  <r>
    <x v="704"/>
  </r>
  <r>
    <x v="261"/>
  </r>
  <r>
    <x v="1081"/>
  </r>
  <r>
    <x v="261"/>
  </r>
  <r>
    <x v="118"/>
  </r>
  <r>
    <x v="1250"/>
  </r>
  <r>
    <x v="344"/>
  </r>
  <r>
    <x v="3"/>
  </r>
  <r>
    <x v="135"/>
  </r>
  <r>
    <x v="149"/>
  </r>
  <r>
    <x v="335"/>
  </r>
  <r>
    <x v="199"/>
  </r>
  <r>
    <x v="82"/>
  </r>
  <r>
    <x v="62"/>
  </r>
  <r>
    <x v="77"/>
  </r>
  <r>
    <x v="41"/>
  </r>
  <r>
    <x v="287"/>
  </r>
  <r>
    <x v="3"/>
  </r>
  <r>
    <x v="428"/>
  </r>
  <r>
    <x v="9"/>
  </r>
  <r>
    <x v="1120"/>
  </r>
  <r>
    <x v="994"/>
  </r>
  <r>
    <x v="4971"/>
  </r>
  <r>
    <x v="620"/>
  </r>
  <r>
    <x v="225"/>
  </r>
  <r>
    <x v="14"/>
  </r>
  <r>
    <x v="306"/>
  </r>
  <r>
    <x v="4"/>
  </r>
  <r>
    <x v="24"/>
  </r>
  <r>
    <x v="581"/>
  </r>
  <r>
    <x v="953"/>
  </r>
  <r>
    <x v="17"/>
  </r>
  <r>
    <x v="29"/>
  </r>
  <r>
    <x v="14"/>
  </r>
  <r>
    <x v="500"/>
  </r>
  <r>
    <x v="9"/>
  </r>
  <r>
    <x v="138"/>
  </r>
  <r>
    <x v="883"/>
  </r>
  <r>
    <x v="1639"/>
  </r>
  <r>
    <x v="82"/>
  </r>
  <r>
    <x v="223"/>
  </r>
  <r>
    <x v="51"/>
  </r>
  <r>
    <x v="1925"/>
  </r>
  <r>
    <x v="1420"/>
  </r>
  <r>
    <x v="82"/>
  </r>
  <r>
    <x v="264"/>
  </r>
  <r>
    <x v="24"/>
  </r>
  <r>
    <x v="442"/>
  </r>
  <r>
    <x v="436"/>
  </r>
  <r>
    <x v="481"/>
  </r>
  <r>
    <x v="160"/>
  </r>
  <r>
    <x v="595"/>
  </r>
  <r>
    <x v="222"/>
  </r>
  <r>
    <x v="2901"/>
  </r>
  <r>
    <x v="4437"/>
  </r>
  <r>
    <x v="11"/>
  </r>
  <r>
    <x v="62"/>
  </r>
  <r>
    <x v="783"/>
  </r>
  <r>
    <x v="563"/>
  </r>
  <r>
    <x v="2330"/>
  </r>
  <r>
    <x v="27"/>
  </r>
  <r>
    <x v="19"/>
  </r>
  <r>
    <x v="3"/>
  </r>
  <r>
    <x v="164"/>
  </r>
  <r>
    <x v="1845"/>
  </r>
  <r>
    <x v="1531"/>
  </r>
  <r>
    <x v="4752"/>
  </r>
  <r>
    <x v="19"/>
  </r>
  <r>
    <x v="694"/>
  </r>
  <r>
    <x v="377"/>
  </r>
  <r>
    <x v="463"/>
  </r>
  <r>
    <x v="516"/>
  </r>
  <r>
    <x v="149"/>
  </r>
  <r>
    <x v="63"/>
  </r>
  <r>
    <x v="21"/>
  </r>
  <r>
    <x v="978"/>
  </r>
  <r>
    <x v="108"/>
  </r>
  <r>
    <x v="9"/>
  </r>
  <r>
    <x v="2464"/>
  </r>
  <r>
    <x v="608"/>
  </r>
  <r>
    <x v="3402"/>
  </r>
  <r>
    <x v="25"/>
  </r>
  <r>
    <x v="1182"/>
  </r>
  <r>
    <x v="29"/>
  </r>
  <r>
    <x v="1034"/>
  </r>
  <r>
    <x v="29"/>
  </r>
  <r>
    <x v="1700"/>
  </r>
  <r>
    <x v="1706"/>
  </r>
  <r>
    <x v="1356"/>
  </r>
  <r>
    <x v="29"/>
  </r>
  <r>
    <x v="1457"/>
  </r>
  <r>
    <x v="1112"/>
  </r>
  <r>
    <x v="96"/>
  </r>
  <r>
    <x v="1712"/>
  </r>
  <r>
    <x v="788"/>
  </r>
  <r>
    <x v="2126"/>
  </r>
  <r>
    <x v="146"/>
  </r>
  <r>
    <x v="1417"/>
  </r>
  <r>
    <x v="3"/>
  </r>
  <r>
    <x v="295"/>
  </r>
  <r>
    <x v="275"/>
  </r>
  <r>
    <x v="77"/>
  </r>
  <r>
    <x v="1383"/>
  </r>
  <r>
    <x v="50"/>
  </r>
  <r>
    <x v="822"/>
  </r>
  <r>
    <x v="2067"/>
  </r>
  <r>
    <x v="160"/>
  </r>
  <r>
    <x v="604"/>
  </r>
  <r>
    <x v="278"/>
  </r>
  <r>
    <x v="24"/>
  </r>
  <r>
    <x v="4557"/>
  </r>
  <r>
    <x v="259"/>
  </r>
  <r>
    <x v="2307"/>
  </r>
  <r>
    <x v="27"/>
  </r>
  <r>
    <x v="27"/>
  </r>
  <r>
    <x v="354"/>
  </r>
  <r>
    <x v="149"/>
  </r>
  <r>
    <x v="354"/>
  </r>
  <r>
    <x v="2350"/>
  </r>
  <r>
    <x v="203"/>
  </r>
  <r>
    <x v="216"/>
  </r>
  <r>
    <x v="3514"/>
  </r>
  <r>
    <x v="1013"/>
  </r>
  <r>
    <x v="17"/>
  </r>
  <r>
    <x v="80"/>
  </r>
  <r>
    <x v="59"/>
  </r>
  <r>
    <x v="77"/>
  </r>
  <r>
    <x v="77"/>
  </r>
  <r>
    <x v="24"/>
  </r>
  <r>
    <x v="14"/>
  </r>
  <r>
    <x v="84"/>
  </r>
  <r>
    <x v="672"/>
  </r>
  <r>
    <x v="19"/>
  </r>
  <r>
    <x v="346"/>
  </r>
  <r>
    <x v="3422"/>
  </r>
  <r>
    <x v="77"/>
  </r>
  <r>
    <x v="518"/>
  </r>
  <r>
    <x v="45"/>
  </r>
  <r>
    <x v="138"/>
  </r>
  <r>
    <x v="568"/>
  </r>
  <r>
    <x v="19"/>
  </r>
  <r>
    <x v="264"/>
  </r>
  <r>
    <x v="3"/>
  </r>
  <r>
    <x v="19"/>
  </r>
  <r>
    <x v="2516"/>
  </r>
  <r>
    <x v="1248"/>
  </r>
  <r>
    <x v="12"/>
  </r>
  <r>
    <x v="373"/>
  </r>
  <r>
    <x v="855"/>
  </r>
  <r>
    <x v="354"/>
  </r>
  <r>
    <x v="392"/>
  </r>
  <r>
    <x v="29"/>
  </r>
  <r>
    <x v="883"/>
  </r>
  <r>
    <x v="344"/>
  </r>
  <r>
    <x v="251"/>
  </r>
  <r>
    <x v="2194"/>
  </r>
  <r>
    <x v="212"/>
  </r>
  <r>
    <x v="3"/>
  </r>
  <r>
    <x v="598"/>
  </r>
  <r>
    <x v="278"/>
  </r>
  <r>
    <x v="152"/>
  </r>
  <r>
    <x v="204"/>
  </r>
  <r>
    <x v="577"/>
  </r>
  <r>
    <x v="290"/>
  </r>
  <r>
    <x v="542"/>
  </r>
  <r>
    <x v="1249"/>
  </r>
  <r>
    <x v="321"/>
  </r>
  <r>
    <x v="3994"/>
  </r>
  <r>
    <x v="471"/>
  </r>
  <r>
    <x v="1112"/>
  </r>
  <r>
    <x v="13"/>
  </r>
  <r>
    <x v="306"/>
  </r>
  <r>
    <x v="639"/>
  </r>
  <r>
    <x v="457"/>
  </r>
  <r>
    <x v="71"/>
  </r>
  <r>
    <x v="344"/>
  </r>
  <r>
    <x v="19"/>
  </r>
  <r>
    <x v="1074"/>
  </r>
  <r>
    <x v="1902"/>
  </r>
  <r>
    <x v="4338"/>
  </r>
  <r>
    <x v="149"/>
  </r>
  <r>
    <x v="7"/>
  </r>
  <r>
    <x v="36"/>
  </r>
  <r>
    <x v="6"/>
  </r>
  <r>
    <x v="240"/>
  </r>
  <r>
    <x v="1331"/>
  </r>
  <r>
    <x v="471"/>
  </r>
  <r>
    <x v="29"/>
  </r>
  <r>
    <x v="1443"/>
  </r>
  <r>
    <x v="1"/>
  </r>
  <r>
    <x v="1012"/>
  </r>
  <r>
    <x v="3269"/>
  </r>
  <r>
    <x v="2522"/>
  </r>
  <r>
    <x v="13"/>
  </r>
  <r>
    <x v="77"/>
  </r>
  <r>
    <x v="564"/>
  </r>
  <r>
    <x v="4478"/>
  </r>
  <r>
    <x v="321"/>
  </r>
  <r>
    <x v="4"/>
  </r>
  <r>
    <x v="305"/>
  </r>
  <r>
    <x v="7"/>
  </r>
  <r>
    <x v="476"/>
  </r>
  <r>
    <x v="304"/>
  </r>
  <r>
    <x v="129"/>
  </r>
  <r>
    <x v="261"/>
  </r>
  <r>
    <x v="883"/>
  </r>
  <r>
    <x v="13"/>
  </r>
  <r>
    <x v="4"/>
  </r>
  <r>
    <x v="2059"/>
  </r>
  <r>
    <x v="322"/>
  </r>
  <r>
    <x v="287"/>
  </r>
  <r>
    <x v="1286"/>
  </r>
  <r>
    <x v="42"/>
  </r>
  <r>
    <x v="3"/>
  </r>
  <r>
    <x v="59"/>
  </r>
  <r>
    <x v="69"/>
  </r>
  <r>
    <x v="1082"/>
  </r>
  <r>
    <x v="671"/>
  </r>
  <r>
    <x v="1052"/>
  </r>
  <r>
    <x v="1899"/>
  </r>
  <r>
    <x v="24"/>
  </r>
  <r>
    <x v="262"/>
  </r>
  <r>
    <x v="51"/>
  </r>
  <r>
    <x v="3583"/>
  </r>
  <r>
    <x v="116"/>
  </r>
  <r>
    <x v="4"/>
  </r>
  <r>
    <x v="1445"/>
  </r>
  <r>
    <x v="19"/>
  </r>
  <r>
    <x v="374"/>
  </r>
  <r>
    <x v="13"/>
  </r>
  <r>
    <x v="24"/>
  </r>
  <r>
    <x v="204"/>
  </r>
  <r>
    <x v="1586"/>
  </r>
  <r>
    <x v="127"/>
  </r>
  <r>
    <x v="139"/>
  </r>
  <r>
    <x v="14"/>
  </r>
  <r>
    <x v="54"/>
  </r>
  <r>
    <x v="82"/>
  </r>
  <r>
    <x v="18"/>
  </r>
  <r>
    <x v="77"/>
  </r>
  <r>
    <x v="326"/>
  </r>
  <r>
    <x v="783"/>
  </r>
  <r>
    <x v="4972"/>
  </r>
  <r>
    <x v="24"/>
  </r>
  <r>
    <x v="477"/>
  </r>
  <r>
    <x v="741"/>
  </r>
  <r>
    <x v="1578"/>
  </r>
  <r>
    <x v="136"/>
  </r>
  <r>
    <x v="4"/>
  </r>
  <r>
    <x v="982"/>
  </r>
  <r>
    <x v="2959"/>
  </r>
  <r>
    <x v="362"/>
  </r>
  <r>
    <x v="606"/>
  </r>
  <r>
    <x v="21"/>
  </r>
  <r>
    <x v="1869"/>
  </r>
  <r>
    <x v="810"/>
  </r>
  <r>
    <x v="69"/>
  </r>
  <r>
    <x v="305"/>
  </r>
  <r>
    <x v="62"/>
  </r>
  <r>
    <x v="1845"/>
  </r>
  <r>
    <x v="1120"/>
  </r>
  <r>
    <x v="470"/>
  </r>
  <r>
    <x v="1154"/>
  </r>
  <r>
    <x v="176"/>
  </r>
  <r>
    <x v="1469"/>
  </r>
  <r>
    <x v="261"/>
  </r>
  <r>
    <x v="597"/>
  </r>
  <r>
    <x v="95"/>
  </r>
  <r>
    <x v="3"/>
  </r>
  <r>
    <x v="4"/>
  </r>
  <r>
    <x v="13"/>
  </r>
  <r>
    <x v="23"/>
  </r>
  <r>
    <x v="1975"/>
  </r>
  <r>
    <x v="14"/>
  </r>
  <r>
    <x v="2441"/>
  </r>
  <r>
    <x v="3190"/>
  </r>
  <r>
    <x v="2965"/>
  </r>
  <r>
    <x v="306"/>
  </r>
  <r>
    <x v="2522"/>
  </r>
  <r>
    <x v="389"/>
  </r>
  <r>
    <x v="124"/>
  </r>
  <r>
    <x v="788"/>
  </r>
  <r>
    <x v="8"/>
  </r>
  <r>
    <x v="38"/>
  </r>
  <r>
    <x v="529"/>
  </r>
  <r>
    <x v="202"/>
  </r>
  <r>
    <x v="382"/>
  </r>
  <r>
    <x v="147"/>
  </r>
  <r>
    <x v="4973"/>
  </r>
  <r>
    <x v="349"/>
  </r>
  <r>
    <x v="327"/>
  </r>
  <r>
    <x v="1154"/>
  </r>
  <r>
    <x v="139"/>
  </r>
  <r>
    <x v="172"/>
  </r>
  <r>
    <x v="1762"/>
  </r>
  <r>
    <x v="17"/>
  </r>
  <r>
    <x v="17"/>
  </r>
  <r>
    <x v="130"/>
  </r>
  <r>
    <x v="14"/>
  </r>
  <r>
    <x v="130"/>
  </r>
  <r>
    <x v="3"/>
  </r>
  <r>
    <x v="950"/>
  </r>
  <r>
    <x v="4974"/>
  </r>
  <r>
    <x v="130"/>
  </r>
  <r>
    <x v="1279"/>
  </r>
  <r>
    <x v="265"/>
  </r>
  <r>
    <x v="374"/>
  </r>
  <r>
    <x v="9"/>
  </r>
  <r>
    <x v="4"/>
  </r>
  <r>
    <x v="7"/>
  </r>
  <r>
    <x v="1566"/>
  </r>
  <r>
    <x v="120"/>
  </r>
  <r>
    <x v="1060"/>
  </r>
  <r>
    <x v="3"/>
  </r>
  <r>
    <x v="435"/>
  </r>
  <r>
    <x v="24"/>
  </r>
  <r>
    <x v="883"/>
  </r>
  <r>
    <x v="19"/>
  </r>
  <r>
    <x v="20"/>
  </r>
  <r>
    <x v="31"/>
  </r>
  <r>
    <x v="9"/>
  </r>
  <r>
    <x v="104"/>
  </r>
  <r>
    <x v="108"/>
  </r>
  <r>
    <x v="1299"/>
  </r>
  <r>
    <x v="861"/>
  </r>
  <r>
    <x v="1451"/>
  </r>
  <r>
    <x v="598"/>
  </r>
  <r>
    <x v="13"/>
  </r>
  <r>
    <x v="160"/>
  </r>
  <r>
    <x v="80"/>
  </r>
  <r>
    <x v="195"/>
  </r>
  <r>
    <x v="108"/>
  </r>
  <r>
    <x v="344"/>
  </r>
  <r>
    <x v="59"/>
  </r>
  <r>
    <x v="15"/>
  </r>
  <r>
    <x v="102"/>
  </r>
  <r>
    <x v="687"/>
  </r>
  <r>
    <x v="19"/>
  </r>
  <r>
    <x v="1281"/>
  </r>
  <r>
    <x v="3049"/>
  </r>
  <r>
    <x v="54"/>
  </r>
  <r>
    <x v="732"/>
  </r>
  <r>
    <x v="1531"/>
  </r>
  <r>
    <x v="30"/>
  </r>
  <r>
    <x v="147"/>
  </r>
  <r>
    <x v="118"/>
  </r>
  <r>
    <x v="54"/>
  </r>
  <r>
    <x v="29"/>
  </r>
  <r>
    <x v="287"/>
  </r>
  <r>
    <x v="264"/>
  </r>
  <r>
    <x v="74"/>
  </r>
  <r>
    <x v="359"/>
  </r>
  <r>
    <x v="14"/>
  </r>
  <r>
    <x v="384"/>
  </r>
  <r>
    <x v="14"/>
  </r>
  <r>
    <x v="7"/>
  </r>
  <r>
    <x v="1220"/>
  </r>
  <r>
    <x v="1360"/>
  </r>
  <r>
    <x v="647"/>
  </r>
  <r>
    <x v="554"/>
  </r>
  <r>
    <x v="51"/>
  </r>
  <r>
    <x v="3"/>
  </r>
  <r>
    <x v="130"/>
  </r>
  <r>
    <x v="27"/>
  </r>
  <r>
    <x v="296"/>
  </r>
  <r>
    <x v="2068"/>
  </r>
  <r>
    <x v="127"/>
  </r>
  <r>
    <x v="62"/>
  </r>
  <r>
    <x v="848"/>
  </r>
  <r>
    <x v="598"/>
  </r>
  <r>
    <x v="264"/>
  </r>
  <r>
    <x v="20"/>
  </r>
  <r>
    <x v="147"/>
  </r>
  <r>
    <x v="1377"/>
  </r>
  <r>
    <x v="1957"/>
  </r>
  <r>
    <x v="487"/>
  </r>
  <r>
    <x v="551"/>
  </r>
  <r>
    <x v="62"/>
  </r>
  <r>
    <x v="256"/>
  </r>
  <r>
    <x v="3"/>
  </r>
  <r>
    <x v="109"/>
  </r>
  <r>
    <x v="384"/>
  </r>
  <r>
    <x v="4975"/>
  </r>
  <r>
    <x v="166"/>
  </r>
  <r>
    <x v="139"/>
  </r>
  <r>
    <x v="24"/>
  </r>
  <r>
    <x v="326"/>
  </r>
  <r>
    <x v="3340"/>
  </r>
  <r>
    <x v="68"/>
  </r>
  <r>
    <x v="77"/>
  </r>
  <r>
    <x v="3"/>
  </r>
  <r>
    <x v="563"/>
  </r>
  <r>
    <x v="195"/>
  </r>
  <r>
    <x v="3044"/>
  </r>
  <r>
    <x v="203"/>
  </r>
  <r>
    <x v="1905"/>
  </r>
  <r>
    <x v="4"/>
  </r>
  <r>
    <x v="1816"/>
  </r>
  <r>
    <x v="104"/>
  </r>
  <r>
    <x v="3479"/>
  </r>
  <r>
    <x v="3"/>
  </r>
  <r>
    <x v="1642"/>
  </r>
  <r>
    <x v="19"/>
  </r>
  <r>
    <x v="68"/>
  </r>
  <r>
    <x v="587"/>
  </r>
  <r>
    <x v="21"/>
  </r>
  <r>
    <x v="2200"/>
  </r>
  <r>
    <x v="182"/>
  </r>
  <r>
    <x v="14"/>
  </r>
  <r>
    <x v="19"/>
  </r>
  <r>
    <x v="423"/>
  </r>
  <r>
    <x v="1562"/>
  </r>
  <r>
    <x v="149"/>
  </r>
  <r>
    <x v="27"/>
  </r>
  <r>
    <x v="9"/>
  </r>
  <r>
    <x v="13"/>
  </r>
  <r>
    <x v="476"/>
  </r>
  <r>
    <x v="1956"/>
  </r>
  <r>
    <x v="1119"/>
  </r>
  <r>
    <x v="62"/>
  </r>
  <r>
    <x v="195"/>
  </r>
  <r>
    <x v="6"/>
  </r>
  <r>
    <x v="4"/>
  </r>
  <r>
    <x v="534"/>
  </r>
  <r>
    <x v="15"/>
  </r>
  <r>
    <x v="2433"/>
  </r>
  <r>
    <x v="384"/>
  </r>
  <r>
    <x v="195"/>
  </r>
  <r>
    <x v="4976"/>
  </r>
  <r>
    <x v="3"/>
  </r>
  <r>
    <x v="1184"/>
  </r>
  <r>
    <x v="991"/>
  </r>
  <r>
    <x v="19"/>
  </r>
  <r>
    <x v="442"/>
  </r>
  <r>
    <x v="174"/>
  </r>
  <r>
    <x v="147"/>
  </r>
  <r>
    <x v="4496"/>
  </r>
  <r>
    <x v="135"/>
  </r>
  <r>
    <x v="27"/>
  </r>
  <r>
    <x v="133"/>
  </r>
  <r>
    <x v="216"/>
  </r>
  <r>
    <x v="264"/>
  </r>
  <r>
    <x v="1080"/>
  </r>
  <r>
    <x v="2568"/>
  </r>
  <r>
    <x v="779"/>
  </r>
  <r>
    <x v="80"/>
  </r>
  <r>
    <x v="73"/>
  </r>
  <r>
    <x v="4977"/>
  </r>
  <r>
    <x v="77"/>
  </r>
  <r>
    <x v="13"/>
  </r>
  <r>
    <x v="14"/>
  </r>
  <r>
    <x v="14"/>
  </r>
  <r>
    <x v="3847"/>
  </r>
  <r>
    <x v="29"/>
  </r>
  <r>
    <x v="1306"/>
  </r>
  <r>
    <x v="1160"/>
  </r>
  <r>
    <x v="335"/>
  </r>
  <r>
    <x v="296"/>
  </r>
  <r>
    <x v="1491"/>
  </r>
  <r>
    <x v="19"/>
  </r>
  <r>
    <x v="1625"/>
  </r>
  <r>
    <x v="138"/>
  </r>
  <r>
    <x v="352"/>
  </r>
  <r>
    <x v="4"/>
  </r>
  <r>
    <x v="283"/>
  </r>
  <r>
    <x v="31"/>
  </r>
  <r>
    <x v="1502"/>
  </r>
  <r>
    <x v="109"/>
  </r>
  <r>
    <x v="486"/>
  </r>
  <r>
    <x v="423"/>
  </r>
  <r>
    <x v="412"/>
  </r>
  <r>
    <x v="126"/>
  </r>
  <r>
    <x v="382"/>
  </r>
  <r>
    <x v="714"/>
  </r>
  <r>
    <x v="14"/>
  </r>
  <r>
    <x v="62"/>
  </r>
  <r>
    <x v="130"/>
  </r>
  <r>
    <x v="89"/>
  </r>
  <r>
    <x v="504"/>
  </r>
  <r>
    <x v="7"/>
  </r>
  <r>
    <x v="1089"/>
  </r>
  <r>
    <x v="54"/>
  </r>
  <r>
    <x v="74"/>
  </r>
  <r>
    <x v="1734"/>
  </r>
  <r>
    <x v="109"/>
  </r>
  <r>
    <x v="1975"/>
  </r>
  <r>
    <x v="212"/>
  </r>
  <r>
    <x v="202"/>
  </r>
  <r>
    <x v="3"/>
  </r>
  <r>
    <x v="959"/>
  </r>
  <r>
    <x v="3"/>
  </r>
  <r>
    <x v="19"/>
  </r>
  <r>
    <x v="4202"/>
  </r>
  <r>
    <x v="3"/>
  </r>
  <r>
    <x v="13"/>
  </r>
  <r>
    <x v="148"/>
  </r>
  <r>
    <x v="3"/>
  </r>
  <r>
    <x v="497"/>
  </r>
  <r>
    <x v="3"/>
  </r>
  <r>
    <x v="392"/>
  </r>
  <r>
    <x v="264"/>
  </r>
  <r>
    <x v="1398"/>
  </r>
  <r>
    <x v="1889"/>
  </r>
  <r>
    <x v="6"/>
  </r>
  <r>
    <x v="3182"/>
  </r>
  <r>
    <x v="19"/>
  </r>
  <r>
    <x v="19"/>
  </r>
  <r>
    <x v="600"/>
  </r>
  <r>
    <x v="13"/>
  </r>
  <r>
    <x v="19"/>
  </r>
  <r>
    <x v="549"/>
  </r>
  <r>
    <x v="3"/>
  </r>
  <r>
    <x v="1359"/>
  </r>
  <r>
    <x v="2451"/>
  </r>
  <r>
    <x v="13"/>
  </r>
  <r>
    <x v="331"/>
  </r>
  <r>
    <x v="24"/>
  </r>
  <r>
    <x v="3"/>
  </r>
  <r>
    <x v="73"/>
  </r>
  <r>
    <x v="382"/>
  </r>
  <r>
    <x v="29"/>
  </r>
  <r>
    <x v="639"/>
  </r>
  <r>
    <x v="326"/>
  </r>
  <r>
    <x v="682"/>
  </r>
  <r>
    <x v="109"/>
  </r>
  <r>
    <x v="1521"/>
  </r>
  <r>
    <x v="27"/>
  </r>
  <r>
    <x v="949"/>
  </r>
  <r>
    <x v="177"/>
  </r>
  <r>
    <x v="734"/>
  </r>
  <r>
    <x v="21"/>
  </r>
  <r>
    <x v="487"/>
  </r>
  <r>
    <x v="2486"/>
  </r>
  <r>
    <x v="308"/>
  </r>
  <r>
    <x v="130"/>
  </r>
  <r>
    <x v="1330"/>
  </r>
  <r>
    <x v="501"/>
  </r>
  <r>
    <x v="4256"/>
  </r>
  <r>
    <x v="492"/>
  </r>
  <r>
    <x v="174"/>
  </r>
  <r>
    <x v="265"/>
  </r>
  <r>
    <x v="564"/>
  </r>
  <r>
    <x v="386"/>
  </r>
  <r>
    <x v="77"/>
  </r>
  <r>
    <x v="354"/>
  </r>
  <r>
    <x v="147"/>
  </r>
  <r>
    <x v="18"/>
  </r>
  <r>
    <x v="580"/>
  </r>
  <r>
    <x v="1768"/>
  </r>
  <r>
    <x v="12"/>
  </r>
  <r>
    <x v="131"/>
  </r>
  <r>
    <x v="212"/>
  </r>
  <r>
    <x v="918"/>
  </r>
  <r>
    <x v="260"/>
  </r>
  <r>
    <x v="2533"/>
  </r>
  <r>
    <x v="344"/>
  </r>
  <r>
    <x v="2459"/>
  </r>
  <r>
    <x v="27"/>
  </r>
  <r>
    <x v="265"/>
  </r>
  <r>
    <x v="15"/>
  </r>
  <r>
    <x v="19"/>
  </r>
  <r>
    <x v="13"/>
  </r>
  <r>
    <x v="130"/>
  </r>
  <r>
    <x v="14"/>
  </r>
  <r>
    <x v="484"/>
  </r>
  <r>
    <x v="3025"/>
  </r>
  <r>
    <x v="874"/>
  </r>
  <r>
    <x v="3490"/>
  </r>
  <r>
    <x v="6"/>
  </r>
  <r>
    <x v="497"/>
  </r>
  <r>
    <x v="95"/>
  </r>
  <r>
    <x v="1267"/>
  </r>
  <r>
    <x v="4978"/>
  </r>
  <r>
    <x v="1238"/>
  </r>
  <r>
    <x v="15"/>
  </r>
  <r>
    <x v="7"/>
  </r>
  <r>
    <x v="1407"/>
  </r>
  <r>
    <x v="69"/>
  </r>
  <r>
    <x v="1016"/>
  </r>
  <r>
    <x v="501"/>
  </r>
  <r>
    <x v="1102"/>
  </r>
  <r>
    <x v="848"/>
  </r>
  <r>
    <x v="568"/>
  </r>
  <r>
    <x v="727"/>
  </r>
  <r>
    <x v="13"/>
  </r>
  <r>
    <x v="1331"/>
  </r>
  <r>
    <x v="481"/>
  </r>
  <r>
    <x v="4"/>
  </r>
  <r>
    <x v="130"/>
  </r>
  <r>
    <x v="444"/>
  </r>
  <r>
    <x v="20"/>
  </r>
  <r>
    <x v="598"/>
  </r>
  <r>
    <x v="13"/>
  </r>
  <r>
    <x v="88"/>
  </r>
  <r>
    <x v="13"/>
  </r>
  <r>
    <x v="2512"/>
  </r>
  <r>
    <x v="281"/>
  </r>
  <r>
    <x v="202"/>
  </r>
  <r>
    <x v="214"/>
  </r>
  <r>
    <x v="307"/>
  </r>
  <r>
    <x v="742"/>
  </r>
  <r>
    <x v="3"/>
  </r>
  <r>
    <x v="27"/>
  </r>
  <r>
    <x v="259"/>
  </r>
  <r>
    <x v="3457"/>
  </r>
  <r>
    <x v="118"/>
  </r>
  <r>
    <x v="2043"/>
  </r>
  <r>
    <x v="42"/>
  </r>
  <r>
    <x v="836"/>
  </r>
  <r>
    <x v="475"/>
  </r>
  <r>
    <x v="969"/>
  </r>
  <r>
    <x v="978"/>
  </r>
  <r>
    <x v="264"/>
  </r>
  <r>
    <x v="203"/>
  </r>
  <r>
    <x v="4685"/>
  </r>
  <r>
    <x v="21"/>
  </r>
  <r>
    <x v="1638"/>
  </r>
  <r>
    <x v="2865"/>
  </r>
  <r>
    <x v="109"/>
  </r>
  <r>
    <x v="1000"/>
  </r>
  <r>
    <x v="519"/>
  </r>
  <r>
    <x v="19"/>
  </r>
  <r>
    <x v="89"/>
  </r>
  <r>
    <x v="269"/>
  </r>
  <r>
    <x v="130"/>
  </r>
  <r>
    <x v="265"/>
  </r>
  <r>
    <x v="20"/>
  </r>
  <r>
    <x v="582"/>
  </r>
  <r>
    <x v="504"/>
  </r>
  <r>
    <x v="1469"/>
  </r>
  <r>
    <x v="19"/>
  </r>
  <r>
    <x v="351"/>
  </r>
  <r>
    <x v="108"/>
  </r>
  <r>
    <x v="497"/>
  </r>
  <r>
    <x v="265"/>
  </r>
  <r>
    <x v="825"/>
  </r>
  <r>
    <x v="463"/>
  </r>
  <r>
    <x v="1748"/>
  </r>
  <r>
    <x v="9"/>
  </r>
  <r>
    <x v="261"/>
  </r>
  <r>
    <x v="14"/>
  </r>
  <r>
    <x v="27"/>
  </r>
  <r>
    <x v="603"/>
  </r>
  <r>
    <x v="231"/>
  </r>
  <r>
    <x v="4"/>
  </r>
  <r>
    <x v="9"/>
  </r>
  <r>
    <x v="648"/>
  </r>
  <r>
    <x v="29"/>
  </r>
  <r>
    <x v="116"/>
  </r>
  <r>
    <x v="13"/>
  </r>
  <r>
    <x v="14"/>
  </r>
  <r>
    <x v="403"/>
  </r>
  <r>
    <x v="70"/>
  </r>
  <r>
    <x v="108"/>
  </r>
  <r>
    <x v="1886"/>
  </r>
  <r>
    <x v="258"/>
  </r>
  <r>
    <x v="71"/>
  </r>
  <r>
    <x v="203"/>
  </r>
  <r>
    <x v="494"/>
  </r>
  <r>
    <x v="312"/>
  </r>
  <r>
    <x v="1148"/>
  </r>
  <r>
    <x v="815"/>
  </r>
  <r>
    <x v="676"/>
  </r>
  <r>
    <x v="2790"/>
  </r>
  <r>
    <x v="484"/>
  </r>
  <r>
    <x v="3"/>
  </r>
  <r>
    <x v="400"/>
  </r>
  <r>
    <x v="1284"/>
  </r>
  <r>
    <x v="211"/>
  </r>
  <r>
    <x v="4979"/>
  </r>
  <r>
    <x v="71"/>
  </r>
  <r>
    <x v="3"/>
  </r>
  <r>
    <x v="11"/>
  </r>
  <r>
    <x v="13"/>
  </r>
  <r>
    <x v="276"/>
  </r>
  <r>
    <x v="667"/>
  </r>
  <r>
    <x v="820"/>
  </r>
  <r>
    <x v="13"/>
  </r>
  <r>
    <x v="362"/>
  </r>
  <r>
    <x v="42"/>
  </r>
  <r>
    <x v="27"/>
  </r>
  <r>
    <x v="139"/>
  </r>
  <r>
    <x v="54"/>
  </r>
  <r>
    <x v="19"/>
  </r>
  <r>
    <x v="88"/>
  </r>
  <r>
    <x v="62"/>
  </r>
  <r>
    <x v="2020"/>
  </r>
  <r>
    <x v="281"/>
  </r>
  <r>
    <x v="80"/>
  </r>
  <r>
    <x v="130"/>
  </r>
  <r>
    <x v="2981"/>
  </r>
  <r>
    <x v="4245"/>
  </r>
  <r>
    <x v="442"/>
  </r>
  <r>
    <x v="182"/>
  </r>
  <r>
    <x v="66"/>
  </r>
  <r>
    <x v="4"/>
  </r>
  <r>
    <x v="3"/>
  </r>
  <r>
    <x v="27"/>
  </r>
  <r>
    <x v="29"/>
  </r>
  <r>
    <x v="27"/>
  </r>
  <r>
    <x v="212"/>
  </r>
  <r>
    <x v="2516"/>
  </r>
  <r>
    <x v="13"/>
  </r>
  <r>
    <x v="2885"/>
  </r>
  <r>
    <x v="9"/>
  </r>
  <r>
    <x v="1589"/>
  </r>
  <r>
    <x v="230"/>
  </r>
  <r>
    <x v="595"/>
  </r>
  <r>
    <x v="14"/>
  </r>
  <r>
    <x v="559"/>
  </r>
  <r>
    <x v="499"/>
  </r>
  <r>
    <x v="1794"/>
  </r>
  <r>
    <x v="3077"/>
  </r>
  <r>
    <x v="2366"/>
  </r>
  <r>
    <x v="59"/>
  </r>
  <r>
    <x v="1380"/>
  </r>
  <r>
    <x v="604"/>
  </r>
  <r>
    <x v="805"/>
  </r>
  <r>
    <x v="62"/>
  </r>
  <r>
    <x v="259"/>
  </r>
  <r>
    <x v="874"/>
  </r>
  <r>
    <x v="77"/>
  </r>
  <r>
    <x v="4980"/>
  </r>
  <r>
    <x v="3209"/>
  </r>
  <r>
    <x v="118"/>
  </r>
  <r>
    <x v="19"/>
  </r>
  <r>
    <x v="1074"/>
  </r>
  <r>
    <x v="77"/>
  </r>
  <r>
    <x v="95"/>
  </r>
  <r>
    <x v="14"/>
  </r>
  <r>
    <x v="139"/>
  </r>
  <r>
    <x v="455"/>
  </r>
  <r>
    <x v="216"/>
  </r>
  <r>
    <x v="33"/>
  </r>
  <r>
    <x v="1446"/>
  </r>
  <r>
    <x v="77"/>
  </r>
  <r>
    <x v="1102"/>
  </r>
  <r>
    <x v="423"/>
  </r>
  <r>
    <x v="676"/>
  </r>
  <r>
    <x v="331"/>
  </r>
  <r>
    <x v="1329"/>
  </r>
  <r>
    <x v="9"/>
  </r>
  <r>
    <x v="9"/>
  </r>
  <r>
    <x v="272"/>
  </r>
  <r>
    <x v="639"/>
  </r>
  <r>
    <x v="19"/>
  </r>
  <r>
    <x v="232"/>
  </r>
  <r>
    <x v="295"/>
  </r>
  <r>
    <x v="534"/>
  </r>
  <r>
    <x v="607"/>
  </r>
  <r>
    <x v="4"/>
  </r>
  <r>
    <x v="130"/>
  </r>
  <r>
    <x v="17"/>
  </r>
  <r>
    <x v="9"/>
  </r>
  <r>
    <x v="108"/>
  </r>
  <r>
    <x v="1648"/>
  </r>
  <r>
    <x v="551"/>
  </r>
  <r>
    <x v="3704"/>
  </r>
  <r>
    <x v="59"/>
  </r>
  <r>
    <x v="471"/>
  </r>
  <r>
    <x v="504"/>
  </r>
  <r>
    <x v="1562"/>
  </r>
  <r>
    <x v="3"/>
  </r>
  <r>
    <x v="1133"/>
  </r>
  <r>
    <x v="602"/>
  </r>
  <r>
    <x v="457"/>
  </r>
  <r>
    <x v="69"/>
  </r>
  <r>
    <x v="198"/>
  </r>
  <r>
    <x v="871"/>
  </r>
  <r>
    <x v="13"/>
  </r>
  <r>
    <x v="1425"/>
  </r>
  <r>
    <x v="48"/>
  </r>
  <r>
    <x v="399"/>
  </r>
  <r>
    <x v="499"/>
  </r>
  <r>
    <x v="605"/>
  </r>
  <r>
    <x v="603"/>
  </r>
  <r>
    <x v="605"/>
  </r>
  <r>
    <x v="15"/>
  </r>
  <r>
    <x v="3"/>
  </r>
  <r>
    <x v="42"/>
  </r>
  <r>
    <x v="1736"/>
  </r>
  <r>
    <x v="3345"/>
  </r>
  <r>
    <x v="13"/>
  </r>
  <r>
    <x v="19"/>
  </r>
  <r>
    <x v="1004"/>
  </r>
  <r>
    <x v="70"/>
  </r>
  <r>
    <x v="31"/>
  </r>
  <r>
    <x v="59"/>
  </r>
  <r>
    <x v="1435"/>
  </r>
  <r>
    <x v="130"/>
  </r>
  <r>
    <x v="45"/>
  </r>
  <r>
    <x v="21"/>
  </r>
  <r>
    <x v="147"/>
  </r>
  <r>
    <x v="876"/>
  </r>
  <r>
    <x v="198"/>
  </r>
  <r>
    <x v="382"/>
  </r>
  <r>
    <x v="18"/>
  </r>
  <r>
    <x v="19"/>
  </r>
  <r>
    <x v="4"/>
  </r>
  <r>
    <x v="59"/>
  </r>
  <r>
    <x v="71"/>
  </r>
  <r>
    <x v="3"/>
  </r>
  <r>
    <x v="19"/>
  </r>
  <r>
    <x v="13"/>
  </r>
  <r>
    <x v="109"/>
  </r>
  <r>
    <x v="7"/>
  </r>
  <r>
    <x v="19"/>
  </r>
  <r>
    <x v="261"/>
  </r>
  <r>
    <x v="77"/>
  </r>
  <r>
    <x v="1845"/>
  </r>
  <r>
    <x v="948"/>
  </r>
  <r>
    <x v="27"/>
  </r>
  <r>
    <x v="29"/>
  </r>
  <r>
    <x v="1304"/>
  </r>
  <r>
    <x v="48"/>
  </r>
  <r>
    <x v="224"/>
  </r>
  <r>
    <x v="839"/>
  </r>
  <r>
    <x v="374"/>
  </r>
  <r>
    <x v="2068"/>
  </r>
  <r>
    <x v="550"/>
  </r>
  <r>
    <x v="4"/>
  </r>
  <r>
    <x v="4266"/>
  </r>
  <r>
    <x v="139"/>
  </r>
  <r>
    <x v="1340"/>
  </r>
  <r>
    <x v="1362"/>
  </r>
  <r>
    <x v="14"/>
  </r>
  <r>
    <x v="222"/>
  </r>
  <r>
    <x v="80"/>
  </r>
  <r>
    <x v="455"/>
  </r>
  <r>
    <x v="3"/>
  </r>
  <r>
    <x v="24"/>
  </r>
  <r>
    <x v="1102"/>
  </r>
  <r>
    <x v="4096"/>
  </r>
  <r>
    <x v="2259"/>
  </r>
  <r>
    <x v="261"/>
  </r>
  <r>
    <x v="667"/>
  </r>
  <r>
    <x v="130"/>
  </r>
  <r>
    <x v="54"/>
  </r>
  <r>
    <x v="212"/>
  </r>
  <r>
    <x v="1071"/>
  </r>
  <r>
    <x v="264"/>
  </r>
  <r>
    <x v="259"/>
  </r>
  <r>
    <x v="230"/>
  </r>
  <r>
    <x v="54"/>
  </r>
  <r>
    <x v="1564"/>
  </r>
  <r>
    <x v="581"/>
  </r>
  <r>
    <x v="567"/>
  </r>
  <r>
    <x v="223"/>
  </r>
  <r>
    <x v="157"/>
  </r>
  <r>
    <x v="667"/>
  </r>
  <r>
    <x v="13"/>
  </r>
  <r>
    <x v="3"/>
  </r>
  <r>
    <x v="2178"/>
  </r>
  <r>
    <x v="256"/>
  </r>
  <r>
    <x v="1574"/>
  </r>
  <r>
    <x v="1321"/>
  </r>
  <r>
    <x v="1947"/>
  </r>
  <r>
    <x v="1286"/>
  </r>
  <r>
    <x v="834"/>
  </r>
  <r>
    <x v="27"/>
  </r>
  <r>
    <x v="2318"/>
  </r>
  <r>
    <x v="294"/>
  </r>
  <r>
    <x v="3"/>
  </r>
  <r>
    <x v="3"/>
  </r>
  <r>
    <x v="38"/>
  </r>
  <r>
    <x v="3767"/>
  </r>
  <r>
    <x v="464"/>
  </r>
  <r>
    <x v="124"/>
  </r>
  <r>
    <x v="116"/>
  </r>
  <r>
    <x v="408"/>
  </r>
  <r>
    <x v="457"/>
  </r>
  <r>
    <x v="614"/>
  </r>
  <r>
    <x v="299"/>
  </r>
  <r>
    <x v="69"/>
  </r>
  <r>
    <x v="3"/>
  </r>
  <r>
    <x v="70"/>
  </r>
  <r>
    <x v="13"/>
  </r>
  <r>
    <x v="287"/>
  </r>
  <r>
    <x v="96"/>
  </r>
  <r>
    <x v="19"/>
  </r>
  <r>
    <x v="326"/>
  </r>
  <r>
    <x v="1806"/>
  </r>
  <r>
    <x v="982"/>
  </r>
  <r>
    <x v="444"/>
  </r>
  <r>
    <x v="203"/>
  </r>
  <r>
    <x v="678"/>
  </r>
  <r>
    <x v="563"/>
  </r>
  <r>
    <x v="13"/>
  </r>
  <r>
    <x v="253"/>
  </r>
  <r>
    <x v="6"/>
  </r>
  <r>
    <x v="4875"/>
  </r>
  <r>
    <x v="7"/>
  </r>
  <r>
    <x v="1932"/>
  </r>
  <r>
    <x v="88"/>
  </r>
  <r>
    <x v="13"/>
  </r>
  <r>
    <x v="2367"/>
  </r>
  <r>
    <x v="187"/>
  </r>
  <r>
    <x v="19"/>
  </r>
  <r>
    <x v="13"/>
  </r>
  <r>
    <x v="72"/>
  </r>
  <r>
    <x v="4260"/>
  </r>
  <r>
    <x v="244"/>
  </r>
  <r>
    <x v="15"/>
  </r>
  <r>
    <x v="1677"/>
  </r>
  <r>
    <x v="589"/>
  </r>
  <r>
    <x v="331"/>
  </r>
  <r>
    <x v="109"/>
  </r>
  <r>
    <x v="428"/>
  </r>
  <r>
    <x v="1383"/>
  </r>
  <r>
    <x v="1440"/>
  </r>
  <r>
    <x v="4"/>
  </r>
  <r>
    <x v="368"/>
  </r>
  <r>
    <x v="516"/>
  </r>
  <r>
    <x v="259"/>
  </r>
  <r>
    <x v="296"/>
  </r>
  <r>
    <x v="15"/>
  </r>
  <r>
    <x v="198"/>
  </r>
  <r>
    <x v="3383"/>
  </r>
  <r>
    <x v="717"/>
  </r>
  <r>
    <x v="19"/>
  </r>
  <r>
    <x v="187"/>
  </r>
  <r>
    <x v="7"/>
  </r>
  <r>
    <x v="69"/>
  </r>
  <r>
    <x v="13"/>
  </r>
  <r>
    <x v="1491"/>
  </r>
  <r>
    <x v="14"/>
  </r>
  <r>
    <x v="194"/>
  </r>
  <r>
    <x v="954"/>
  </r>
  <r>
    <x v="130"/>
  </r>
  <r>
    <x v="3"/>
  </r>
  <r>
    <x v="2745"/>
  </r>
  <r>
    <x v="77"/>
  </r>
  <r>
    <x v="63"/>
  </r>
  <r>
    <x v="3"/>
  </r>
  <r>
    <x v="118"/>
  </r>
  <r>
    <x v="4233"/>
  </r>
  <r>
    <x v="297"/>
  </r>
  <r>
    <x v="15"/>
  </r>
  <r>
    <x v="7"/>
  </r>
  <r>
    <x v="7"/>
  </r>
  <r>
    <x v="54"/>
  </r>
  <r>
    <x v="4"/>
  </r>
  <r>
    <x v="2053"/>
  </r>
  <r>
    <x v="139"/>
  </r>
  <r>
    <x v="457"/>
  </r>
  <r>
    <x v="389"/>
  </r>
  <r>
    <x v="4"/>
  </r>
  <r>
    <x v="13"/>
  </r>
  <r>
    <x v="108"/>
  </r>
  <r>
    <x v="59"/>
  </r>
  <r>
    <x v="964"/>
  </r>
  <r>
    <x v="19"/>
  </r>
  <r>
    <x v="19"/>
  </r>
  <r>
    <x v="4"/>
  </r>
  <r>
    <x v="27"/>
  </r>
  <r>
    <x v="19"/>
  </r>
  <r>
    <x v="2000"/>
  </r>
  <r>
    <x v="69"/>
  </r>
  <r>
    <x v="35"/>
  </r>
  <r>
    <x v="305"/>
  </r>
  <r>
    <x v="1875"/>
  </r>
  <r>
    <x v="7"/>
  </r>
  <r>
    <x v="170"/>
  </r>
  <r>
    <x v="198"/>
  </r>
  <r>
    <x v="152"/>
  </r>
  <r>
    <x v="476"/>
  </r>
  <r>
    <x v="124"/>
  </r>
  <r>
    <x v="382"/>
  </r>
  <r>
    <x v="3163"/>
  </r>
  <r>
    <x v="2810"/>
  </r>
  <r>
    <x v="240"/>
  </r>
  <r>
    <x v="678"/>
  </r>
  <r>
    <x v="597"/>
  </r>
  <r>
    <x v="77"/>
  </r>
  <r>
    <x v="1919"/>
  </r>
  <r>
    <x v="19"/>
  </r>
  <r>
    <x v="118"/>
  </r>
  <r>
    <x v="27"/>
  </r>
  <r>
    <x v="13"/>
  </r>
  <r>
    <x v="2449"/>
  </r>
  <r>
    <x v="13"/>
  </r>
  <r>
    <x v="82"/>
  </r>
  <r>
    <x v="754"/>
  </r>
  <r>
    <x v="1101"/>
  </r>
  <r>
    <x v="352"/>
  </r>
  <r>
    <x v="77"/>
  </r>
  <r>
    <x v="109"/>
  </r>
  <r>
    <x v="818"/>
  </r>
  <r>
    <x v="27"/>
  </r>
  <r>
    <x v="24"/>
  </r>
  <r>
    <x v="14"/>
  </r>
  <r>
    <x v="354"/>
  </r>
  <r>
    <x v="4"/>
  </r>
  <r>
    <x v="475"/>
  </r>
  <r>
    <x v="131"/>
  </r>
  <r>
    <x v="95"/>
  </r>
  <r>
    <x v="301"/>
  </r>
  <r>
    <x v="874"/>
  </r>
  <r>
    <x v="21"/>
  </r>
  <r>
    <x v="13"/>
  </r>
  <r>
    <x v="147"/>
  </r>
  <r>
    <x v="752"/>
  </r>
  <r>
    <x v="1604"/>
  </r>
  <r>
    <x v="563"/>
  </r>
  <r>
    <x v="876"/>
  </r>
  <r>
    <x v="95"/>
  </r>
  <r>
    <x v="127"/>
  </r>
  <r>
    <x v="2315"/>
  </r>
  <r>
    <x v="1810"/>
  </r>
  <r>
    <x v="876"/>
  </r>
  <r>
    <x v="2418"/>
  </r>
  <r>
    <x v="18"/>
  </r>
  <r>
    <x v="4454"/>
  </r>
  <r>
    <x v="1732"/>
  </r>
  <r>
    <x v="261"/>
  </r>
  <r>
    <x v="126"/>
  </r>
  <r>
    <x v="811"/>
  </r>
  <r>
    <x v="3323"/>
  </r>
  <r>
    <x v="5"/>
  </r>
  <r>
    <x v="1501"/>
  </r>
  <r>
    <x v="9"/>
  </r>
  <r>
    <x v="14"/>
  </r>
  <r>
    <x v="24"/>
  </r>
  <r>
    <x v="265"/>
  </r>
  <r>
    <x v="689"/>
  </r>
  <r>
    <x v="77"/>
  </r>
  <r>
    <x v="595"/>
  </r>
  <r>
    <x v="1491"/>
  </r>
  <r>
    <x v="21"/>
  </r>
  <r>
    <x v="344"/>
  </r>
  <r>
    <x v="2220"/>
  </r>
  <r>
    <x v="370"/>
  </r>
  <r>
    <x v="77"/>
  </r>
  <r>
    <x v="3"/>
  </r>
  <r>
    <x v="457"/>
  </r>
  <r>
    <x v="3"/>
  </r>
  <r>
    <x v="1914"/>
  </r>
  <r>
    <x v="130"/>
  </r>
  <r>
    <x v="1102"/>
  </r>
  <r>
    <x v="27"/>
  </r>
  <r>
    <x v="616"/>
  </r>
  <r>
    <x v="3069"/>
  </r>
  <r>
    <x v="399"/>
  </r>
  <r>
    <x v="68"/>
  </r>
  <r>
    <x v="4"/>
  </r>
  <r>
    <x v="77"/>
  </r>
  <r>
    <x v="354"/>
  </r>
  <r>
    <x v="354"/>
  </r>
  <r>
    <x v="2998"/>
  </r>
  <r>
    <x v="24"/>
  </r>
  <r>
    <x v="759"/>
  </r>
  <r>
    <x v="24"/>
  </r>
  <r>
    <x v="306"/>
  </r>
  <r>
    <x v="139"/>
  </r>
  <r>
    <x v="327"/>
  </r>
  <r>
    <x v="59"/>
  </r>
  <r>
    <x v="7"/>
  </r>
  <r>
    <x v="291"/>
  </r>
  <r>
    <x v="1891"/>
  </r>
  <r>
    <x v="104"/>
  </r>
  <r>
    <x v="130"/>
  </r>
  <r>
    <x v="118"/>
  </r>
  <r>
    <x v="343"/>
  </r>
  <r>
    <x v="160"/>
  </r>
  <r>
    <x v="3992"/>
  </r>
  <r>
    <x v="508"/>
  </r>
  <r>
    <x v="639"/>
  </r>
  <r>
    <x v="109"/>
  </r>
  <r>
    <x v="384"/>
  </r>
  <r>
    <x v="99"/>
  </r>
  <r>
    <x v="371"/>
  </r>
  <r>
    <x v="1297"/>
  </r>
  <r>
    <x v="3"/>
  </r>
  <r>
    <x v="62"/>
  </r>
  <r>
    <x v="602"/>
  </r>
  <r>
    <x v="51"/>
  </r>
  <r>
    <x v="423"/>
  </r>
  <r>
    <x v="1004"/>
  </r>
  <r>
    <x v="212"/>
  </r>
  <r>
    <x v="382"/>
  </r>
  <r>
    <x v="207"/>
  </r>
  <r>
    <x v="130"/>
  </r>
  <r>
    <x v="566"/>
  </r>
  <r>
    <x v="13"/>
  </r>
  <r>
    <x v="346"/>
  </r>
  <r>
    <x v="491"/>
  </r>
  <r>
    <x v="156"/>
  </r>
  <r>
    <x v="156"/>
  </r>
  <r>
    <x v="13"/>
  </r>
  <r>
    <x v="235"/>
  </r>
  <r>
    <x v="982"/>
  </r>
  <r>
    <x v="13"/>
  </r>
  <r>
    <x v="14"/>
  </r>
  <r>
    <x v="354"/>
  </r>
  <r>
    <x v="961"/>
  </r>
  <r>
    <x v="4"/>
  </r>
  <r>
    <x v="396"/>
  </r>
  <r>
    <x v="169"/>
  </r>
  <r>
    <x v="595"/>
  </r>
  <r>
    <x v="122"/>
  </r>
  <r>
    <x v="157"/>
  </r>
  <r>
    <x v="29"/>
  </r>
  <r>
    <x v="273"/>
  </r>
  <r>
    <x v="176"/>
  </r>
  <r>
    <x v="287"/>
  </r>
  <r>
    <x v="595"/>
  </r>
  <r>
    <x v="377"/>
  </r>
  <r>
    <x v="14"/>
  </r>
  <r>
    <x v="287"/>
  </r>
  <r>
    <x v="68"/>
  </r>
  <r>
    <x v="403"/>
  </r>
  <r>
    <x v="264"/>
  </r>
  <r>
    <x v="806"/>
  </r>
  <r>
    <x v="30"/>
  </r>
  <r>
    <x v="19"/>
  </r>
  <r>
    <x v="3"/>
  </r>
  <r>
    <x v="720"/>
  </r>
  <r>
    <x v="35"/>
  </r>
  <r>
    <x v="109"/>
  </r>
  <r>
    <x v="4719"/>
  </r>
  <r>
    <x v="139"/>
  </r>
  <r>
    <x v="290"/>
  </r>
  <r>
    <x v="107"/>
  </r>
  <r>
    <x v="621"/>
  </r>
  <r>
    <x v="416"/>
  </r>
  <r>
    <x v="264"/>
  </r>
  <r>
    <x v="240"/>
  </r>
  <r>
    <x v="1791"/>
  </r>
  <r>
    <x v="3430"/>
  </r>
  <r>
    <x v="139"/>
  </r>
  <r>
    <x v="1281"/>
  </r>
  <r>
    <x v="2067"/>
  </r>
  <r>
    <x v="1763"/>
  </r>
  <r>
    <x v="148"/>
  </r>
  <r>
    <x v="1110"/>
  </r>
  <r>
    <x v="281"/>
  </r>
  <r>
    <x v="834"/>
  </r>
  <r>
    <x v="397"/>
  </r>
  <r>
    <x v="130"/>
  </r>
  <r>
    <x v="269"/>
  </r>
  <r>
    <x v="403"/>
  </r>
  <r>
    <x v="4226"/>
  </r>
  <r>
    <x v="546"/>
  </r>
  <r>
    <x v="1875"/>
  </r>
  <r>
    <x v="14"/>
  </r>
  <r>
    <x v="4"/>
  </r>
  <r>
    <x v="1075"/>
  </r>
  <r>
    <x v="287"/>
  </r>
  <r>
    <x v="2369"/>
  </r>
  <r>
    <x v="296"/>
  </r>
  <r>
    <x v="6"/>
  </r>
  <r>
    <x v="147"/>
  </r>
  <r>
    <x v="650"/>
  </r>
  <r>
    <x v="219"/>
  </r>
  <r>
    <x v="846"/>
  </r>
  <r>
    <x v="1470"/>
  </r>
  <r>
    <x v="187"/>
  </r>
  <r>
    <x v="3"/>
  </r>
  <r>
    <x v="139"/>
  </r>
  <r>
    <x v="82"/>
  </r>
  <r>
    <x v="231"/>
  </r>
  <r>
    <x v="570"/>
  </r>
  <r>
    <x v="29"/>
  </r>
  <r>
    <x v="3632"/>
  </r>
  <r>
    <x v="3934"/>
  </r>
  <r>
    <x v="1066"/>
  </r>
  <r>
    <x v="9"/>
  </r>
  <r>
    <x v="185"/>
  </r>
  <r>
    <x v="130"/>
  </r>
  <r>
    <x v="19"/>
  </r>
  <r>
    <x v="595"/>
  </r>
  <r>
    <x v="1151"/>
  </r>
  <r>
    <x v="109"/>
  </r>
  <r>
    <x v="621"/>
  </r>
  <r>
    <x v="504"/>
  </r>
  <r>
    <x v="95"/>
  </r>
  <r>
    <x v="20"/>
  </r>
  <r>
    <x v="151"/>
  </r>
  <r>
    <x v="3830"/>
  </r>
  <r>
    <x v="529"/>
  </r>
  <r>
    <x v="97"/>
  </r>
  <r>
    <x v="1142"/>
  </r>
  <r>
    <x v="4981"/>
  </r>
  <r>
    <x v="327"/>
  </r>
  <r>
    <x v="149"/>
  </r>
  <r>
    <x v="107"/>
  </r>
  <r>
    <x v="4"/>
  </r>
  <r>
    <x v="19"/>
  </r>
  <r>
    <x v="346"/>
  </r>
  <r>
    <x v="969"/>
  </r>
  <r>
    <x v="876"/>
  </r>
  <r>
    <x v="19"/>
  </r>
  <r>
    <x v="770"/>
  </r>
  <r>
    <x v="77"/>
  </r>
  <r>
    <x v="7"/>
  </r>
  <r>
    <x v="2745"/>
  </r>
  <r>
    <x v="808"/>
  </r>
  <r>
    <x v="2886"/>
  </r>
  <r>
    <x v="4"/>
  </r>
  <r>
    <x v="3318"/>
  </r>
  <r>
    <x v="4982"/>
  </r>
  <r>
    <x v="822"/>
  </r>
  <r>
    <x v="131"/>
  </r>
  <r>
    <x v="953"/>
  </r>
  <r>
    <x v="3"/>
  </r>
  <r>
    <x v="591"/>
  </r>
  <r>
    <x v="147"/>
  </r>
  <r>
    <x v="62"/>
  </r>
  <r>
    <x v="131"/>
  </r>
  <r>
    <x v="24"/>
  </r>
  <r>
    <x v="54"/>
  </r>
  <r>
    <x v="264"/>
  </r>
  <r>
    <x v="14"/>
  </r>
  <r>
    <x v="2892"/>
  </r>
  <r>
    <x v="4"/>
  </r>
  <r>
    <x v="77"/>
  </r>
  <r>
    <x v="516"/>
  </r>
  <r>
    <x v="2437"/>
  </r>
  <r>
    <x v="109"/>
  </r>
  <r>
    <x v="3"/>
  </r>
  <r>
    <x v="71"/>
  </r>
  <r>
    <x v="1562"/>
  </r>
  <r>
    <x v="435"/>
  </r>
  <r>
    <x v="3"/>
  </r>
  <r>
    <x v="27"/>
  </r>
  <r>
    <x v="42"/>
  </r>
  <r>
    <x v="3"/>
  </r>
  <r>
    <x v="3"/>
  </r>
  <r>
    <x v="1090"/>
  </r>
  <r>
    <x v="471"/>
  </r>
  <r>
    <x v="96"/>
  </r>
  <r>
    <x v="53"/>
  </r>
  <r>
    <x v="2204"/>
  </r>
  <r>
    <x v="177"/>
  </r>
  <r>
    <x v="447"/>
  </r>
  <r>
    <x v="112"/>
  </r>
  <r>
    <x v="659"/>
  </r>
  <r>
    <x v="715"/>
  </r>
  <r>
    <x v="546"/>
  </r>
  <r>
    <x v="1611"/>
  </r>
  <r>
    <x v="951"/>
  </r>
  <r>
    <x v="77"/>
  </r>
  <r>
    <x v="3"/>
  </r>
  <r>
    <x v="649"/>
  </r>
  <r>
    <x v="2138"/>
  </r>
  <r>
    <x v="501"/>
  </r>
  <r>
    <x v="1834"/>
  </r>
  <r>
    <x v="930"/>
  </r>
  <r>
    <x v="139"/>
  </r>
  <r>
    <x v="27"/>
  </r>
  <r>
    <x v="958"/>
  </r>
  <r>
    <x v="29"/>
  </r>
  <r>
    <x v="412"/>
  </r>
  <r>
    <x v="4"/>
  </r>
  <r>
    <x v="4"/>
  </r>
  <r>
    <x v="224"/>
  </r>
  <r>
    <x v="438"/>
  </r>
  <r>
    <x v="24"/>
  </r>
  <r>
    <x v="4667"/>
  </r>
  <r>
    <x v="598"/>
  </r>
  <r>
    <x v="1020"/>
  </r>
  <r>
    <x v="7"/>
  </r>
  <r>
    <x v="1297"/>
  </r>
  <r>
    <x v="6"/>
  </r>
  <r>
    <x v="921"/>
  </r>
  <r>
    <x v="3435"/>
  </r>
  <r>
    <x v="957"/>
  </r>
  <r>
    <x v="3198"/>
  </r>
  <r>
    <x v="73"/>
  </r>
  <r>
    <x v="969"/>
  </r>
  <r>
    <x v="343"/>
  </r>
  <r>
    <x v="11"/>
  </r>
  <r>
    <x v="3"/>
  </r>
  <r>
    <x v="1706"/>
  </r>
  <r>
    <x v="203"/>
  </r>
  <r>
    <x v="13"/>
  </r>
  <r>
    <x v="960"/>
  </r>
  <r>
    <x v="608"/>
  </r>
  <r>
    <x v="807"/>
  </r>
  <r>
    <x v="685"/>
  </r>
  <r>
    <x v="13"/>
  </r>
  <r>
    <x v="75"/>
  </r>
  <r>
    <x v="109"/>
  </r>
  <r>
    <x v="3016"/>
  </r>
  <r>
    <x v="1879"/>
  </r>
  <r>
    <x v="1036"/>
  </r>
  <r>
    <x v="65"/>
  </r>
  <r>
    <x v="29"/>
  </r>
  <r>
    <x v="69"/>
  </r>
  <r>
    <x v="19"/>
  </r>
  <r>
    <x v="995"/>
  </r>
  <r>
    <x v="1956"/>
  </r>
  <r>
    <x v="7"/>
  </r>
  <r>
    <x v="913"/>
  </r>
  <r>
    <x v="3660"/>
  </r>
  <r>
    <x v="363"/>
  </r>
  <r>
    <x v="6"/>
  </r>
  <r>
    <x v="130"/>
  </r>
  <r>
    <x v="264"/>
  </r>
  <r>
    <x v="1244"/>
  </r>
  <r>
    <x v="2170"/>
  </r>
  <r>
    <x v="33"/>
  </r>
  <r>
    <x v="513"/>
  </r>
  <r>
    <x v="19"/>
  </r>
  <r>
    <x v="4"/>
  </r>
  <r>
    <x v="595"/>
  </r>
  <r>
    <x v="276"/>
  </r>
  <r>
    <x v="1306"/>
  </r>
  <r>
    <x v="19"/>
  </r>
  <r>
    <x v="969"/>
  </r>
  <r>
    <x v="35"/>
  </r>
  <r>
    <x v="1059"/>
  </r>
  <r>
    <x v="264"/>
  </r>
  <r>
    <x v="487"/>
  </r>
  <r>
    <x v="478"/>
  </r>
  <r>
    <x v="1044"/>
  </r>
  <r>
    <x v="2817"/>
  </r>
  <r>
    <x v="265"/>
  </r>
  <r>
    <x v="2162"/>
  </r>
  <r>
    <x v="2431"/>
  </r>
  <r>
    <x v="471"/>
  </r>
  <r>
    <x v="155"/>
  </r>
  <r>
    <x v="77"/>
  </r>
  <r>
    <x v="24"/>
  </r>
  <r>
    <x v="4276"/>
  </r>
  <r>
    <x v="89"/>
  </r>
  <r>
    <x v="269"/>
  </r>
  <r>
    <x v="18"/>
  </r>
  <r>
    <x v="336"/>
  </r>
  <r>
    <x v="19"/>
  </r>
  <r>
    <x v="1114"/>
  </r>
  <r>
    <x v="1101"/>
  </r>
  <r>
    <x v="3"/>
  </r>
  <r>
    <x v="19"/>
  </r>
  <r>
    <x v="131"/>
  </r>
  <r>
    <x v="313"/>
  </r>
  <r>
    <x v="2745"/>
  </r>
  <r>
    <x v="3"/>
  </r>
  <r>
    <x v="2"/>
  </r>
  <r>
    <x v="1919"/>
  </r>
  <r>
    <x v="21"/>
  </r>
  <r>
    <x v="16"/>
  </r>
  <r>
    <x v="1426"/>
  </r>
  <r>
    <x v="2078"/>
  </r>
  <r>
    <x v="116"/>
  </r>
  <r>
    <x v="19"/>
  </r>
  <r>
    <x v="157"/>
  </r>
  <r>
    <x v="109"/>
  </r>
  <r>
    <x v="4089"/>
  </r>
  <r>
    <x v="73"/>
  </r>
  <r>
    <x v="1076"/>
  </r>
  <r>
    <x v="2051"/>
  </r>
  <r>
    <x v="296"/>
  </r>
  <r>
    <x v="15"/>
  </r>
  <r>
    <x v="19"/>
  </r>
  <r>
    <x v="3204"/>
  </r>
  <r>
    <x v="11"/>
  </r>
  <r>
    <x v="1186"/>
  </r>
  <r>
    <x v="116"/>
  </r>
  <r>
    <x v="104"/>
  </r>
  <r>
    <x v="118"/>
  </r>
  <r>
    <x v="130"/>
  </r>
  <r>
    <x v="327"/>
  </r>
  <r>
    <x v="230"/>
  </r>
  <r>
    <x v="275"/>
  </r>
  <r>
    <x v="3261"/>
  </r>
  <r>
    <x v="1368"/>
  </r>
  <r>
    <x v="139"/>
  </r>
  <r>
    <x v="3"/>
  </r>
  <r>
    <x v="30"/>
  </r>
  <r>
    <x v="7"/>
  </r>
  <r>
    <x v="256"/>
  </r>
  <r>
    <x v="3"/>
  </r>
  <r>
    <x v="151"/>
  </r>
  <r>
    <x v="1075"/>
  </r>
  <r>
    <x v="15"/>
  </r>
  <r>
    <x v="3464"/>
  </r>
  <r>
    <x v="264"/>
  </r>
  <r>
    <x v="35"/>
  </r>
  <r>
    <x v="2989"/>
  </r>
  <r>
    <x v="131"/>
  </r>
  <r>
    <x v="1300"/>
  </r>
  <r>
    <x v="504"/>
  </r>
  <r>
    <x v="287"/>
  </r>
  <r>
    <x v="59"/>
  </r>
  <r>
    <x v="27"/>
  </r>
  <r>
    <x v="1219"/>
  </r>
  <r>
    <x v="497"/>
  </r>
  <r>
    <x v="1117"/>
  </r>
  <r>
    <x v="732"/>
  </r>
  <r>
    <x v="1023"/>
  </r>
  <r>
    <x v="1956"/>
  </r>
  <r>
    <x v="73"/>
  </r>
  <r>
    <x v="264"/>
  </r>
  <r>
    <x v="761"/>
  </r>
  <r>
    <x v="787"/>
  </r>
  <r>
    <x v="1339"/>
  </r>
  <r>
    <x v="825"/>
  </r>
  <r>
    <x v="212"/>
  </r>
  <r>
    <x v="225"/>
  </r>
  <r>
    <x v="659"/>
  </r>
  <r>
    <x v="1261"/>
  </r>
  <r>
    <x v="1266"/>
  </r>
  <r>
    <x v="126"/>
  </r>
  <r>
    <x v="198"/>
  </r>
  <r>
    <x v="62"/>
  </r>
  <r>
    <x v="7"/>
  </r>
  <r>
    <x v="108"/>
  </r>
  <r>
    <x v="4"/>
  </r>
  <r>
    <x v="13"/>
  </r>
  <r>
    <x v="4799"/>
  </r>
  <r>
    <x v="3"/>
  </r>
  <r>
    <x v="399"/>
  </r>
  <r>
    <x v="1276"/>
  </r>
  <r>
    <x v="297"/>
  </r>
  <r>
    <x v="295"/>
  </r>
  <r>
    <x v="13"/>
  </r>
  <r>
    <x v="271"/>
  </r>
  <r>
    <x v="176"/>
  </r>
  <r>
    <x v="1744"/>
  </r>
  <r>
    <x v="26"/>
  </r>
  <r>
    <x v="3"/>
  </r>
  <r>
    <x v="3693"/>
  </r>
  <r>
    <x v="157"/>
  </r>
  <r>
    <x v="2007"/>
  </r>
  <r>
    <x v="2914"/>
  </r>
  <r>
    <x v="554"/>
  </r>
  <r>
    <x v="3"/>
  </r>
  <r>
    <x v="19"/>
  </r>
  <r>
    <x v="109"/>
  </r>
  <r>
    <x v="542"/>
  </r>
  <r>
    <x v="21"/>
  </r>
  <r>
    <x v="7"/>
  </r>
  <r>
    <x v="1118"/>
  </r>
  <r>
    <x v="1116"/>
  </r>
  <r>
    <x v="15"/>
  </r>
  <r>
    <x v="182"/>
  </r>
  <r>
    <x v="3185"/>
  </r>
  <r>
    <x v="8"/>
  </r>
  <r>
    <x v="694"/>
  </r>
  <r>
    <x v="19"/>
  </r>
  <r>
    <x v="130"/>
  </r>
  <r>
    <x v="430"/>
  </r>
  <r>
    <x v="1378"/>
  </r>
  <r>
    <x v="912"/>
  </r>
  <r>
    <x v="19"/>
  </r>
  <r>
    <x v="1418"/>
  </r>
  <r>
    <x v="13"/>
  </r>
  <r>
    <x v="2044"/>
  </r>
  <r>
    <x v="62"/>
  </r>
  <r>
    <x v="2487"/>
  </r>
  <r>
    <x v="116"/>
  </r>
  <r>
    <x v="130"/>
  </r>
  <r>
    <x v="2697"/>
  </r>
  <r>
    <x v="4983"/>
  </r>
  <r>
    <x v="54"/>
  </r>
  <r>
    <x v="14"/>
  </r>
  <r>
    <x v="1477"/>
  </r>
  <r>
    <x v="174"/>
  </r>
  <r>
    <x v="1879"/>
  </r>
  <r>
    <x v="3441"/>
  </r>
  <r>
    <x v="551"/>
  </r>
  <r>
    <x v="15"/>
  </r>
  <r>
    <x v="4056"/>
  </r>
  <r>
    <x v="13"/>
  </r>
  <r>
    <x v="139"/>
  </r>
  <r>
    <x v="6"/>
  </r>
  <r>
    <x v="3"/>
  </r>
  <r>
    <x v="116"/>
  </r>
  <r>
    <x v="19"/>
  </r>
  <r>
    <x v="595"/>
  </r>
  <r>
    <x v="14"/>
  </r>
  <r>
    <x v="447"/>
  </r>
  <r>
    <x v="222"/>
  </r>
  <r>
    <x v="88"/>
  </r>
  <r>
    <x v="13"/>
  </r>
  <r>
    <x v="123"/>
  </r>
  <r>
    <x v="2204"/>
  </r>
  <r>
    <x v="99"/>
  </r>
  <r>
    <x v="2763"/>
  </r>
  <r>
    <x v="444"/>
  </r>
  <r>
    <x v="1485"/>
  </r>
  <r>
    <x v="2358"/>
  </r>
  <r>
    <x v="109"/>
  </r>
  <r>
    <x v="1891"/>
  </r>
  <r>
    <x v="73"/>
  </r>
  <r>
    <x v="720"/>
  </r>
  <r>
    <x v="463"/>
  </r>
  <r>
    <x v="203"/>
  </r>
  <r>
    <x v="463"/>
  </r>
  <r>
    <x v="1568"/>
  </r>
  <r>
    <x v="811"/>
  </r>
  <r>
    <x v="143"/>
  </r>
  <r>
    <x v="65"/>
  </r>
  <r>
    <x v="312"/>
  </r>
  <r>
    <x v="174"/>
  </r>
  <r>
    <x v="437"/>
  </r>
  <r>
    <x v="1182"/>
  </r>
  <r>
    <x v="3"/>
  </r>
  <r>
    <x v="1348"/>
  </r>
  <r>
    <x v="621"/>
  </r>
  <r>
    <x v="2429"/>
  </r>
  <r>
    <x v="664"/>
  </r>
  <r>
    <x v="138"/>
  </r>
  <r>
    <x v="223"/>
  </r>
  <r>
    <x v="392"/>
  </r>
  <r>
    <x v="68"/>
  </r>
  <r>
    <x v="328"/>
  </r>
  <r>
    <x v="59"/>
  </r>
  <r>
    <x v="253"/>
  </r>
  <r>
    <x v="264"/>
  </r>
  <r>
    <x v="428"/>
  </r>
  <r>
    <x v="3930"/>
  </r>
  <r>
    <x v="26"/>
  </r>
  <r>
    <x v="2826"/>
  </r>
  <r>
    <x v="7"/>
  </r>
  <r>
    <x v="259"/>
  </r>
  <r>
    <x v="954"/>
  </r>
  <r>
    <x v="274"/>
  </r>
  <r>
    <x v="13"/>
  </r>
  <r>
    <x v="4"/>
  </r>
  <r>
    <x v="243"/>
  </r>
  <r>
    <x v="13"/>
  </r>
  <r>
    <x v="354"/>
  </r>
  <r>
    <x v="348"/>
  </r>
  <r>
    <x v="2303"/>
  </r>
  <r>
    <x v="172"/>
  </r>
  <r>
    <x v="62"/>
  </r>
  <r>
    <x v="1756"/>
  </r>
  <r>
    <x v="4"/>
  </r>
  <r>
    <x v="118"/>
  </r>
  <r>
    <x v="29"/>
  </r>
  <r>
    <x v="156"/>
  </r>
  <r>
    <x v="4"/>
  </r>
  <r>
    <x v="296"/>
  </r>
  <r>
    <x v="143"/>
  </r>
  <r>
    <x v="9"/>
  </r>
  <r>
    <x v="20"/>
  </r>
  <r>
    <x v="543"/>
  </r>
  <r>
    <x v="109"/>
  </r>
  <r>
    <x v="139"/>
  </r>
  <r>
    <x v="19"/>
  </r>
  <r>
    <x v="471"/>
  </r>
  <r>
    <x v="616"/>
  </r>
  <r>
    <x v="1740"/>
  </r>
  <r>
    <x v="118"/>
  </r>
  <r>
    <x v="594"/>
  </r>
  <r>
    <x v="521"/>
  </r>
  <r>
    <x v="13"/>
  </r>
  <r>
    <x v="29"/>
  </r>
  <r>
    <x v="1720"/>
  </r>
  <r>
    <x v="27"/>
  </r>
  <r>
    <x v="484"/>
  </r>
  <r>
    <x v="374"/>
  </r>
  <r>
    <x v="14"/>
  </r>
  <r>
    <x v="27"/>
  </r>
  <r>
    <x v="109"/>
  </r>
  <r>
    <x v="678"/>
  </r>
  <r>
    <x v="2607"/>
  </r>
  <r>
    <x v="265"/>
  </r>
  <r>
    <x v="3858"/>
  </r>
  <r>
    <x v="665"/>
  </r>
  <r>
    <x v="116"/>
  </r>
  <r>
    <x v="3269"/>
  </r>
  <r>
    <x v="2670"/>
  </r>
  <r>
    <x v="444"/>
  </r>
  <r>
    <x v="822"/>
  </r>
  <r>
    <x v="1102"/>
  </r>
  <r>
    <x v="4890"/>
  </r>
  <r>
    <x v="130"/>
  </r>
  <r>
    <x v="548"/>
  </r>
  <r>
    <x v="14"/>
  </r>
  <r>
    <x v="1916"/>
  </r>
  <r>
    <x v="306"/>
  </r>
  <r>
    <x v="3737"/>
  </r>
  <r>
    <x v="4"/>
  </r>
  <r>
    <x v="14"/>
  </r>
  <r>
    <x v="77"/>
  </r>
  <r>
    <x v="1054"/>
  </r>
  <r>
    <x v="659"/>
  </r>
  <r>
    <x v="251"/>
  </r>
  <r>
    <x v="21"/>
  </r>
  <r>
    <x v="30"/>
  </r>
  <r>
    <x v="255"/>
  </r>
  <r>
    <x v="219"/>
  </r>
  <r>
    <x v="3753"/>
  </r>
  <r>
    <x v="1574"/>
  </r>
  <r>
    <x v="14"/>
  </r>
  <r>
    <x v="1101"/>
  </r>
  <r>
    <x v="152"/>
  </r>
  <r>
    <x v="14"/>
  </r>
  <r>
    <x v="130"/>
  </r>
  <r>
    <x v="196"/>
  </r>
  <r>
    <x v="487"/>
  </r>
  <r>
    <x v="104"/>
  </r>
  <r>
    <x v="4984"/>
  </r>
  <r>
    <x v="707"/>
  </r>
  <r>
    <x v="130"/>
  </r>
  <r>
    <x v="3"/>
  </r>
  <r>
    <x v="77"/>
  </r>
  <r>
    <x v="68"/>
  </r>
  <r>
    <x v="108"/>
  </r>
  <r>
    <x v="14"/>
  </r>
  <r>
    <x v="3"/>
  </r>
  <r>
    <x v="130"/>
  </r>
  <r>
    <x v="377"/>
  </r>
  <r>
    <x v="130"/>
  </r>
  <r>
    <x v="254"/>
  </r>
  <r>
    <x v="6"/>
  </r>
  <r>
    <x v="77"/>
  </r>
  <r>
    <x v="139"/>
  </r>
  <r>
    <x v="65"/>
  </r>
  <r>
    <x v="4985"/>
  </r>
  <r>
    <x v="364"/>
  </r>
  <r>
    <x v="222"/>
  </r>
  <r>
    <x v="723"/>
  </r>
  <r>
    <x v="392"/>
  </r>
  <r>
    <x v="62"/>
  </r>
  <r>
    <x v="19"/>
  </r>
  <r>
    <x v="3193"/>
  </r>
  <r>
    <x v="4"/>
  </r>
  <r>
    <x v="231"/>
  </r>
  <r>
    <x v="2412"/>
  </r>
  <r>
    <x v="7"/>
  </r>
  <r>
    <x v="2558"/>
  </r>
  <r>
    <x v="174"/>
  </r>
  <r>
    <x v="63"/>
  </r>
  <r>
    <x v="20"/>
  </r>
  <r>
    <x v="3138"/>
  </r>
  <r>
    <x v="1007"/>
  </r>
  <r>
    <x v="278"/>
  </r>
  <r>
    <x v="13"/>
  </r>
  <r>
    <x v="9"/>
  </r>
  <r>
    <x v="116"/>
  </r>
  <r>
    <x v="264"/>
  </r>
  <r>
    <x v="400"/>
  </r>
  <r>
    <x v="982"/>
  </r>
  <r>
    <x v="333"/>
  </r>
  <r>
    <x v="783"/>
  </r>
  <r>
    <x v="27"/>
  </r>
  <r>
    <x v="673"/>
  </r>
  <r>
    <x v="2117"/>
  </r>
  <r>
    <x v="3170"/>
  </r>
  <r>
    <x v="108"/>
  </r>
  <r>
    <x v="264"/>
  </r>
  <r>
    <x v="116"/>
  </r>
  <r>
    <x v="278"/>
  </r>
  <r>
    <x v="17"/>
  </r>
  <r>
    <x v="291"/>
  </r>
  <r>
    <x v="1"/>
  </r>
  <r>
    <x v="19"/>
  </r>
  <r>
    <x v="152"/>
  </r>
  <r>
    <x v="556"/>
  </r>
  <r>
    <x v="130"/>
  </r>
  <r>
    <x v="1101"/>
  </r>
  <r>
    <x v="487"/>
  </r>
  <r>
    <x v="4986"/>
  </r>
  <r>
    <x v="3"/>
  </r>
  <r>
    <x v="282"/>
  </r>
  <r>
    <x v="192"/>
  </r>
  <r>
    <x v="435"/>
  </r>
  <r>
    <x v="9"/>
  </r>
  <r>
    <x v="62"/>
  </r>
  <r>
    <x v="119"/>
  </r>
  <r>
    <x v="147"/>
  </r>
  <r>
    <x v="12"/>
  </r>
  <r>
    <x v="598"/>
  </r>
  <r>
    <x v="296"/>
  </r>
  <r>
    <x v="2639"/>
  </r>
  <r>
    <x v="14"/>
  </r>
  <r>
    <x v="24"/>
  </r>
  <r>
    <x v="19"/>
  </r>
  <r>
    <x v="980"/>
  </r>
  <r>
    <x v="18"/>
  </r>
  <r>
    <x v="269"/>
  </r>
  <r>
    <x v="27"/>
  </r>
  <r>
    <x v="14"/>
  </r>
  <r>
    <x v="89"/>
  </r>
  <r>
    <x v="144"/>
  </r>
  <r>
    <x v="116"/>
  </r>
  <r>
    <x v="13"/>
  </r>
  <r>
    <x v="1326"/>
  </r>
  <r>
    <x v="276"/>
  </r>
  <r>
    <x v="2863"/>
  </r>
  <r>
    <x v="4987"/>
  </r>
  <r>
    <x v="13"/>
  </r>
  <r>
    <x v="95"/>
  </r>
  <r>
    <x v="1277"/>
  </r>
  <r>
    <x v="24"/>
  </r>
  <r>
    <x v="202"/>
  </r>
  <r>
    <x v="258"/>
  </r>
  <r>
    <x v="403"/>
  </r>
  <r>
    <x v="187"/>
  </r>
  <r>
    <x v="960"/>
  </r>
  <r>
    <x v="13"/>
  </r>
  <r>
    <x v="1570"/>
  </r>
  <r>
    <x v="107"/>
  </r>
  <r>
    <x v="108"/>
  </r>
  <r>
    <x v="3"/>
  </r>
  <r>
    <x v="222"/>
  </r>
  <r>
    <x v="2949"/>
  </r>
  <r>
    <x v="259"/>
  </r>
  <r>
    <x v="19"/>
  </r>
  <r>
    <x v="261"/>
  </r>
  <r>
    <x v="27"/>
  </r>
  <r>
    <x v="19"/>
  </r>
  <r>
    <x v="2034"/>
  </r>
  <r>
    <x v="1151"/>
  </r>
  <r>
    <x v="130"/>
  </r>
  <r>
    <x v="21"/>
  </r>
  <r>
    <x v="73"/>
  </r>
  <r>
    <x v="704"/>
  </r>
  <r>
    <x v="63"/>
  </r>
  <r>
    <x v="351"/>
  </r>
  <r>
    <x v="1058"/>
  </r>
  <r>
    <x v="7"/>
  </r>
  <r>
    <x v="80"/>
  </r>
  <r>
    <x v="3"/>
  </r>
  <r>
    <x v="298"/>
  </r>
  <r>
    <x v="13"/>
  </r>
  <r>
    <x v="230"/>
  </r>
  <r>
    <x v="287"/>
  </r>
  <r>
    <x v="1489"/>
  </r>
  <r>
    <x v="147"/>
  </r>
  <r>
    <x v="1922"/>
  </r>
  <r>
    <x v="68"/>
  </r>
  <r>
    <x v="130"/>
  </r>
  <r>
    <x v="1"/>
  </r>
  <r>
    <x v="157"/>
  </r>
  <r>
    <x v="576"/>
  </r>
  <r>
    <x v="1691"/>
  </r>
  <r>
    <x v="235"/>
  </r>
  <r>
    <x v="139"/>
  </r>
  <r>
    <x v="2938"/>
  </r>
  <r>
    <x v="14"/>
  </r>
  <r>
    <x v="3"/>
  </r>
  <r>
    <x v="4"/>
  </r>
  <r>
    <x v="71"/>
  </r>
  <r>
    <x v="1832"/>
  </r>
  <r>
    <x v="33"/>
  </r>
  <r>
    <x v="4"/>
  </r>
  <r>
    <x v="435"/>
  </r>
  <r>
    <x v="1101"/>
  </r>
  <r>
    <x v="14"/>
  </r>
  <r>
    <x v="212"/>
  </r>
  <r>
    <x v="13"/>
  </r>
  <r>
    <x v="4988"/>
  </r>
  <r>
    <x v="82"/>
  </r>
  <r>
    <x v="54"/>
  </r>
  <r>
    <x v="35"/>
  </r>
  <r>
    <x v="19"/>
  </r>
  <r>
    <x v="2672"/>
  </r>
  <r>
    <x v="671"/>
  </r>
  <r>
    <x v="595"/>
  </r>
  <r>
    <x v="382"/>
  </r>
  <r>
    <x v="77"/>
  </r>
  <r>
    <x v="197"/>
  </r>
  <r>
    <x v="88"/>
  </r>
  <r>
    <x v="54"/>
  </r>
  <r>
    <x v="525"/>
  </r>
  <r>
    <x v="306"/>
  </r>
  <r>
    <x v="3116"/>
  </r>
  <r>
    <x v="59"/>
  </r>
  <r>
    <x v="4989"/>
  </r>
  <r>
    <x v="225"/>
  </r>
  <r>
    <x v="230"/>
  </r>
  <r>
    <x v="130"/>
  </r>
  <r>
    <x v="2745"/>
  </r>
  <r>
    <x v="9"/>
  </r>
  <r>
    <x v="1367"/>
  </r>
  <r>
    <x v="1390"/>
  </r>
  <r>
    <x v="216"/>
  </r>
  <r>
    <x v="265"/>
  </r>
  <r>
    <x v="384"/>
  </r>
  <r>
    <x v="62"/>
  </r>
  <r>
    <x v="130"/>
  </r>
  <r>
    <x v="2477"/>
  </r>
  <r>
    <x v="14"/>
  </r>
  <r>
    <x v="147"/>
  </r>
  <r>
    <x v="374"/>
  </r>
  <r>
    <x v="109"/>
  </r>
  <r>
    <x v="54"/>
  </r>
  <r>
    <x v="2020"/>
  </r>
  <r>
    <x v="223"/>
  </r>
  <r>
    <x v="203"/>
  </r>
  <r>
    <x v="29"/>
  </r>
  <r>
    <x v="152"/>
  </r>
  <r>
    <x v="1116"/>
  </r>
  <r>
    <x v="77"/>
  </r>
  <r>
    <x v="4914"/>
  </r>
  <r>
    <x v="1075"/>
  </r>
  <r>
    <x v="444"/>
  </r>
  <r>
    <x v="757"/>
  </r>
  <r>
    <x v="14"/>
  </r>
  <r>
    <x v="24"/>
  </r>
  <r>
    <x v="592"/>
  </r>
  <r>
    <x v="321"/>
  </r>
  <r>
    <x v="11"/>
  </r>
  <r>
    <x v="19"/>
  </r>
  <r>
    <x v="883"/>
  </r>
  <r>
    <x v="97"/>
  </r>
  <r>
    <x v="84"/>
  </r>
  <r>
    <x v="68"/>
  </r>
  <r>
    <x v="13"/>
  </r>
  <r>
    <x v="281"/>
  </r>
  <r>
    <x v="780"/>
  </r>
  <r>
    <x v="27"/>
  </r>
  <r>
    <x v="29"/>
  </r>
  <r>
    <x v="1128"/>
  </r>
  <r>
    <x v="149"/>
  </r>
  <r>
    <x v="678"/>
  </r>
  <r>
    <x v="1825"/>
  </r>
  <r>
    <x v="4372"/>
  </r>
  <r>
    <x v="174"/>
  </r>
  <r>
    <x v="3"/>
  </r>
  <r>
    <x v="1228"/>
  </r>
  <r>
    <x v="2963"/>
  </r>
  <r>
    <x v="686"/>
  </r>
  <r>
    <x v="813"/>
  </r>
  <r>
    <x v="6"/>
  </r>
  <r>
    <x v="64"/>
  </r>
  <r>
    <x v="939"/>
  </r>
  <r>
    <x v="149"/>
  </r>
  <r>
    <x v="21"/>
  </r>
  <r>
    <x v="27"/>
  </r>
  <r>
    <x v="80"/>
  </r>
  <r>
    <x v="504"/>
  </r>
  <r>
    <x v="4"/>
  </r>
  <r>
    <x v="13"/>
  </r>
  <r>
    <x v="3"/>
  </r>
  <r>
    <x v="50"/>
  </r>
  <r>
    <x v="59"/>
  </r>
  <r>
    <x v="492"/>
  </r>
  <r>
    <x v="497"/>
  </r>
  <r>
    <x v="3740"/>
  </r>
  <r>
    <x v="13"/>
  </r>
  <r>
    <x v="2829"/>
  </r>
  <r>
    <x v="3"/>
  </r>
  <r>
    <x v="24"/>
  </r>
  <r>
    <x v="327"/>
  </r>
  <r>
    <x v="168"/>
  </r>
  <r>
    <x v="9"/>
  </r>
  <r>
    <x v="362"/>
  </r>
  <r>
    <x v="172"/>
  </r>
  <r>
    <x v="336"/>
  </r>
  <r>
    <x v="11"/>
  </r>
  <r>
    <x v="673"/>
  </r>
  <r>
    <x v="126"/>
  </r>
  <r>
    <x v="3688"/>
  </r>
  <r>
    <x v="21"/>
  </r>
  <r>
    <x v="77"/>
  </r>
  <r>
    <x v="21"/>
  </r>
  <r>
    <x v="42"/>
  </r>
  <r>
    <x v="1157"/>
  </r>
  <r>
    <x v="226"/>
  </r>
  <r>
    <x v="487"/>
  </r>
  <r>
    <x v="527"/>
  </r>
  <r>
    <x v="160"/>
  </r>
  <r>
    <x v="19"/>
  </r>
  <r>
    <x v="675"/>
  </r>
  <r>
    <x v="883"/>
  </r>
  <r>
    <x v="77"/>
  </r>
  <r>
    <x v="561"/>
  </r>
  <r>
    <x v="31"/>
  </r>
  <r>
    <x v="232"/>
  </r>
  <r>
    <x v="29"/>
  </r>
  <r>
    <x v="203"/>
  </r>
  <r>
    <x v="329"/>
  </r>
  <r>
    <x v="1013"/>
  </r>
  <r>
    <x v="457"/>
  </r>
  <r>
    <x v="17"/>
  </r>
  <r>
    <x v="24"/>
  </r>
  <r>
    <x v="21"/>
  </r>
  <r>
    <x v="1743"/>
  </r>
  <r>
    <x v="9"/>
  </r>
  <r>
    <x v="139"/>
  </r>
  <r>
    <x v="4"/>
  </r>
  <r>
    <x v="29"/>
  </r>
  <r>
    <x v="3833"/>
  </r>
  <r>
    <x v="51"/>
  </r>
  <r>
    <x v="7"/>
  </r>
  <r>
    <x v="649"/>
  </r>
  <r>
    <x v="3"/>
  </r>
  <r>
    <x v="2738"/>
  </r>
  <r>
    <x v="130"/>
  </r>
  <r>
    <x v="1994"/>
  </r>
  <r>
    <x v="476"/>
  </r>
  <r>
    <x v="13"/>
  </r>
  <r>
    <x v="19"/>
  </r>
  <r>
    <x v="4"/>
  </r>
  <r>
    <x v="757"/>
  </r>
  <r>
    <x v="4"/>
  </r>
  <r>
    <x v="14"/>
  </r>
  <r>
    <x v="161"/>
  </r>
  <r>
    <x v="3"/>
  </r>
  <r>
    <x v="2178"/>
  </r>
  <r>
    <x v="14"/>
  </r>
  <r>
    <x v="382"/>
  </r>
  <r>
    <x v="88"/>
  </r>
  <r>
    <x v="650"/>
  </r>
  <r>
    <x v="274"/>
  </r>
  <r>
    <x v="4"/>
  </r>
  <r>
    <x v="3452"/>
  </r>
  <r>
    <x v="21"/>
  </r>
  <r>
    <x v="715"/>
  </r>
  <r>
    <x v="899"/>
  </r>
  <r>
    <x v="4"/>
  </r>
  <r>
    <x v="1827"/>
  </r>
  <r>
    <x v="3"/>
  </r>
  <r>
    <x v="50"/>
  </r>
  <r>
    <x v="556"/>
  </r>
  <r>
    <x v="1247"/>
  </r>
  <r>
    <x v="14"/>
  </r>
  <r>
    <x v="13"/>
  </r>
  <r>
    <x v="3869"/>
  </r>
  <r>
    <x v="264"/>
  </r>
  <r>
    <x v="104"/>
  </r>
  <r>
    <x v="4202"/>
  </r>
  <r>
    <x v="1426"/>
  </r>
  <r>
    <x v="720"/>
  </r>
  <r>
    <x v="4"/>
  </r>
  <r>
    <x v="29"/>
  </r>
  <r>
    <x v="24"/>
  </r>
  <r>
    <x v="2007"/>
  </r>
  <r>
    <x v="13"/>
  </r>
  <r>
    <x v="442"/>
  </r>
  <r>
    <x v="73"/>
  </r>
  <r>
    <x v="1374"/>
  </r>
  <r>
    <x v="1383"/>
  </r>
  <r>
    <x v="533"/>
  </r>
  <r>
    <x v="1565"/>
  </r>
  <r>
    <x v="149"/>
  </r>
  <r>
    <x v="499"/>
  </r>
  <r>
    <x v="631"/>
  </r>
  <r>
    <x v="594"/>
  </r>
  <r>
    <x v="59"/>
  </r>
  <r>
    <x v="4"/>
  </r>
  <r>
    <x v="1857"/>
  </r>
  <r>
    <x v="19"/>
  </r>
  <r>
    <x v="24"/>
  </r>
  <r>
    <x v="3"/>
  </r>
  <r>
    <x v="269"/>
  </r>
  <r>
    <x v="73"/>
  </r>
  <r>
    <x v="62"/>
  </r>
  <r>
    <x v="4990"/>
  </r>
  <r>
    <x v="1350"/>
  </r>
  <r>
    <x v="15"/>
  </r>
  <r>
    <x v="3"/>
  </r>
  <r>
    <x v="362"/>
  </r>
  <r>
    <x v="349"/>
  </r>
  <r>
    <x v="19"/>
  </r>
  <r>
    <x v="82"/>
  </r>
  <r>
    <x v="77"/>
  </r>
  <r>
    <x v="17"/>
  </r>
  <r>
    <x v="504"/>
  </r>
  <r>
    <x v="264"/>
  </r>
  <r>
    <x v="149"/>
  </r>
  <r>
    <x v="139"/>
  </r>
  <r>
    <x v="261"/>
  </r>
  <r>
    <x v="13"/>
  </r>
  <r>
    <x v="814"/>
  </r>
  <r>
    <x v="54"/>
  </r>
  <r>
    <x v="19"/>
  </r>
  <r>
    <x v="278"/>
  </r>
  <r>
    <x v="139"/>
  </r>
  <r>
    <x v="7"/>
  </r>
  <r>
    <x v="343"/>
  </r>
  <r>
    <x v="682"/>
  </r>
  <r>
    <x v="62"/>
  </r>
  <r>
    <x v="13"/>
  </r>
  <r>
    <x v="2610"/>
  </r>
  <r>
    <x v="13"/>
  </r>
  <r>
    <x v="4"/>
  </r>
  <r>
    <x v="343"/>
  </r>
  <r>
    <x v="447"/>
  </r>
  <r>
    <x v="566"/>
  </r>
  <r>
    <x v="12"/>
  </r>
  <r>
    <x v="509"/>
  </r>
  <r>
    <x v="139"/>
  </r>
  <r>
    <x v="109"/>
  </r>
  <r>
    <x v="1498"/>
  </r>
  <r>
    <x v="2613"/>
  </r>
  <r>
    <x v="41"/>
  </r>
  <r>
    <x v="667"/>
  </r>
  <r>
    <x v="24"/>
  </r>
  <r>
    <x v="346"/>
  </r>
  <r>
    <x v="139"/>
  </r>
  <r>
    <x v="7"/>
  </r>
  <r>
    <x v="810"/>
  </r>
  <r>
    <x v="88"/>
  </r>
  <r>
    <x v="1153"/>
  </r>
  <r>
    <x v="386"/>
  </r>
  <r>
    <x v="9"/>
  </r>
  <r>
    <x v="4"/>
  </r>
  <r>
    <x v="2478"/>
  </r>
  <r>
    <x v="3"/>
  </r>
  <r>
    <x v="77"/>
  </r>
  <r>
    <x v="2469"/>
  </r>
  <r>
    <x v="13"/>
  </r>
  <r>
    <x v="1962"/>
  </r>
  <r>
    <x v="389"/>
  </r>
  <r>
    <x v="592"/>
  </r>
  <r>
    <x v="19"/>
  </r>
  <r>
    <x v="1105"/>
  </r>
  <r>
    <x v="1983"/>
  </r>
  <r>
    <x v="3"/>
  </r>
  <r>
    <x v="1965"/>
  </r>
  <r>
    <x v="13"/>
  </r>
  <r>
    <x v="2723"/>
  </r>
  <r>
    <x v="58"/>
  </r>
  <r>
    <x v="4848"/>
  </r>
  <r>
    <x v="1258"/>
  </r>
  <r>
    <x v="1544"/>
  </r>
  <r>
    <x v="287"/>
  </r>
  <r>
    <x v="3913"/>
  </r>
  <r>
    <x v="3543"/>
  </r>
  <r>
    <x v="68"/>
  </r>
  <r>
    <x v="669"/>
  </r>
  <r>
    <x v="814"/>
  </r>
  <r>
    <x v="14"/>
  </r>
  <r>
    <x v="327"/>
  </r>
  <r>
    <x v="59"/>
  </r>
  <r>
    <x v="323"/>
  </r>
  <r>
    <x v="84"/>
  </r>
  <r>
    <x v="4"/>
  </r>
  <r>
    <x v="174"/>
  </r>
  <r>
    <x v="109"/>
  </r>
  <r>
    <x v="14"/>
  </r>
  <r>
    <x v="19"/>
  </r>
  <r>
    <x v="4"/>
  </r>
  <r>
    <x v="1290"/>
  </r>
  <r>
    <x v="13"/>
  </r>
  <r>
    <x v="88"/>
  </r>
  <r>
    <x v="362"/>
  </r>
  <r>
    <x v="530"/>
  </r>
  <r>
    <x v="3"/>
  </r>
  <r>
    <x v="453"/>
  </r>
  <r>
    <x v="928"/>
  </r>
  <r>
    <x v="3"/>
  </r>
  <r>
    <x v="3"/>
  </r>
  <r>
    <x v="38"/>
  </r>
  <r>
    <x v="2053"/>
  </r>
  <r>
    <x v="3"/>
  </r>
  <r>
    <x v="287"/>
  </r>
  <r>
    <x v="198"/>
  </r>
  <r>
    <x v="4"/>
  </r>
  <r>
    <x v="108"/>
  </r>
  <r>
    <x v="2610"/>
  </r>
  <r>
    <x v="77"/>
  </r>
  <r>
    <x v="70"/>
  </r>
  <r>
    <x v="216"/>
  </r>
  <r>
    <x v="599"/>
  </r>
  <r>
    <x v="265"/>
  </r>
  <r>
    <x v="6"/>
  </r>
  <r>
    <x v="1303"/>
  </r>
  <r>
    <x v="1397"/>
  </r>
  <r>
    <x v="6"/>
  </r>
  <r>
    <x v="24"/>
  </r>
  <r>
    <x v="344"/>
  </r>
  <r>
    <x v="9"/>
  </r>
  <r>
    <x v="74"/>
  </r>
  <r>
    <x v="240"/>
  </r>
  <r>
    <x v="13"/>
  </r>
  <r>
    <x v="192"/>
  </r>
  <r>
    <x v="239"/>
  </r>
  <r>
    <x v="19"/>
  </r>
  <r>
    <x v="546"/>
  </r>
  <r>
    <x v="2269"/>
  </r>
  <r>
    <x v="80"/>
  </r>
  <r>
    <x v="362"/>
  </r>
  <r>
    <x v="978"/>
  </r>
  <r>
    <x v="371"/>
  </r>
  <r>
    <x v="3"/>
  </r>
  <r>
    <x v="883"/>
  </r>
  <r>
    <x v="829"/>
  </r>
  <r>
    <x v="207"/>
  </r>
  <r>
    <x v="13"/>
  </r>
  <r>
    <x v="14"/>
  </r>
  <r>
    <x v="1632"/>
  </r>
  <r>
    <x v="1916"/>
  </r>
  <r>
    <x v="598"/>
  </r>
  <r>
    <x v="63"/>
  </r>
  <r>
    <x v="1541"/>
  </r>
  <r>
    <x v="3927"/>
  </r>
  <r>
    <x v="1528"/>
  </r>
  <r>
    <x v="659"/>
  </r>
  <r>
    <x v="77"/>
  </r>
  <r>
    <x v="19"/>
  </r>
  <r>
    <x v="243"/>
  </r>
  <r>
    <x v="6"/>
  </r>
  <r>
    <x v="675"/>
  </r>
  <r>
    <x v="4985"/>
  </r>
  <r>
    <x v="3308"/>
  </r>
  <r>
    <x v="19"/>
  </r>
  <r>
    <x v="145"/>
  </r>
  <r>
    <x v="21"/>
  </r>
  <r>
    <x v="1132"/>
  </r>
  <r>
    <x v="127"/>
  </r>
  <r>
    <x v="2484"/>
  </r>
  <r>
    <x v="2583"/>
  </r>
  <r>
    <x v="2934"/>
  </r>
  <r>
    <x v="20"/>
  </r>
  <r>
    <x v="487"/>
  </r>
  <r>
    <x v="3388"/>
  </r>
  <r>
    <x v="2768"/>
  </r>
  <r>
    <x v="564"/>
  </r>
  <r>
    <x v="259"/>
  </r>
  <r>
    <x v="187"/>
  </r>
  <r>
    <x v="203"/>
  </r>
  <r>
    <x v="13"/>
  </r>
  <r>
    <x v="88"/>
  </r>
  <r>
    <x v="19"/>
  </r>
  <r>
    <x v="281"/>
  </r>
  <r>
    <x v="4"/>
  </r>
  <r>
    <x v="19"/>
  </r>
  <r>
    <x v="9"/>
  </r>
  <r>
    <x v="3844"/>
  </r>
  <r>
    <x v="354"/>
  </r>
  <r>
    <x v="135"/>
  </r>
  <r>
    <x v="13"/>
  </r>
  <r>
    <x v="2545"/>
  </r>
  <r>
    <x v="366"/>
  </r>
  <r>
    <x v="109"/>
  </r>
  <r>
    <x v="246"/>
  </r>
  <r>
    <x v="77"/>
  </r>
  <r>
    <x v="65"/>
  </r>
  <r>
    <x v="9"/>
  </r>
  <r>
    <x v="19"/>
  </r>
  <r>
    <x v="195"/>
  </r>
  <r>
    <x v="3457"/>
  </r>
  <r>
    <x v="669"/>
  </r>
  <r>
    <x v="29"/>
  </r>
  <r>
    <x v="350"/>
  </r>
  <r>
    <x v="343"/>
  </r>
  <r>
    <x v="559"/>
  </r>
  <r>
    <x v="3360"/>
  </r>
  <r>
    <x v="108"/>
  </r>
  <r>
    <x v="96"/>
  </r>
  <r>
    <x v="331"/>
  </r>
  <r>
    <x v="31"/>
  </r>
  <r>
    <x v="829"/>
  </r>
  <r>
    <x v="4991"/>
  </r>
  <r>
    <x v="871"/>
  </r>
  <r>
    <x v="59"/>
  </r>
  <r>
    <x v="259"/>
  </r>
  <r>
    <x v="19"/>
  </r>
  <r>
    <x v="4065"/>
  </r>
  <r>
    <x v="13"/>
  </r>
  <r>
    <x v="3265"/>
  </r>
  <r>
    <x v="246"/>
  </r>
  <r>
    <x v="77"/>
  </r>
  <r>
    <x v="216"/>
  </r>
  <r>
    <x v="29"/>
  </r>
  <r>
    <x v="2107"/>
  </r>
  <r>
    <x v="471"/>
  </r>
  <r>
    <x v="290"/>
  </r>
  <r>
    <x v="353"/>
  </r>
  <r>
    <x v="109"/>
  </r>
  <r>
    <x v="27"/>
  </r>
  <r>
    <x v="212"/>
  </r>
  <r>
    <x v="19"/>
  </r>
  <r>
    <x v="18"/>
  </r>
  <r>
    <x v="548"/>
  </r>
  <r>
    <x v="3"/>
  </r>
  <r>
    <x v="1618"/>
  </r>
  <r>
    <x v="2006"/>
  </r>
  <r>
    <x v="55"/>
  </r>
  <r>
    <x v="690"/>
  </r>
  <r>
    <x v="9"/>
  </r>
  <r>
    <x v="341"/>
  </r>
  <r>
    <x v="21"/>
  </r>
  <r>
    <x v="921"/>
  </r>
  <r>
    <x v="187"/>
  </r>
  <r>
    <x v="565"/>
  </r>
  <r>
    <x v="4581"/>
  </r>
  <r>
    <x v="29"/>
  </r>
  <r>
    <x v="2919"/>
  </r>
  <r>
    <x v="287"/>
  </r>
  <r>
    <x v="104"/>
  </r>
  <r>
    <x v="96"/>
  </r>
  <r>
    <x v="2567"/>
  </r>
  <r>
    <x v="264"/>
  </r>
  <r>
    <x v="17"/>
  </r>
  <r>
    <x v="13"/>
  </r>
  <r>
    <x v="1566"/>
  </r>
  <r>
    <x v="177"/>
  </r>
  <r>
    <x v="80"/>
  </r>
  <r>
    <x v="372"/>
  </r>
  <r>
    <x v="1096"/>
  </r>
  <r>
    <x v="19"/>
  </r>
  <r>
    <x v="13"/>
  </r>
  <r>
    <x v="24"/>
  </r>
  <r>
    <x v="13"/>
  </r>
  <r>
    <x v="174"/>
  </r>
  <r>
    <x v="4992"/>
  </r>
  <r>
    <x v="4"/>
  </r>
  <r>
    <x v="1857"/>
  </r>
  <r>
    <x v="3"/>
  </r>
  <r>
    <x v="42"/>
  </r>
  <r>
    <x v="336"/>
  </r>
  <r>
    <x v="276"/>
  </r>
  <r>
    <x v="306"/>
  </r>
  <r>
    <x v="4"/>
  </r>
  <r>
    <x v="19"/>
  </r>
  <r>
    <x v="957"/>
  </r>
  <r>
    <x v="19"/>
  </r>
  <r>
    <x v="39"/>
  </r>
  <r>
    <x v="63"/>
  </r>
  <r>
    <x v="3"/>
  </r>
  <r>
    <x v="971"/>
  </r>
  <r>
    <x v="1706"/>
  </r>
  <r>
    <x v="19"/>
  </r>
  <r>
    <x v="139"/>
  </r>
  <r>
    <x v="416"/>
  </r>
  <r>
    <x v="120"/>
  </r>
  <r>
    <x v="2369"/>
  </r>
  <r>
    <x v="202"/>
  </r>
  <r>
    <x v="1000"/>
  </r>
  <r>
    <x v="669"/>
  </r>
  <r>
    <x v="29"/>
  </r>
  <r>
    <x v="4993"/>
  </r>
  <r>
    <x v="77"/>
  </r>
  <r>
    <x v="401"/>
  </r>
  <r>
    <x v="1438"/>
  </r>
  <r>
    <x v="671"/>
  </r>
  <r>
    <x v="548"/>
  </r>
  <r>
    <x v="230"/>
  </r>
  <r>
    <x v="2418"/>
  </r>
  <r>
    <x v="109"/>
  </r>
  <r>
    <x v="9"/>
  </r>
  <r>
    <x v="3081"/>
  </r>
  <r>
    <x v="29"/>
  </r>
  <r>
    <x v="4218"/>
  </r>
  <r>
    <x v="6"/>
  </r>
  <r>
    <x v="1182"/>
  </r>
  <r>
    <x v="416"/>
  </r>
  <r>
    <x v="2540"/>
  </r>
  <r>
    <x v="14"/>
  </r>
  <r>
    <x v="667"/>
  </r>
  <r>
    <x v="264"/>
  </r>
  <r>
    <x v="399"/>
  </r>
  <r>
    <x v="59"/>
  </r>
  <r>
    <x v="24"/>
  </r>
  <r>
    <x v="2778"/>
  </r>
  <r>
    <x v="130"/>
  </r>
  <r>
    <x v="1081"/>
  </r>
  <r>
    <x v="2667"/>
  </r>
  <r>
    <x v="762"/>
  </r>
  <r>
    <x v="4"/>
  </r>
  <r>
    <x v="580"/>
  </r>
  <r>
    <x v="4"/>
  </r>
  <r>
    <x v="57"/>
  </r>
  <r>
    <x v="287"/>
  </r>
  <r>
    <x v="1882"/>
  </r>
  <r>
    <x v="29"/>
  </r>
  <r>
    <x v="1314"/>
  </r>
  <r>
    <x v="147"/>
  </r>
  <r>
    <x v="598"/>
  </r>
  <r>
    <x v="513"/>
  </r>
  <r>
    <x v="61"/>
  </r>
  <r>
    <x v="748"/>
  </r>
  <r>
    <x v="352"/>
  </r>
  <r>
    <x v="126"/>
  </r>
  <r>
    <x v="19"/>
  </r>
  <r>
    <x v="3072"/>
  </r>
  <r>
    <x v="592"/>
  </r>
  <r>
    <x v="4"/>
  </r>
  <r>
    <x v="2067"/>
  </r>
  <r>
    <x v="517"/>
  </r>
  <r>
    <x v="2009"/>
  </r>
  <r>
    <x v="344"/>
  </r>
  <r>
    <x v="13"/>
  </r>
  <r>
    <x v="61"/>
  </r>
  <r>
    <x v="989"/>
  </r>
  <r>
    <x v="490"/>
  </r>
  <r>
    <x v="358"/>
  </r>
  <r>
    <x v="19"/>
  </r>
  <r>
    <x v="331"/>
  </r>
  <r>
    <x v="504"/>
  </r>
  <r>
    <x v="96"/>
  </r>
  <r>
    <x v="27"/>
  </r>
  <r>
    <x v="13"/>
  </r>
  <r>
    <x v="2486"/>
  </r>
  <r>
    <x v="360"/>
  </r>
  <r>
    <x v="80"/>
  </r>
  <r>
    <x v="147"/>
  </r>
  <r>
    <x v="287"/>
  </r>
  <r>
    <x v="601"/>
  </r>
  <r>
    <x v="77"/>
  </r>
  <r>
    <x v="1345"/>
  </r>
  <r>
    <x v="336"/>
  </r>
  <r>
    <x v="18"/>
  </r>
  <r>
    <x v="259"/>
  </r>
  <r>
    <x v="4"/>
  </r>
  <r>
    <x v="24"/>
  </r>
  <r>
    <x v="109"/>
  </r>
  <r>
    <x v="605"/>
  </r>
  <r>
    <x v="336"/>
  </r>
  <r>
    <x v="15"/>
  </r>
  <r>
    <x v="109"/>
  </r>
  <r>
    <x v="77"/>
  </r>
  <r>
    <x v="39"/>
  </r>
  <r>
    <x v="1161"/>
  </r>
  <r>
    <x v="3451"/>
  </r>
  <r>
    <x v="855"/>
  </r>
  <r>
    <x v="2432"/>
  </r>
  <r>
    <x v="265"/>
  </r>
  <r>
    <x v="162"/>
  </r>
  <r>
    <x v="13"/>
  </r>
  <r>
    <x v="130"/>
  </r>
  <r>
    <x v="2583"/>
  </r>
  <r>
    <x v="894"/>
  </r>
  <r>
    <x v="4"/>
  </r>
  <r>
    <x v="65"/>
  </r>
  <r>
    <x v="1634"/>
  </r>
  <r>
    <x v="14"/>
  </r>
  <r>
    <x v="59"/>
  </r>
  <r>
    <x v="919"/>
  </r>
  <r>
    <x v="682"/>
  </r>
  <r>
    <x v="139"/>
  </r>
  <r>
    <x v="1209"/>
  </r>
  <r>
    <x v="2735"/>
  </r>
  <r>
    <x v="554"/>
  </r>
  <r>
    <x v="1329"/>
  </r>
  <r>
    <x v="33"/>
  </r>
  <r>
    <x v="219"/>
  </r>
  <r>
    <x v="62"/>
  </r>
  <r>
    <x v="19"/>
  </r>
  <r>
    <x v="13"/>
  </r>
  <r>
    <x v="814"/>
  </r>
  <r>
    <x v="45"/>
  </r>
  <r>
    <x v="38"/>
  </r>
  <r>
    <x v="199"/>
  </r>
  <r>
    <x v="13"/>
  </r>
  <r>
    <x v="3"/>
  </r>
  <r>
    <x v="13"/>
  </r>
  <r>
    <x v="127"/>
  </r>
  <r>
    <x v="463"/>
  </r>
  <r>
    <x v="77"/>
  </r>
  <r>
    <x v="130"/>
  </r>
  <r>
    <x v="19"/>
  </r>
  <r>
    <x v="116"/>
  </r>
  <r>
    <x v="112"/>
  </r>
  <r>
    <x v="109"/>
  </r>
  <r>
    <x v="10"/>
  </r>
  <r>
    <x v="19"/>
  </r>
  <r>
    <x v="17"/>
  </r>
  <r>
    <x v="374"/>
  </r>
  <r>
    <x v="66"/>
  </r>
  <r>
    <x v="9"/>
  </r>
  <r>
    <x v="7"/>
  </r>
  <r>
    <x v="109"/>
  </r>
  <r>
    <x v="3"/>
  </r>
  <r>
    <x v="149"/>
  </r>
  <r>
    <x v="321"/>
  </r>
  <r>
    <x v="515"/>
  </r>
  <r>
    <x v="223"/>
  </r>
  <r>
    <x v="3"/>
  </r>
  <r>
    <x v="1142"/>
  </r>
  <r>
    <x v="239"/>
  </r>
  <r>
    <x v="1520"/>
  </r>
  <r>
    <x v="326"/>
  </r>
  <r>
    <x v="400"/>
  </r>
  <r>
    <x v="848"/>
  </r>
  <r>
    <x v="9"/>
  </r>
  <r>
    <x v="4"/>
  </r>
  <r>
    <x v="967"/>
  </r>
  <r>
    <x v="1348"/>
  </r>
  <r>
    <x v="344"/>
  </r>
  <r>
    <x v="15"/>
  </r>
  <r>
    <x v="192"/>
  </r>
  <r>
    <x v="834"/>
  </r>
  <r>
    <x v="2042"/>
  </r>
  <r>
    <x v="265"/>
  </r>
  <r>
    <x v="203"/>
  </r>
  <r>
    <x v="690"/>
  </r>
  <r>
    <x v="2104"/>
  </r>
  <r>
    <x v="5"/>
  </r>
  <r>
    <x v="27"/>
  </r>
  <r>
    <x v="13"/>
  </r>
  <r>
    <x v="13"/>
  </r>
  <r>
    <x v="595"/>
  </r>
  <r>
    <x v="147"/>
  </r>
  <r>
    <x v="1128"/>
  </r>
  <r>
    <x v="240"/>
  </r>
  <r>
    <x v="7"/>
  </r>
  <r>
    <x v="855"/>
  </r>
  <r>
    <x v="77"/>
  </r>
  <r>
    <x v="671"/>
  </r>
  <r>
    <x v="2368"/>
  </r>
  <r>
    <x v="65"/>
  </r>
  <r>
    <x v="130"/>
  </r>
  <r>
    <x v="95"/>
  </r>
  <r>
    <x v="182"/>
  </r>
  <r>
    <x v="259"/>
  </r>
  <r>
    <x v="297"/>
  </r>
  <r>
    <x v="519"/>
  </r>
  <r>
    <x v="29"/>
  </r>
  <r>
    <x v="1873"/>
  </r>
  <r>
    <x v="4082"/>
  </r>
  <r>
    <x v="109"/>
  </r>
  <r>
    <x v="130"/>
  </r>
  <r>
    <x v="104"/>
  </r>
  <r>
    <x v="77"/>
  </r>
  <r>
    <x v="759"/>
  </r>
  <r>
    <x v="13"/>
  </r>
  <r>
    <x v="1365"/>
  </r>
  <r>
    <x v="308"/>
  </r>
  <r>
    <x v="359"/>
  </r>
  <r>
    <x v="232"/>
  </r>
  <r>
    <x v="113"/>
  </r>
  <r>
    <x v="14"/>
  </r>
  <r>
    <x v="149"/>
  </r>
  <r>
    <x v="3793"/>
  </r>
  <r>
    <x v="27"/>
  </r>
  <r>
    <x v="9"/>
  </r>
  <r>
    <x v="759"/>
  </r>
  <r>
    <x v="232"/>
  </r>
  <r>
    <x v="477"/>
  </r>
  <r>
    <x v="3"/>
  </r>
  <r>
    <x v="77"/>
  </r>
  <r>
    <x v="824"/>
  </r>
  <r>
    <x v="63"/>
  </r>
  <r>
    <x v="1618"/>
  </r>
  <r>
    <x v="255"/>
  </r>
  <r>
    <x v="24"/>
  </r>
  <r>
    <x v="803"/>
  </r>
  <r>
    <x v="19"/>
  </r>
  <r>
    <x v="409"/>
  </r>
  <r>
    <x v="362"/>
  </r>
  <r>
    <x v="26"/>
  </r>
  <r>
    <x v="50"/>
  </r>
  <r>
    <x v="59"/>
  </r>
  <r>
    <x v="187"/>
  </r>
  <r>
    <x v="475"/>
  </r>
  <r>
    <x v="1405"/>
  </r>
  <r>
    <x v="943"/>
  </r>
  <r>
    <x v="187"/>
  </r>
  <r>
    <x v="27"/>
  </r>
  <r>
    <x v="14"/>
  </r>
  <r>
    <x v="1759"/>
  </r>
  <r>
    <x v="29"/>
  </r>
  <r>
    <x v="29"/>
  </r>
  <r>
    <x v="876"/>
  </r>
  <r>
    <x v="16"/>
  </r>
  <r>
    <x v="4992"/>
  </r>
  <r>
    <x v="371"/>
  </r>
  <r>
    <x v="96"/>
  </r>
  <r>
    <x v="3"/>
  </r>
  <r>
    <x v="2505"/>
  </r>
  <r>
    <x v="3"/>
  </r>
  <r>
    <x v="4"/>
  </r>
  <r>
    <x v="177"/>
  </r>
  <r>
    <x v="4"/>
  </r>
  <r>
    <x v="14"/>
  </r>
  <r>
    <x v="580"/>
  </r>
  <r>
    <x v="108"/>
  </r>
  <r>
    <x v="2778"/>
  </r>
  <r>
    <x v="31"/>
  </r>
  <r>
    <x v="1390"/>
  </r>
  <r>
    <x v="1062"/>
  </r>
  <r>
    <x v="131"/>
  </r>
  <r>
    <x v="18"/>
  </r>
  <r>
    <x v="3"/>
  </r>
  <r>
    <x v="1208"/>
  </r>
  <r>
    <x v="1284"/>
  </r>
  <r>
    <x v="9"/>
  </r>
  <r>
    <x v="14"/>
  </r>
  <r>
    <x v="471"/>
  </r>
  <r>
    <x v="662"/>
  </r>
  <r>
    <x v="147"/>
  </r>
  <r>
    <x v="4450"/>
  </r>
  <r>
    <x v="264"/>
  </r>
  <r>
    <x v="6"/>
  </r>
  <r>
    <x v="21"/>
  </r>
  <r>
    <x v="261"/>
  </r>
  <r>
    <x v="949"/>
  </r>
  <r>
    <x v="212"/>
  </r>
  <r>
    <x v="58"/>
  </r>
  <r>
    <x v="104"/>
  </r>
  <r>
    <x v="969"/>
  </r>
  <r>
    <x v="130"/>
  </r>
  <r>
    <x v="487"/>
  </r>
  <r>
    <x v="15"/>
  </r>
  <r>
    <x v="14"/>
  </r>
  <r>
    <x v="965"/>
  </r>
  <r>
    <x v="567"/>
  </r>
  <r>
    <x v="499"/>
  </r>
  <r>
    <x v="14"/>
  </r>
  <r>
    <x v="1348"/>
  </r>
  <r>
    <x v="3383"/>
  </r>
  <r>
    <x v="2325"/>
  </r>
  <r>
    <x v="2895"/>
  </r>
  <r>
    <x v="2044"/>
  </r>
  <r>
    <x v="873"/>
  </r>
  <r>
    <x v="4"/>
  </r>
  <r>
    <x v="701"/>
  </r>
  <r>
    <x v="377"/>
  </r>
  <r>
    <x v="264"/>
  </r>
  <r>
    <x v="149"/>
  </r>
  <r>
    <x v="8"/>
  </r>
  <r>
    <x v="1017"/>
  </r>
  <r>
    <x v="2067"/>
  </r>
  <r>
    <x v="13"/>
  </r>
  <r>
    <x v="19"/>
  </r>
  <r>
    <x v="1581"/>
  </r>
  <r>
    <x v="13"/>
  </r>
  <r>
    <x v="1744"/>
  </r>
  <r>
    <x v="121"/>
  </r>
  <r>
    <x v="14"/>
  </r>
  <r>
    <x v="384"/>
  </r>
  <r>
    <x v="13"/>
  </r>
  <r>
    <x v="139"/>
  </r>
  <r>
    <x v="1594"/>
  </r>
  <r>
    <x v="3749"/>
  </r>
  <r>
    <x v="419"/>
  </r>
  <r>
    <x v="1793"/>
  </r>
  <r>
    <x v="504"/>
  </r>
  <r>
    <x v="4"/>
  </r>
  <r>
    <x v="14"/>
  </r>
  <r>
    <x v="14"/>
  </r>
  <r>
    <x v="11"/>
  </r>
  <r>
    <x v="14"/>
  </r>
  <r>
    <x v="481"/>
  </r>
  <r>
    <x v="7"/>
  </r>
  <r>
    <x v="3"/>
  </r>
  <r>
    <x v="3"/>
  </r>
  <r>
    <x v="19"/>
  </r>
  <r>
    <x v="382"/>
  </r>
  <r>
    <x v="268"/>
  </r>
  <r>
    <x v="19"/>
  </r>
  <r>
    <x v="13"/>
  </r>
  <r>
    <x v="1414"/>
  </r>
  <r>
    <x v="7"/>
  </r>
  <r>
    <x v="1116"/>
  </r>
  <r>
    <x v="691"/>
  </r>
  <r>
    <x v="30"/>
  </r>
  <r>
    <x v="59"/>
  </r>
  <r>
    <x v="69"/>
  </r>
  <r>
    <x v="118"/>
  </r>
  <r>
    <x v="770"/>
  </r>
  <r>
    <x v="504"/>
  </r>
  <r>
    <x v="265"/>
  </r>
  <r>
    <x v="4"/>
  </r>
  <r>
    <x v="13"/>
  </r>
  <r>
    <x v="987"/>
  </r>
  <r>
    <x v="2933"/>
  </r>
  <r>
    <x v="6"/>
  </r>
  <r>
    <x v="29"/>
  </r>
  <r>
    <x v="2067"/>
  </r>
  <r>
    <x v="21"/>
  </r>
  <r>
    <x v="3507"/>
  </r>
  <r>
    <x v="349"/>
  </r>
  <r>
    <x v="678"/>
  </r>
  <r>
    <x v="598"/>
  </r>
  <r>
    <x v="289"/>
  </r>
  <r>
    <x v="306"/>
  </r>
  <r>
    <x v="26"/>
  </r>
  <r>
    <x v="77"/>
  </r>
  <r>
    <x v="306"/>
  </r>
  <r>
    <x v="70"/>
  </r>
  <r>
    <x v="178"/>
  </r>
  <r>
    <x v="29"/>
  </r>
  <r>
    <x v="95"/>
  </r>
  <r>
    <x v="124"/>
  </r>
  <r>
    <x v="130"/>
  </r>
  <r>
    <x v="62"/>
  </r>
  <r>
    <x v="3"/>
  </r>
  <r>
    <x v="311"/>
  </r>
  <r>
    <x v="647"/>
  </r>
  <r>
    <x v="19"/>
  </r>
  <r>
    <x v="265"/>
  </r>
  <r>
    <x v="27"/>
  </r>
  <r>
    <x v="617"/>
  </r>
  <r>
    <x v="276"/>
  </r>
  <r>
    <x v="331"/>
  </r>
  <r>
    <x v="699"/>
  </r>
  <r>
    <x v="116"/>
  </r>
  <r>
    <x v="131"/>
  </r>
  <r>
    <x v="147"/>
  </r>
  <r>
    <x v="19"/>
  </r>
  <r>
    <x v="1525"/>
  </r>
  <r>
    <x v="54"/>
  </r>
  <r>
    <x v="4"/>
  </r>
  <r>
    <x v="2387"/>
  </r>
  <r>
    <x v="3201"/>
  </r>
  <r>
    <x v="13"/>
  </r>
  <r>
    <x v="1531"/>
  </r>
  <r>
    <x v="928"/>
  </r>
  <r>
    <x v="130"/>
  </r>
  <r>
    <x v="149"/>
  </r>
  <r>
    <x v="4"/>
  </r>
  <r>
    <x v="77"/>
  </r>
  <r>
    <x v="543"/>
  </r>
  <r>
    <x v="321"/>
  </r>
  <r>
    <x v="362"/>
  </r>
  <r>
    <x v="14"/>
  </r>
  <r>
    <x v="86"/>
  </r>
  <r>
    <x v="504"/>
  </r>
  <r>
    <x v="1593"/>
  </r>
  <r>
    <x v="198"/>
  </r>
  <r>
    <x v="467"/>
  </r>
  <r>
    <x v="115"/>
  </r>
  <r>
    <x v="223"/>
  </r>
  <r>
    <x v="109"/>
  </r>
  <r>
    <x v="942"/>
  </r>
  <r>
    <x v="2932"/>
  </r>
  <r>
    <x v="130"/>
  </r>
  <r>
    <x v="288"/>
  </r>
  <r>
    <x v="130"/>
  </r>
  <r>
    <x v="88"/>
  </r>
  <r>
    <x v="139"/>
  </r>
  <r>
    <x v="1520"/>
  </r>
  <r>
    <x v="4"/>
  </r>
  <r>
    <x v="230"/>
  </r>
  <r>
    <x v="578"/>
  </r>
  <r>
    <x v="4"/>
  </r>
  <r>
    <x v="62"/>
  </r>
  <r>
    <x v="4994"/>
  </r>
  <r>
    <x v="15"/>
  </r>
  <r>
    <x v="264"/>
  </r>
  <r>
    <x v="265"/>
  </r>
  <r>
    <x v="335"/>
  </r>
  <r>
    <x v="118"/>
  </r>
  <r>
    <x v="1526"/>
  </r>
  <r>
    <x v="82"/>
  </r>
  <r>
    <x v="42"/>
  </r>
  <r>
    <x v="1075"/>
  </r>
  <r>
    <x v="1128"/>
  </r>
  <r>
    <x v="4"/>
  </r>
  <r>
    <x v="208"/>
  </r>
  <r>
    <x v="1128"/>
  </r>
  <r>
    <x v="1348"/>
  </r>
  <r>
    <x v="176"/>
  </r>
  <r>
    <x v="7"/>
  </r>
  <r>
    <x v="556"/>
  </r>
  <r>
    <x v="3"/>
  </r>
  <r>
    <x v="77"/>
  </r>
  <r>
    <x v="61"/>
  </r>
  <r>
    <x v="54"/>
  </r>
  <r>
    <x v="207"/>
  </r>
  <r>
    <x v="59"/>
  </r>
  <r>
    <x v="3939"/>
  </r>
  <r>
    <x v="4333"/>
  </r>
  <r>
    <x v="429"/>
  </r>
  <r>
    <x v="64"/>
  </r>
  <r>
    <x v="3"/>
  </r>
  <r>
    <x v="4995"/>
  </r>
  <r>
    <x v="603"/>
  </r>
  <r>
    <x v="342"/>
  </r>
  <r>
    <x v="594"/>
  </r>
  <r>
    <x v="4"/>
  </r>
  <r>
    <x v="6"/>
  </r>
  <r>
    <x v="2444"/>
  </r>
  <r>
    <x v="2975"/>
  </r>
  <r>
    <x v="139"/>
  </r>
  <r>
    <x v="146"/>
  </r>
  <r>
    <x v="14"/>
  </r>
  <r>
    <x v="207"/>
  </r>
  <r>
    <x v="4"/>
  </r>
  <r>
    <x v="1440"/>
  </r>
  <r>
    <x v="20"/>
  </r>
  <r>
    <x v="1174"/>
  </r>
  <r>
    <x v="306"/>
  </r>
  <r>
    <x v="3646"/>
  </r>
  <r>
    <x v="2891"/>
  </r>
  <r>
    <x v="71"/>
  </r>
  <r>
    <x v="2470"/>
  </r>
  <r>
    <x v="1400"/>
  </r>
  <r>
    <x v="1041"/>
  </r>
  <r>
    <x v="4"/>
  </r>
  <r>
    <x v="19"/>
  </r>
  <r>
    <x v="2097"/>
  </r>
  <r>
    <x v="19"/>
  </r>
  <r>
    <x v="403"/>
  </r>
  <r>
    <x v="595"/>
  </r>
  <r>
    <x v="995"/>
  </r>
  <r>
    <x v="1795"/>
  </r>
  <r>
    <x v="969"/>
  </r>
  <r>
    <x v="2580"/>
  </r>
  <r>
    <x v="1059"/>
  </r>
  <r>
    <x v="13"/>
  </r>
  <r>
    <x v="678"/>
  </r>
  <r>
    <x v="4"/>
  </r>
  <r>
    <x v="2604"/>
  </r>
  <r>
    <x v="1208"/>
  </r>
  <r>
    <x v="21"/>
  </r>
  <r>
    <x v="1198"/>
  </r>
  <r>
    <x v="15"/>
  </r>
  <r>
    <x v="91"/>
  </r>
  <r>
    <x v="130"/>
  </r>
  <r>
    <x v="383"/>
  </r>
  <r>
    <x v="3961"/>
  </r>
  <r>
    <x v="7"/>
  </r>
  <r>
    <x v="24"/>
  </r>
  <r>
    <x v="3"/>
  </r>
  <r>
    <x v="344"/>
  </r>
  <r>
    <x v="788"/>
  </r>
  <r>
    <x v="1791"/>
  </r>
  <r>
    <x v="13"/>
  </r>
  <r>
    <x v="231"/>
  </r>
  <r>
    <x v="4"/>
  </r>
  <r>
    <x v="203"/>
  </r>
  <r>
    <x v="19"/>
  </r>
  <r>
    <x v="235"/>
  </r>
  <r>
    <x v="156"/>
  </r>
  <r>
    <x v="1922"/>
  </r>
  <r>
    <x v="50"/>
  </r>
  <r>
    <x v="3"/>
  </r>
  <r>
    <x v="42"/>
  </r>
  <r>
    <x v="382"/>
  </r>
  <r>
    <x v="261"/>
  </r>
  <r>
    <x v="2098"/>
  </r>
  <r>
    <x v="296"/>
  </r>
  <r>
    <x v="264"/>
  </r>
  <r>
    <x v="13"/>
  </r>
  <r>
    <x v="1383"/>
  </r>
  <r>
    <x v="13"/>
  </r>
  <r>
    <x v="531"/>
  </r>
  <r>
    <x v="18"/>
  </r>
  <r>
    <x v="2915"/>
  </r>
  <r>
    <x v="62"/>
  </r>
  <r>
    <x v="151"/>
  </r>
  <r>
    <x v="59"/>
  </r>
  <r>
    <x v="15"/>
  </r>
  <r>
    <x v="1277"/>
  </r>
  <r>
    <x v="389"/>
  </r>
  <r>
    <x v="133"/>
  </r>
  <r>
    <x v="3"/>
  </r>
  <r>
    <x v="4309"/>
  </r>
  <r>
    <x v="29"/>
  </r>
  <r>
    <x v="18"/>
  </r>
  <r>
    <x v="71"/>
  </r>
  <r>
    <x v="212"/>
  </r>
  <r>
    <x v="362"/>
  </r>
  <r>
    <x v="116"/>
  </r>
  <r>
    <x v="2703"/>
  </r>
  <r>
    <x v="4"/>
  </r>
  <r>
    <x v="761"/>
  </r>
  <r>
    <x v="282"/>
  </r>
  <r>
    <x v="3592"/>
  </r>
  <r>
    <x v="1103"/>
  </r>
  <r>
    <x v="1974"/>
  </r>
  <r>
    <x v="1226"/>
  </r>
  <r>
    <x v="1101"/>
  </r>
  <r>
    <x v="77"/>
  </r>
  <r>
    <x v="19"/>
  </r>
  <r>
    <x v="13"/>
  </r>
  <r>
    <x v="457"/>
  </r>
  <r>
    <x v="4"/>
  </r>
  <r>
    <x v="336"/>
  </r>
  <r>
    <x v="7"/>
  </r>
  <r>
    <x v="95"/>
  </r>
  <r>
    <x v="325"/>
  </r>
  <r>
    <x v="45"/>
  </r>
  <r>
    <x v="4"/>
  </r>
  <r>
    <x v="981"/>
  </r>
  <r>
    <x v="2847"/>
  </r>
  <r>
    <x v="4"/>
  </r>
  <r>
    <x v="1733"/>
  </r>
  <r>
    <x v="19"/>
  </r>
  <r>
    <x v="127"/>
  </r>
  <r>
    <x v="1066"/>
  </r>
  <r>
    <x v="157"/>
  </r>
  <r>
    <x v="1291"/>
  </r>
  <r>
    <x v="736"/>
  </r>
  <r>
    <x v="216"/>
  </r>
  <r>
    <x v="349"/>
  </r>
  <r>
    <x v="149"/>
  </r>
  <r>
    <x v="492"/>
  </r>
  <r>
    <x v="53"/>
  </r>
  <r>
    <x v="603"/>
  </r>
  <r>
    <x v="444"/>
  </r>
  <r>
    <x v="185"/>
  </r>
  <r>
    <x v="2438"/>
  </r>
  <r>
    <x v="4"/>
  </r>
  <r>
    <x v="352"/>
  </r>
  <r>
    <x v="242"/>
  </r>
  <r>
    <x v="3446"/>
  </r>
  <r>
    <x v="876"/>
  </r>
  <r>
    <x v="567"/>
  </r>
  <r>
    <x v="240"/>
  </r>
  <r>
    <x v="1139"/>
  </r>
  <r>
    <x v="1277"/>
  </r>
  <r>
    <x v="61"/>
  </r>
  <r>
    <x v="21"/>
  </r>
  <r>
    <x v="3"/>
  </r>
  <r>
    <x v="457"/>
  </r>
  <r>
    <x v="29"/>
  </r>
  <r>
    <x v="77"/>
  </r>
  <r>
    <x v="23"/>
  </r>
  <r>
    <x v="463"/>
  </r>
  <r>
    <x v="1523"/>
  </r>
  <r>
    <x v="6"/>
  </r>
  <r>
    <x v="108"/>
  </r>
  <r>
    <x v="986"/>
  </r>
  <r>
    <x v="240"/>
  </r>
  <r>
    <x v="2272"/>
  </r>
  <r>
    <x v="289"/>
  </r>
  <r>
    <x v="139"/>
  </r>
  <r>
    <x v="109"/>
  </r>
  <r>
    <x v="108"/>
  </r>
  <r>
    <x v="29"/>
  </r>
  <r>
    <x v="1220"/>
  </r>
  <r>
    <x v="328"/>
  </r>
  <r>
    <x v="1105"/>
  </r>
  <r>
    <x v="910"/>
  </r>
  <r>
    <x v="104"/>
  </r>
  <r>
    <x v="29"/>
  </r>
  <r>
    <x v="2226"/>
  </r>
  <r>
    <x v="444"/>
  </r>
  <r>
    <x v="2541"/>
  </r>
  <r>
    <x v="1251"/>
  </r>
  <r>
    <x v="13"/>
  </r>
  <r>
    <x v="109"/>
  </r>
  <r>
    <x v="1415"/>
  </r>
  <r>
    <x v="130"/>
  </r>
  <r>
    <x v="595"/>
  </r>
  <r>
    <x v="232"/>
  </r>
  <r>
    <x v="20"/>
  </r>
  <r>
    <x v="561"/>
  </r>
  <r>
    <x v="109"/>
  </r>
  <r>
    <x v="1706"/>
  </r>
  <r>
    <x v="3191"/>
  </r>
  <r>
    <x v="130"/>
  </r>
  <r>
    <x v="2067"/>
  </r>
  <r>
    <x v="336"/>
  </r>
  <r>
    <x v="118"/>
  </r>
  <r>
    <x v="360"/>
  </r>
  <r>
    <x v="1601"/>
  </r>
  <r>
    <x v="212"/>
  </r>
  <r>
    <x v="65"/>
  </r>
  <r>
    <x v="2998"/>
  </r>
  <r>
    <x v="3331"/>
  </r>
  <r>
    <x v="7"/>
  </r>
  <r>
    <x v="358"/>
  </r>
  <r>
    <x v="1184"/>
  </r>
  <r>
    <x v="19"/>
  </r>
  <r>
    <x v="251"/>
  </r>
  <r>
    <x v="195"/>
  </r>
  <r>
    <x v="44"/>
  </r>
  <r>
    <x v="13"/>
  </r>
  <r>
    <x v="698"/>
  </r>
  <r>
    <x v="1054"/>
  </r>
  <r>
    <x v="1018"/>
  </r>
  <r>
    <x v="598"/>
  </r>
  <r>
    <x v="1"/>
  </r>
  <r>
    <x v="4"/>
  </r>
  <r>
    <x v="19"/>
  </r>
  <r>
    <x v="861"/>
  </r>
  <r>
    <x v="62"/>
  </r>
  <r>
    <x v="116"/>
  </r>
  <r>
    <x v="1995"/>
  </r>
  <r>
    <x v="130"/>
  </r>
  <r>
    <x v="4"/>
  </r>
  <r>
    <x v="603"/>
  </r>
  <r>
    <x v="4"/>
  </r>
  <r>
    <x v="69"/>
  </r>
  <r>
    <x v="533"/>
  </r>
  <r>
    <x v="876"/>
  </r>
  <r>
    <x v="228"/>
  </r>
  <r>
    <x v="14"/>
  </r>
  <r>
    <x v="306"/>
  </r>
  <r>
    <x v="2936"/>
  </r>
  <r>
    <x v="1503"/>
  </r>
  <r>
    <x v="13"/>
  </r>
  <r>
    <x v="3"/>
  </r>
  <r>
    <x v="1586"/>
  </r>
  <r>
    <x v="2198"/>
  </r>
  <r>
    <x v="954"/>
  </r>
  <r>
    <x v="3868"/>
  </r>
  <r>
    <x v="147"/>
  </r>
  <r>
    <x v="2167"/>
  </r>
  <r>
    <x v="223"/>
  </r>
  <r>
    <x v="899"/>
  </r>
  <r>
    <x v="3281"/>
  </r>
  <r>
    <x v="4"/>
  </r>
  <r>
    <x v="54"/>
  </r>
  <r>
    <x v="738"/>
  </r>
  <r>
    <x v="2519"/>
  </r>
  <r>
    <x v="178"/>
  </r>
  <r>
    <x v="948"/>
  </r>
  <r>
    <x v="27"/>
  </r>
  <r>
    <x v="77"/>
  </r>
  <r>
    <x v="265"/>
  </r>
  <r>
    <x v="1253"/>
  </r>
  <r>
    <x v="4"/>
  </r>
  <r>
    <x v="2321"/>
  </r>
  <r>
    <x v="598"/>
  </r>
  <r>
    <x v="278"/>
  </r>
  <r>
    <x v="848"/>
  </r>
  <r>
    <x v="109"/>
  </r>
  <r>
    <x v="4375"/>
  </r>
  <r>
    <x v="564"/>
  </r>
  <r>
    <x v="2409"/>
  </r>
  <r>
    <x v="3560"/>
  </r>
  <r>
    <x v="570"/>
  </r>
  <r>
    <x v="3323"/>
  </r>
  <r>
    <x v="662"/>
  </r>
  <r>
    <x v="953"/>
  </r>
  <r>
    <x v="26"/>
  </r>
  <r>
    <x v="210"/>
  </r>
  <r>
    <x v="185"/>
  </r>
  <r>
    <x v="19"/>
  </r>
  <r>
    <x v="18"/>
  </r>
  <r>
    <x v="970"/>
  </r>
  <r>
    <x v="1669"/>
  </r>
  <r>
    <x v="118"/>
  </r>
  <r>
    <x v="13"/>
  </r>
  <r>
    <x v="14"/>
  </r>
  <r>
    <x v="2236"/>
  </r>
  <r>
    <x v="122"/>
  </r>
  <r>
    <x v="2713"/>
  </r>
  <r>
    <x v="58"/>
  </r>
  <r>
    <x v="7"/>
  </r>
  <r>
    <x v="694"/>
  </r>
  <r>
    <x v="819"/>
  </r>
  <r>
    <x v="1331"/>
  </r>
  <r>
    <x v="703"/>
  </r>
  <r>
    <x v="4"/>
  </r>
  <r>
    <x v="888"/>
  </r>
  <r>
    <x v="89"/>
  </r>
  <r>
    <x v="3"/>
  </r>
  <r>
    <x v="3547"/>
  </r>
  <r>
    <x v="27"/>
  </r>
  <r>
    <x v="2553"/>
  </r>
  <r>
    <x v="1073"/>
  </r>
  <r>
    <x v="27"/>
  </r>
  <r>
    <x v="940"/>
  </r>
  <r>
    <x v="14"/>
  </r>
  <r>
    <x v="130"/>
  </r>
  <r>
    <x v="130"/>
  </r>
  <r>
    <x v="147"/>
  </r>
  <r>
    <x v="1066"/>
  </r>
  <r>
    <x v="4"/>
  </r>
  <r>
    <x v="13"/>
  </r>
  <r>
    <x v="3"/>
  </r>
  <r>
    <x v="1194"/>
  </r>
  <r>
    <x v="667"/>
  </r>
  <r>
    <x v="24"/>
  </r>
  <r>
    <x v="374"/>
  </r>
  <r>
    <x v="7"/>
  </r>
  <r>
    <x v="62"/>
  </r>
  <r>
    <x v="287"/>
  </r>
  <r>
    <x v="3088"/>
  </r>
  <r>
    <x v="539"/>
  </r>
  <r>
    <x v="349"/>
  </r>
  <r>
    <x v="264"/>
  </r>
  <r>
    <x v="1984"/>
  </r>
  <r>
    <x v="14"/>
  </r>
  <r>
    <x v="923"/>
  </r>
  <r>
    <x v="6"/>
  </r>
  <r>
    <x v="77"/>
  </r>
  <r>
    <x v="264"/>
  </r>
  <r>
    <x v="102"/>
  </r>
  <r>
    <x v="2497"/>
  </r>
  <r>
    <x v="3"/>
  </r>
  <r>
    <x v="2236"/>
  </r>
  <r>
    <x v="64"/>
  </r>
  <r>
    <x v="321"/>
  </r>
  <r>
    <x v="147"/>
  </r>
  <r>
    <x v="45"/>
  </r>
  <r>
    <x v="59"/>
  </r>
  <r>
    <x v="543"/>
  </r>
  <r>
    <x v="61"/>
  </r>
  <r>
    <x v="133"/>
  </r>
  <r>
    <x v="203"/>
  </r>
  <r>
    <x v="554"/>
  </r>
  <r>
    <x v="225"/>
  </r>
  <r>
    <x v="876"/>
  </r>
  <r>
    <x v="269"/>
  </r>
  <r>
    <x v="707"/>
  </r>
  <r>
    <x v="650"/>
  </r>
  <r>
    <x v="4"/>
  </r>
  <r>
    <x v="19"/>
  </r>
  <r>
    <x v="4151"/>
  </r>
  <r>
    <x v="14"/>
  </r>
  <r>
    <x v="72"/>
  </r>
  <r>
    <x v="149"/>
  </r>
  <r>
    <x v="2742"/>
  </r>
  <r>
    <x v="497"/>
  </r>
  <r>
    <x v="374"/>
  </r>
  <r>
    <x v="383"/>
  </r>
  <r>
    <x v="844"/>
  </r>
  <r>
    <x v="133"/>
  </r>
  <r>
    <x v="672"/>
  </r>
  <r>
    <x v="346"/>
  </r>
  <r>
    <x v="4996"/>
  </r>
  <r>
    <x v="874"/>
  </r>
  <r>
    <x v="1975"/>
  </r>
  <r>
    <x v="29"/>
  </r>
  <r>
    <x v="119"/>
  </r>
  <r>
    <x v="27"/>
  </r>
  <r>
    <x v="130"/>
  </r>
  <r>
    <x v="598"/>
  </r>
  <r>
    <x v="11"/>
  </r>
  <r>
    <x v="80"/>
  </r>
  <r>
    <x v="2538"/>
  </r>
  <r>
    <x v="1273"/>
  </r>
  <r>
    <x v="2111"/>
  </r>
  <r>
    <x v="13"/>
  </r>
  <r>
    <x v="595"/>
  </r>
  <r>
    <x v="3"/>
  </r>
  <r>
    <x v="19"/>
  </r>
  <r>
    <x v="77"/>
  </r>
  <r>
    <x v="4290"/>
  </r>
  <r>
    <x v="14"/>
  </r>
  <r>
    <x v="265"/>
  </r>
  <r>
    <x v="789"/>
  </r>
  <r>
    <x v="457"/>
  </r>
  <r>
    <x v="1114"/>
  </r>
  <r>
    <x v="382"/>
  </r>
  <r>
    <x v="4"/>
  </r>
  <r>
    <x v="533"/>
  </r>
  <r>
    <x v="3945"/>
  </r>
  <r>
    <x v="689"/>
  </r>
  <r>
    <x v="348"/>
  </r>
  <r>
    <x v="84"/>
  </r>
  <r>
    <x v="1119"/>
  </r>
  <r>
    <x v="19"/>
  </r>
  <r>
    <x v="9"/>
  </r>
  <r>
    <x v="20"/>
  </r>
  <r>
    <x v="1523"/>
  </r>
  <r>
    <x v="176"/>
  </r>
  <r>
    <x v="77"/>
  </r>
  <r>
    <x v="335"/>
  </r>
  <r>
    <x v="4"/>
  </r>
  <r>
    <x v="652"/>
  </r>
  <r>
    <x v="3"/>
  </r>
  <r>
    <x v="74"/>
  </r>
  <r>
    <x v="35"/>
  </r>
  <r>
    <x v="13"/>
  </r>
  <r>
    <x v="365"/>
  </r>
  <r>
    <x v="54"/>
  </r>
  <r>
    <x v="1560"/>
  </r>
  <r>
    <x v="19"/>
  </r>
  <r>
    <x v="14"/>
  </r>
  <r>
    <x v="331"/>
  </r>
  <r>
    <x v="2002"/>
  </r>
  <r>
    <x v="4274"/>
  </r>
  <r>
    <x v="2476"/>
  </r>
  <r>
    <x v="104"/>
  </r>
  <r>
    <x v="587"/>
  </r>
  <r>
    <x v="31"/>
  </r>
  <r>
    <x v="108"/>
  </r>
  <r>
    <x v="1273"/>
  </r>
  <r>
    <x v="131"/>
  </r>
  <r>
    <x v="848"/>
  </r>
  <r>
    <x v="337"/>
  </r>
  <r>
    <x v="295"/>
  </r>
  <r>
    <x v="3"/>
  </r>
  <r>
    <x v="380"/>
  </r>
  <r>
    <x v="196"/>
  </r>
  <r>
    <x v="1182"/>
  </r>
  <r>
    <x v="344"/>
  </r>
  <r>
    <x v="187"/>
  </r>
  <r>
    <x v="1089"/>
  </r>
  <r>
    <x v="3451"/>
  </r>
  <r>
    <x v="160"/>
  </r>
  <r>
    <x v="157"/>
  </r>
  <r>
    <x v="291"/>
  </r>
  <r>
    <x v="1789"/>
  </r>
  <r>
    <x v="13"/>
  </r>
  <r>
    <x v="429"/>
  </r>
  <r>
    <x v="77"/>
  </r>
  <r>
    <x v="403"/>
  </r>
  <r>
    <x v="1186"/>
  </r>
  <r>
    <x v="130"/>
  </r>
  <r>
    <x v="1965"/>
  </r>
  <r>
    <x v="1193"/>
  </r>
  <r>
    <x v="108"/>
  </r>
  <r>
    <x v="13"/>
  </r>
  <r>
    <x v="59"/>
  </r>
  <r>
    <x v="14"/>
  </r>
  <r>
    <x v="1420"/>
  </r>
  <r>
    <x v="9"/>
  </r>
  <r>
    <x v="13"/>
  </r>
  <r>
    <x v="14"/>
  </r>
  <r>
    <x v="1908"/>
  </r>
  <r>
    <x v="203"/>
  </r>
  <r>
    <x v="59"/>
  </r>
  <r>
    <x v="9"/>
  </r>
  <r>
    <x v="14"/>
  </r>
  <r>
    <x v="245"/>
  </r>
  <r>
    <x v="69"/>
  </r>
  <r>
    <x v="147"/>
  </r>
  <r>
    <x v="4137"/>
  </r>
  <r>
    <x v="960"/>
  </r>
  <r>
    <x v="149"/>
  </r>
  <r>
    <x v="3"/>
  </r>
  <r>
    <x v="31"/>
  </r>
  <r>
    <x v="13"/>
  </r>
  <r>
    <x v="235"/>
  </r>
  <r>
    <x v="106"/>
  </r>
  <r>
    <x v="155"/>
  </r>
  <r>
    <x v="4"/>
  </r>
  <r>
    <x v="1251"/>
  </r>
  <r>
    <x v="145"/>
  </r>
  <r>
    <x v="24"/>
  </r>
  <r>
    <x v="4"/>
  </r>
  <r>
    <x v="372"/>
  </r>
  <r>
    <x v="4"/>
  </r>
  <r>
    <x v="917"/>
  </r>
  <r>
    <x v="1000"/>
  </r>
  <r>
    <x v="913"/>
  </r>
  <r>
    <x v="504"/>
  </r>
  <r>
    <x v="1579"/>
  </r>
  <r>
    <x v="269"/>
  </r>
  <r>
    <x v="265"/>
  </r>
  <r>
    <x v="139"/>
  </r>
  <r>
    <x v="430"/>
  </r>
  <r>
    <x v="19"/>
  </r>
  <r>
    <x v="187"/>
  </r>
  <r>
    <x v="748"/>
  </r>
  <r>
    <x v="326"/>
  </r>
  <r>
    <x v="4501"/>
  </r>
  <r>
    <x v="13"/>
  </r>
  <r>
    <x v="818"/>
  </r>
  <r>
    <x v="85"/>
  </r>
  <r>
    <x v="3832"/>
  </r>
  <r>
    <x v="1736"/>
  </r>
  <r>
    <x v="4990"/>
  </r>
  <r>
    <x v="3"/>
  </r>
  <r>
    <x v="169"/>
  </r>
  <r>
    <x v="72"/>
  </r>
  <r>
    <x v="14"/>
  </r>
  <r>
    <x v="266"/>
  </r>
  <r>
    <x v="2401"/>
  </r>
  <r>
    <x v="13"/>
  </r>
  <r>
    <x v="4366"/>
  </r>
  <r>
    <x v="108"/>
  </r>
  <r>
    <x v="305"/>
  </r>
  <r>
    <x v="14"/>
  </r>
  <r>
    <x v="333"/>
  </r>
  <r>
    <x v="137"/>
  </r>
  <r>
    <x v="616"/>
  </r>
  <r>
    <x v="118"/>
  </r>
  <r>
    <x v="1372"/>
  </r>
  <r>
    <x v="463"/>
  </r>
  <r>
    <x v="11"/>
  </r>
  <r>
    <x v="191"/>
  </r>
  <r>
    <x v="63"/>
  </r>
  <r>
    <x v="129"/>
  </r>
  <r>
    <x v="21"/>
  </r>
  <r>
    <x v="13"/>
  </r>
  <r>
    <x v="1003"/>
  </r>
  <r>
    <x v="42"/>
  </r>
  <r>
    <x v="29"/>
  </r>
  <r>
    <x v="4"/>
  </r>
  <r>
    <x v="512"/>
  </r>
  <r>
    <x v="969"/>
  </r>
  <r>
    <x v="1146"/>
  </r>
  <r>
    <x v="3"/>
  </r>
  <r>
    <x v="4"/>
  </r>
  <r>
    <x v="400"/>
  </r>
  <r>
    <x v="130"/>
  </r>
  <r>
    <x v="4997"/>
  </r>
  <r>
    <x v="177"/>
  </r>
  <r>
    <x v="707"/>
  </r>
  <r>
    <x v="14"/>
  </r>
  <r>
    <x v="487"/>
  </r>
  <r>
    <x v="403"/>
  </r>
  <r>
    <x v="715"/>
  </r>
  <r>
    <x v="13"/>
  </r>
  <r>
    <x v="1129"/>
  </r>
  <r>
    <x v="108"/>
  </r>
  <r>
    <x v="601"/>
  </r>
  <r>
    <x v="13"/>
  </r>
  <r>
    <x v="4998"/>
  </r>
  <r>
    <x v="13"/>
  </r>
  <r>
    <x v="14"/>
  </r>
  <r>
    <x v="14"/>
  </r>
  <r>
    <x v="1108"/>
  </r>
  <r>
    <x v="131"/>
  </r>
  <r>
    <x v="19"/>
  </r>
  <r>
    <x v="665"/>
  </r>
  <r>
    <x v="31"/>
  </r>
  <r>
    <x v="649"/>
  </r>
  <r>
    <x v="130"/>
  </r>
  <r>
    <x v="1345"/>
  </r>
  <r>
    <x v="886"/>
  </r>
  <r>
    <x v="3"/>
  </r>
  <r>
    <x v="2886"/>
  </r>
  <r>
    <x v="3"/>
  </r>
  <r>
    <x v="29"/>
  </r>
  <r>
    <x v="139"/>
  </r>
  <r>
    <x v="7"/>
  </r>
  <r>
    <x v="477"/>
  </r>
  <r>
    <x v="2105"/>
  </r>
  <r>
    <x v="13"/>
  </r>
  <r>
    <x v="3356"/>
  </r>
  <r>
    <x v="608"/>
  </r>
  <r>
    <x v="130"/>
  </r>
  <r>
    <x v="704"/>
  </r>
  <r>
    <x v="1445"/>
  </r>
  <r>
    <x v="157"/>
  </r>
  <r>
    <x v="813"/>
  </r>
  <r>
    <x v="529"/>
  </r>
  <r>
    <x v="563"/>
  </r>
  <r>
    <x v="1221"/>
  </r>
  <r>
    <x v="720"/>
  </r>
  <r>
    <x v="3"/>
  </r>
  <r>
    <x v="1154"/>
  </r>
  <r>
    <x v="848"/>
  </r>
  <r>
    <x v="3"/>
  </r>
  <r>
    <x v="29"/>
  </r>
  <r>
    <x v="71"/>
  </r>
  <r>
    <x v="160"/>
  </r>
  <r>
    <x v="230"/>
  </r>
  <r>
    <x v="1128"/>
  </r>
  <r>
    <x v="354"/>
  </r>
  <r>
    <x v="1073"/>
  </r>
  <r>
    <x v="2117"/>
  </r>
  <r>
    <x v="354"/>
  </r>
  <r>
    <x v="130"/>
  </r>
  <r>
    <x v="991"/>
  </r>
  <r>
    <x v="287"/>
  </r>
  <r>
    <x v="59"/>
  </r>
  <r>
    <x v="771"/>
  </r>
  <r>
    <x v="62"/>
  </r>
  <r>
    <x v="384"/>
  </r>
  <r>
    <x v="444"/>
  </r>
  <r>
    <x v="615"/>
  </r>
  <r>
    <x v="24"/>
  </r>
  <r>
    <x v="618"/>
  </r>
  <r>
    <x v="49"/>
  </r>
  <r>
    <x v="1199"/>
  </r>
  <r>
    <x v="529"/>
  </r>
  <r>
    <x v="73"/>
  </r>
  <r>
    <x v="77"/>
  </r>
  <r>
    <x v="882"/>
  </r>
  <r>
    <x v="1004"/>
  </r>
  <r>
    <x v="391"/>
  </r>
  <r>
    <x v="74"/>
  </r>
  <r>
    <x v="2809"/>
  </r>
  <r>
    <x v="155"/>
  </r>
  <r>
    <x v="29"/>
  </r>
  <r>
    <x v="1568"/>
  </r>
  <r>
    <x v="169"/>
  </r>
  <r>
    <x v="14"/>
  </r>
  <r>
    <x v="108"/>
  </r>
  <r>
    <x v="463"/>
  </r>
  <r>
    <x v="982"/>
  </r>
  <r>
    <x v="33"/>
  </r>
  <r>
    <x v="860"/>
  </r>
  <r>
    <x v="251"/>
  </r>
  <r>
    <x v="59"/>
  </r>
  <r>
    <x v="1042"/>
  </r>
  <r>
    <x v="650"/>
  </r>
  <r>
    <x v="1531"/>
  </r>
  <r>
    <x v="137"/>
  </r>
  <r>
    <x v="278"/>
  </r>
  <r>
    <x v="595"/>
  </r>
  <r>
    <x v="490"/>
  </r>
  <r>
    <x v="139"/>
  </r>
  <r>
    <x v="7"/>
  </r>
  <r>
    <x v="362"/>
  </r>
  <r>
    <x v="139"/>
  </r>
  <r>
    <x v="4"/>
  </r>
  <r>
    <x v="48"/>
  </r>
  <r>
    <x v="99"/>
  </r>
  <r>
    <x v="68"/>
  </r>
  <r>
    <x v="3"/>
  </r>
  <r>
    <x v="2284"/>
  </r>
  <r>
    <x v="969"/>
  </r>
  <r>
    <x v="222"/>
  </r>
  <r>
    <x v="19"/>
  </r>
  <r>
    <x v="15"/>
  </r>
  <r>
    <x v="21"/>
  </r>
  <r>
    <x v="149"/>
  </r>
  <r>
    <x v="335"/>
  </r>
  <r>
    <x v="4412"/>
  </r>
  <r>
    <x v="230"/>
  </r>
  <r>
    <x v="108"/>
  </r>
  <r>
    <x v="2315"/>
  </r>
  <r>
    <x v="2998"/>
  </r>
  <r>
    <x v="1120"/>
  </r>
  <r>
    <x v="11"/>
  </r>
  <r>
    <x v="4"/>
  </r>
  <r>
    <x v="3093"/>
  </r>
  <r>
    <x v="258"/>
  </r>
  <r>
    <x v="2611"/>
  </r>
  <r>
    <x v="19"/>
  </r>
  <r>
    <x v="130"/>
  </r>
  <r>
    <x v="207"/>
  </r>
  <r>
    <x v="35"/>
  </r>
  <r>
    <x v="14"/>
  </r>
  <r>
    <x v="547"/>
  </r>
  <r>
    <x v="130"/>
  </r>
  <r>
    <x v="69"/>
  </r>
  <r>
    <x v="1117"/>
  </r>
  <r>
    <x v="2406"/>
  </r>
  <r>
    <x v="4"/>
  </r>
  <r>
    <x v="1425"/>
  </r>
  <r>
    <x v="265"/>
  </r>
  <r>
    <x v="13"/>
  </r>
  <r>
    <x v="33"/>
  </r>
  <r>
    <x v="2210"/>
  </r>
  <r>
    <x v="95"/>
  </r>
  <r>
    <x v="3"/>
  </r>
  <r>
    <x v="54"/>
  </r>
  <r>
    <x v="134"/>
  </r>
  <r>
    <x v="2107"/>
  </r>
  <r>
    <x v="1388"/>
  </r>
  <r>
    <x v="287"/>
  </r>
  <r>
    <x v="2856"/>
  </r>
  <r>
    <x v="1238"/>
  </r>
  <r>
    <x v="4"/>
  </r>
  <r>
    <x v="19"/>
  </r>
  <r>
    <x v="130"/>
  </r>
  <r>
    <x v="4"/>
  </r>
  <r>
    <x v="2070"/>
  </r>
  <r>
    <x v="2391"/>
  </r>
  <r>
    <x v="108"/>
  </r>
  <r>
    <x v="4115"/>
  </r>
  <r>
    <x v="96"/>
  </r>
  <r>
    <x v="248"/>
  </r>
  <r>
    <x v="27"/>
  </r>
  <r>
    <x v="139"/>
  </r>
  <r>
    <x v="73"/>
  </r>
  <r>
    <x v="5"/>
  </r>
  <r>
    <x v="1458"/>
  </r>
  <r>
    <x v="51"/>
  </r>
  <r>
    <x v="942"/>
  </r>
  <r>
    <x v="74"/>
  </r>
  <r>
    <x v="13"/>
  </r>
  <r>
    <x v="29"/>
  </r>
  <r>
    <x v="69"/>
  </r>
  <r>
    <x v="33"/>
  </r>
  <r>
    <x v="24"/>
  </r>
  <r>
    <x v="27"/>
  </r>
  <r>
    <x v="13"/>
  </r>
  <r>
    <x v="296"/>
  </r>
  <r>
    <x v="187"/>
  </r>
  <r>
    <x v="392"/>
  </r>
  <r>
    <x v="265"/>
  </r>
  <r>
    <x v="19"/>
  </r>
  <r>
    <x v="255"/>
  </r>
  <r>
    <x v="29"/>
  </r>
  <r>
    <x v="700"/>
  </r>
  <r>
    <x v="813"/>
  </r>
  <r>
    <x v="556"/>
  </r>
  <r>
    <x v="592"/>
  </r>
  <r>
    <x v="1531"/>
  </r>
  <r>
    <x v="230"/>
  </r>
  <r>
    <x v="29"/>
  </r>
  <r>
    <x v="63"/>
  </r>
  <r>
    <x v="1754"/>
  </r>
  <r>
    <x v="905"/>
  </r>
  <r>
    <x v="11"/>
  </r>
  <r>
    <x v="19"/>
  </r>
  <r>
    <x v="550"/>
  </r>
  <r>
    <x v="11"/>
  </r>
  <r>
    <x v="1424"/>
  </r>
  <r>
    <x v="116"/>
  </r>
  <r>
    <x v="136"/>
  </r>
  <r>
    <x v="1296"/>
  </r>
  <r>
    <x v="1891"/>
  </r>
  <r>
    <x v="4651"/>
  </r>
  <r>
    <x v="1303"/>
  </r>
  <r>
    <x v="3"/>
  </r>
  <r>
    <x v="477"/>
  </r>
  <r>
    <x v="278"/>
  </r>
  <r>
    <x v="202"/>
  </r>
  <r>
    <x v="13"/>
  </r>
  <r>
    <x v="19"/>
  </r>
  <r>
    <x v="7"/>
  </r>
  <r>
    <x v="3078"/>
  </r>
  <r>
    <x v="2106"/>
  </r>
  <r>
    <x v="516"/>
  </r>
  <r>
    <x v="741"/>
  </r>
  <r>
    <x v="17"/>
  </r>
  <r>
    <x v="360"/>
  </r>
  <r>
    <x v="808"/>
  </r>
  <r>
    <x v="54"/>
  </r>
  <r>
    <x v="778"/>
  </r>
  <r>
    <x v="4557"/>
  </r>
  <r>
    <x v="1629"/>
  </r>
  <r>
    <x v="741"/>
  </r>
  <r>
    <x v="487"/>
  </r>
  <r>
    <x v="926"/>
  </r>
  <r>
    <x v="1796"/>
  </r>
  <r>
    <x v="4137"/>
  </r>
  <r>
    <x v="50"/>
  </r>
  <r>
    <x v="382"/>
  </r>
  <r>
    <x v="20"/>
  </r>
  <r>
    <x v="2001"/>
  </r>
  <r>
    <x v="19"/>
  </r>
  <r>
    <x v="77"/>
  </r>
  <r>
    <x v="3341"/>
  </r>
  <r>
    <x v="202"/>
  </r>
  <r>
    <x v="3446"/>
  </r>
  <r>
    <x v="42"/>
  </r>
  <r>
    <x v="1112"/>
  </r>
  <r>
    <x v="223"/>
  </r>
  <r>
    <x v="6"/>
  </r>
  <r>
    <x v="1806"/>
  </r>
  <r>
    <x v="1328"/>
  </r>
  <r>
    <x v="77"/>
  </r>
  <r>
    <x v="7"/>
  </r>
  <r>
    <x v="14"/>
  </r>
  <r>
    <x v="131"/>
  </r>
  <r>
    <x v="27"/>
  </r>
  <r>
    <x v="1328"/>
  </r>
  <r>
    <x v="806"/>
  </r>
  <r>
    <x v="264"/>
  </r>
  <r>
    <x v="471"/>
  </r>
  <r>
    <x v="1766"/>
  </r>
  <r>
    <x v="1691"/>
  </r>
  <r>
    <x v="694"/>
  </r>
  <r>
    <x v="970"/>
  </r>
  <r>
    <x v="24"/>
  </r>
  <r>
    <x v="4805"/>
  </r>
  <r>
    <x v="130"/>
  </r>
  <r>
    <x v="125"/>
  </r>
  <r>
    <x v="152"/>
  </r>
  <r>
    <x v="139"/>
  </r>
  <r>
    <x v="912"/>
  </r>
  <r>
    <x v="29"/>
  </r>
  <r>
    <x v="687"/>
  </r>
  <r>
    <x v="59"/>
  </r>
  <r>
    <x v="273"/>
  </r>
  <r>
    <x v="62"/>
  </r>
  <r>
    <x v="3517"/>
  </r>
  <r>
    <x v="596"/>
  </r>
  <r>
    <x v="59"/>
  </r>
  <r>
    <x v="17"/>
  </r>
  <r>
    <x v="884"/>
  </r>
  <r>
    <x v="266"/>
  </r>
  <r>
    <x v="306"/>
  </r>
  <r>
    <x v="917"/>
  </r>
  <r>
    <x v="127"/>
  </r>
  <r>
    <x v="127"/>
  </r>
  <r>
    <x v="230"/>
  </r>
  <r>
    <x v="343"/>
  </r>
  <r>
    <x v="281"/>
  </r>
  <r>
    <x v="608"/>
  </r>
  <r>
    <x v="326"/>
  </r>
  <r>
    <x v="24"/>
  </r>
  <r>
    <x v="2520"/>
  </r>
  <r>
    <x v="1882"/>
  </r>
  <r>
    <x v="109"/>
  </r>
  <r>
    <x v="139"/>
  </r>
  <r>
    <x v="71"/>
  </r>
  <r>
    <x v="3"/>
  </r>
  <r>
    <x v="130"/>
  </r>
  <r>
    <x v="6"/>
  </r>
  <r>
    <x v="13"/>
  </r>
  <r>
    <x v="1185"/>
  </r>
  <r>
    <x v="4"/>
  </r>
  <r>
    <x v="1128"/>
  </r>
  <r>
    <x v="166"/>
  </r>
  <r>
    <x v="4820"/>
  </r>
  <r>
    <x v="187"/>
  </r>
  <r>
    <x v="784"/>
  </r>
  <r>
    <x v="678"/>
  </r>
  <r>
    <x v="14"/>
  </r>
  <r>
    <x v="1247"/>
  </r>
  <r>
    <x v="360"/>
  </r>
  <r>
    <x v="4"/>
  </r>
  <r>
    <x v="637"/>
  </r>
  <r>
    <x v="224"/>
  </r>
  <r>
    <x v="13"/>
  </r>
  <r>
    <x v="3793"/>
  </r>
  <r>
    <x v="344"/>
  </r>
  <r>
    <x v="3"/>
  </r>
  <r>
    <x v="115"/>
  </r>
  <r>
    <x v="2030"/>
  </r>
  <r>
    <x v="20"/>
  </r>
  <r>
    <x v="1435"/>
  </r>
  <r>
    <x v="139"/>
  </r>
  <r>
    <x v="1453"/>
  </r>
  <r>
    <x v="160"/>
  </r>
  <r>
    <x v="19"/>
  </r>
  <r>
    <x v="27"/>
  </r>
  <r>
    <x v="3572"/>
  </r>
  <r>
    <x v="808"/>
  </r>
  <r>
    <x v="13"/>
  </r>
  <r>
    <x v="595"/>
  </r>
  <r>
    <x v="396"/>
  </r>
  <r>
    <x v="811"/>
  </r>
  <r>
    <x v="13"/>
  </r>
  <r>
    <x v="808"/>
  </r>
  <r>
    <x v="130"/>
  </r>
  <r>
    <x v="9"/>
  </r>
  <r>
    <x v="7"/>
  </r>
  <r>
    <x v="592"/>
  </r>
  <r>
    <x v="1192"/>
  </r>
  <r>
    <x v="231"/>
  </r>
  <r>
    <x v="57"/>
  </r>
  <r>
    <x v="4999"/>
  </r>
  <r>
    <x v="223"/>
  </r>
  <r>
    <x v="2448"/>
  </r>
  <r>
    <x v="51"/>
  </r>
  <r>
    <x v="109"/>
  </r>
  <r>
    <x v="13"/>
  </r>
  <r>
    <x v="65"/>
  </r>
  <r>
    <x v="109"/>
  </r>
  <r>
    <x v="954"/>
  </r>
  <r>
    <x v="131"/>
  </r>
  <r>
    <x v="1760"/>
  </r>
  <r>
    <x v="48"/>
  </r>
  <r>
    <x v="35"/>
  </r>
  <r>
    <x v="14"/>
  </r>
  <r>
    <x v="1357"/>
  </r>
  <r>
    <x v="487"/>
  </r>
  <r>
    <x v="956"/>
  </r>
  <r>
    <x v="19"/>
  </r>
  <r>
    <x v="935"/>
  </r>
  <r>
    <x v="2426"/>
  </r>
  <r>
    <x v="116"/>
  </r>
  <r>
    <x v="463"/>
  </r>
  <r>
    <x v="554"/>
  </r>
  <r>
    <x v="9"/>
  </r>
  <r>
    <x v="666"/>
  </r>
  <r>
    <x v="2134"/>
  </r>
  <r>
    <x v="147"/>
  </r>
  <r>
    <x v="799"/>
  </r>
  <r>
    <x v="406"/>
  </r>
  <r>
    <x v="3497"/>
  </r>
  <r>
    <x v="147"/>
  </r>
  <r>
    <x v="717"/>
  </r>
  <r>
    <x v="59"/>
  </r>
  <r>
    <x v="82"/>
  </r>
  <r>
    <x v="2657"/>
  </r>
  <r>
    <x v="119"/>
  </r>
  <r>
    <x v="382"/>
  </r>
  <r>
    <x v="1896"/>
  </r>
  <r>
    <x v="378"/>
  </r>
  <r>
    <x v="839"/>
  </r>
  <r>
    <x v="4"/>
  </r>
  <r>
    <x v="13"/>
  </r>
  <r>
    <x v="450"/>
  </r>
  <r>
    <x v="848"/>
  </r>
  <r>
    <x v="19"/>
  </r>
  <r>
    <x v="484"/>
  </r>
  <r>
    <x v="59"/>
  </r>
  <r>
    <x v="2348"/>
  </r>
  <r>
    <x v="116"/>
  </r>
  <r>
    <x v="1747"/>
  </r>
  <r>
    <x v="1321"/>
  </r>
  <r>
    <x v="1146"/>
  </r>
  <r>
    <x v="360"/>
  </r>
  <r>
    <x v="504"/>
  </r>
  <r>
    <x v="1699"/>
  </r>
  <r>
    <x v="563"/>
  </r>
  <r>
    <x v="7"/>
  </r>
  <r>
    <x v="19"/>
  </r>
  <r>
    <x v="1112"/>
  </r>
  <r>
    <x v="2078"/>
  </r>
  <r>
    <x v="230"/>
  </r>
  <r>
    <x v="74"/>
  </r>
  <r>
    <x v="559"/>
  </r>
  <r>
    <x v="1438"/>
  </r>
  <r>
    <x v="2610"/>
  </r>
  <r>
    <x v="595"/>
  </r>
  <r>
    <x v="822"/>
  </r>
  <r>
    <x v="613"/>
  </r>
  <r>
    <x v="1177"/>
  </r>
  <r>
    <x v="230"/>
  </r>
  <r>
    <x v="145"/>
  </r>
  <r>
    <x v="1601"/>
  </r>
  <r>
    <x v="19"/>
  </r>
  <r>
    <x v="871"/>
  </r>
  <r>
    <x v="3995"/>
  </r>
  <r>
    <x v="3552"/>
  </r>
  <r>
    <x v="3244"/>
  </r>
  <r>
    <x v="9"/>
  </r>
  <r>
    <x v="225"/>
  </r>
  <r>
    <x v="13"/>
  </r>
  <r>
    <x v="13"/>
  </r>
  <r>
    <x v="47"/>
  </r>
  <r>
    <x v="139"/>
  </r>
  <r>
    <x v="808"/>
  </r>
  <r>
    <x v="16"/>
  </r>
  <r>
    <x v="3"/>
  </r>
  <r>
    <x v="319"/>
  </r>
  <r>
    <x v="558"/>
  </r>
  <r>
    <x v="336"/>
  </r>
  <r>
    <x v="11"/>
  </r>
  <r>
    <x v="564"/>
  </r>
  <r>
    <x v="3"/>
  </r>
  <r>
    <x v="3943"/>
  </r>
  <r>
    <x v="130"/>
  </r>
  <r>
    <x v="60"/>
  </r>
  <r>
    <x v="484"/>
  </r>
  <r>
    <x v="797"/>
  </r>
  <r>
    <x v="19"/>
  </r>
  <r>
    <x v="228"/>
  </r>
  <r>
    <x v="139"/>
  </r>
  <r>
    <x v="4614"/>
  </r>
  <r>
    <x v="308"/>
  </r>
  <r>
    <x v="2435"/>
  </r>
  <r>
    <x v="588"/>
  </r>
  <r>
    <x v="2067"/>
  </r>
  <r>
    <x v="3067"/>
  </r>
  <r>
    <x v="482"/>
  </r>
  <r>
    <x v="809"/>
  </r>
  <r>
    <x v="4"/>
  </r>
  <r>
    <x v="1083"/>
  </r>
  <r>
    <x v="21"/>
  </r>
  <r>
    <x v="62"/>
  </r>
  <r>
    <x v="3"/>
  </r>
  <r>
    <x v="1698"/>
  </r>
  <r>
    <x v="3614"/>
  </r>
  <r>
    <x v="27"/>
  </r>
  <r>
    <x v="287"/>
  </r>
  <r>
    <x v="1593"/>
  </r>
  <r>
    <x v="225"/>
  </r>
  <r>
    <x v="7"/>
  </r>
  <r>
    <x v="3"/>
  </r>
  <r>
    <x v="4"/>
  </r>
  <r>
    <x v="2838"/>
  </r>
  <r>
    <x v="678"/>
  </r>
  <r>
    <x v="68"/>
  </r>
  <r>
    <x v="1571"/>
  </r>
  <r>
    <x v="29"/>
  </r>
  <r>
    <x v="95"/>
  </r>
  <r>
    <x v="4777"/>
  </r>
  <r>
    <x v="598"/>
  </r>
  <r>
    <x v="14"/>
  </r>
  <r>
    <x v="328"/>
  </r>
  <r>
    <x v="139"/>
  </r>
  <r>
    <x v="483"/>
  </r>
  <r>
    <x v="13"/>
  </r>
  <r>
    <x v="14"/>
  </r>
  <r>
    <x v="1333"/>
  </r>
  <r>
    <x v="4557"/>
  </r>
  <r>
    <x v="3199"/>
  </r>
  <r>
    <x v="4"/>
  </r>
  <r>
    <x v="497"/>
  </r>
  <r>
    <x v="1151"/>
  </r>
  <r>
    <x v="3461"/>
  </r>
  <r>
    <x v="21"/>
  </r>
  <r>
    <x v="13"/>
  </r>
  <r>
    <x v="504"/>
  </r>
  <r>
    <x v="178"/>
  </r>
  <r>
    <x v="45"/>
  </r>
  <r>
    <x v="13"/>
  </r>
  <r>
    <x v="126"/>
  </r>
  <r>
    <x v="12"/>
  </r>
  <r>
    <x v="45"/>
  </r>
  <r>
    <x v="1060"/>
  </r>
  <r>
    <x v="13"/>
  </r>
  <r>
    <x v="230"/>
  </r>
  <r>
    <x v="1908"/>
  </r>
  <r>
    <x v="921"/>
  </r>
  <r>
    <x v="4"/>
  </r>
  <r>
    <x v="1017"/>
  </r>
  <r>
    <x v="24"/>
  </r>
  <r>
    <x v="1922"/>
  </r>
  <r>
    <x v="13"/>
  </r>
  <r>
    <x v="125"/>
  </r>
  <r>
    <x v="517"/>
  </r>
  <r>
    <x v="1017"/>
  </r>
  <r>
    <x v="212"/>
  </r>
  <r>
    <x v="2714"/>
  </r>
  <r>
    <x v="115"/>
  </r>
  <r>
    <x v="1574"/>
  </r>
  <r>
    <x v="3003"/>
  </r>
  <r>
    <x v="96"/>
  </r>
  <r>
    <x v="71"/>
  </r>
  <r>
    <x v="1486"/>
  </r>
  <r>
    <x v="149"/>
  </r>
  <r>
    <x v="595"/>
  </r>
  <r>
    <x v="173"/>
  </r>
  <r>
    <x v="281"/>
  </r>
  <r>
    <x v="823"/>
  </r>
  <r>
    <x v="77"/>
  </r>
  <r>
    <x v="59"/>
  </r>
  <r>
    <x v="842"/>
  </r>
  <r>
    <x v="2251"/>
  </r>
  <r>
    <x v="2224"/>
  </r>
  <r>
    <x v="343"/>
  </r>
  <r>
    <x v="48"/>
  </r>
  <r>
    <x v="13"/>
  </r>
  <r>
    <x v="719"/>
  </r>
  <r>
    <x v="3355"/>
  </r>
  <r>
    <x v="1374"/>
  </r>
  <r>
    <x v="14"/>
  </r>
  <r>
    <x v="374"/>
  </r>
  <r>
    <x v="873"/>
  </r>
  <r>
    <x v="9"/>
  </r>
  <r>
    <x v="1256"/>
  </r>
  <r>
    <x v="157"/>
  </r>
  <r>
    <x v="3"/>
  </r>
  <r>
    <x v="2035"/>
  </r>
  <r>
    <x v="501"/>
  </r>
  <r>
    <x v="906"/>
  </r>
  <r>
    <x v="1200"/>
  </r>
  <r>
    <x v="548"/>
  </r>
  <r>
    <x v="5000"/>
  </r>
  <r>
    <x v="77"/>
  </r>
  <r>
    <x v="19"/>
  </r>
  <r>
    <x v="180"/>
  </r>
  <r>
    <x v="207"/>
  </r>
  <r>
    <x v="14"/>
  </r>
  <r>
    <x v="13"/>
  </r>
  <r>
    <x v="1244"/>
  </r>
  <r>
    <x v="14"/>
  </r>
  <r>
    <x v="96"/>
  </r>
  <r>
    <x v="131"/>
  </r>
  <r>
    <x v="7"/>
  </r>
  <r>
    <x v="482"/>
  </r>
  <r>
    <x v="1825"/>
  </r>
  <r>
    <x v="6"/>
  </r>
  <r>
    <x v="1537"/>
  </r>
  <r>
    <x v="95"/>
  </r>
  <r>
    <x v="50"/>
  </r>
  <r>
    <x v="1780"/>
  </r>
  <r>
    <x v="1186"/>
  </r>
  <r>
    <x v="328"/>
  </r>
  <r>
    <x v="137"/>
  </r>
  <r>
    <x v="80"/>
  </r>
  <r>
    <x v="3"/>
  </r>
  <r>
    <x v="181"/>
  </r>
  <r>
    <x v="2138"/>
  </r>
  <r>
    <x v="147"/>
  </r>
  <r>
    <x v="69"/>
  </r>
  <r>
    <x v="15"/>
  </r>
  <r>
    <x v="14"/>
  </r>
  <r>
    <x v="29"/>
  </r>
  <r>
    <x v="3"/>
  </r>
  <r>
    <x v="9"/>
  </r>
  <r>
    <x v="20"/>
  </r>
  <r>
    <x v="491"/>
  </r>
  <r>
    <x v="2476"/>
  </r>
  <r>
    <x v="139"/>
  </r>
  <r>
    <x v="13"/>
  </r>
  <r>
    <x v="121"/>
  </r>
  <r>
    <x v="5001"/>
  </r>
  <r>
    <x v="65"/>
  </r>
  <r>
    <x v="123"/>
  </r>
  <r>
    <x v="4584"/>
  </r>
  <r>
    <x v="2503"/>
  </r>
  <r>
    <x v="476"/>
  </r>
  <r>
    <x v="4557"/>
  </r>
  <r>
    <x v="95"/>
  </r>
  <r>
    <x v="694"/>
  </r>
  <r>
    <x v="595"/>
  </r>
  <r>
    <x v="1440"/>
  </r>
  <r>
    <x v="484"/>
  </r>
  <r>
    <x v="126"/>
  </r>
  <r>
    <x v="19"/>
  </r>
  <r>
    <x v="108"/>
  </r>
  <r>
    <x v="1311"/>
  </r>
  <r>
    <x v="463"/>
  </r>
  <r>
    <x v="2163"/>
  </r>
  <r>
    <x v="8"/>
  </r>
  <r>
    <x v="139"/>
  </r>
  <r>
    <x v="2049"/>
  </r>
  <r>
    <x v="581"/>
  </r>
  <r>
    <x v="4"/>
  </r>
  <r>
    <x v="73"/>
  </r>
  <r>
    <x v="4"/>
  </r>
  <r>
    <x v="115"/>
  </r>
  <r>
    <x v="19"/>
  </r>
  <r>
    <x v="5002"/>
  </r>
  <r>
    <x v="2006"/>
  </r>
  <r>
    <x v="149"/>
  </r>
  <r>
    <x v="127"/>
  </r>
  <r>
    <x v="4"/>
  </r>
  <r>
    <x v="471"/>
  </r>
  <r>
    <x v="2292"/>
  </r>
  <r>
    <x v="59"/>
  </r>
  <r>
    <x v="6"/>
  </r>
  <r>
    <x v="366"/>
  </r>
  <r>
    <x v="2394"/>
  </r>
  <r>
    <x v="13"/>
  </r>
  <r>
    <x v="14"/>
  </r>
  <r>
    <x v="11"/>
  </r>
  <r>
    <x v="3"/>
  </r>
  <r>
    <x v="278"/>
  </r>
  <r>
    <x v="3229"/>
  </r>
  <r>
    <x v="1290"/>
  </r>
  <r>
    <x v="203"/>
  </r>
  <r>
    <x v="248"/>
  </r>
  <r>
    <x v="3"/>
  </r>
  <r>
    <x v="614"/>
  </r>
  <r>
    <x v="1377"/>
  </r>
  <r>
    <x v="2183"/>
  </r>
  <r>
    <x v="17"/>
  </r>
  <r>
    <x v="738"/>
  </r>
  <r>
    <x v="109"/>
  </r>
  <r>
    <x v="372"/>
  </r>
  <r>
    <x v="1570"/>
  </r>
  <r>
    <x v="157"/>
  </r>
  <r>
    <x v="27"/>
  </r>
  <r>
    <x v="29"/>
  </r>
  <r>
    <x v="19"/>
  </r>
  <r>
    <x v="1143"/>
  </r>
  <r>
    <x v="13"/>
  </r>
  <r>
    <x v="17"/>
  </r>
  <r>
    <x v="19"/>
  </r>
  <r>
    <x v="63"/>
  </r>
  <r>
    <x v="149"/>
  </r>
  <r>
    <x v="705"/>
  </r>
  <r>
    <x v="509"/>
  </r>
  <r>
    <x v="6"/>
  </r>
  <r>
    <x v="899"/>
  </r>
  <r>
    <x v="874"/>
  </r>
  <r>
    <x v="104"/>
  </r>
  <r>
    <x v="360"/>
  </r>
  <r>
    <x v="4"/>
  </r>
  <r>
    <x v="3366"/>
  </r>
  <r>
    <x v="77"/>
  </r>
  <r>
    <x v="328"/>
  </r>
  <r>
    <x v="770"/>
  </r>
  <r>
    <x v="994"/>
  </r>
  <r>
    <x v="761"/>
  </r>
  <r>
    <x v="869"/>
  </r>
  <r>
    <x v="261"/>
  </r>
  <r>
    <x v="39"/>
  </r>
  <r>
    <x v="1494"/>
  </r>
  <r>
    <x v="71"/>
  </r>
  <r>
    <x v="4965"/>
  </r>
  <r>
    <x v="59"/>
  </r>
  <r>
    <x v="561"/>
  </r>
  <r>
    <x v="308"/>
  </r>
  <r>
    <x v="1891"/>
  </r>
  <r>
    <x v="133"/>
  </r>
  <r>
    <x v="1544"/>
  </r>
  <r>
    <x v="516"/>
  </r>
  <r>
    <x v="13"/>
  </r>
  <r>
    <x v="3038"/>
  </r>
  <r>
    <x v="5"/>
  </r>
  <r>
    <x v="15"/>
  </r>
  <r>
    <x v="17"/>
  </r>
  <r>
    <x v="1598"/>
  </r>
  <r>
    <x v="3"/>
  </r>
  <r>
    <x v="14"/>
  </r>
  <r>
    <x v="1158"/>
  </r>
  <r>
    <x v="727"/>
  </r>
  <r>
    <x v="130"/>
  </r>
  <r>
    <x v="559"/>
  </r>
  <r>
    <x v="1608"/>
  </r>
  <r>
    <x v="1218"/>
  </r>
  <r>
    <x v="2267"/>
  </r>
  <r>
    <x v="1009"/>
  </r>
  <r>
    <x v="4178"/>
  </r>
  <r>
    <x v="758"/>
  </r>
  <r>
    <x v="5003"/>
  </r>
  <r>
    <x v="2177"/>
  </r>
  <r>
    <x v="2864"/>
  </r>
  <r>
    <x v="382"/>
  </r>
  <r>
    <x v="29"/>
  </r>
  <r>
    <x v="438"/>
  </r>
  <r>
    <x v="203"/>
  </r>
  <r>
    <x v="4"/>
  </r>
  <r>
    <x v="4039"/>
  </r>
  <r>
    <x v="4"/>
  </r>
  <r>
    <x v="4"/>
  </r>
  <r>
    <x v="168"/>
  </r>
  <r>
    <x v="4"/>
  </r>
  <r>
    <x v="347"/>
  </r>
  <r>
    <x v="14"/>
  </r>
  <r>
    <x v="109"/>
  </r>
  <r>
    <x v="482"/>
  </r>
  <r>
    <x v="382"/>
  </r>
  <r>
    <x v="5004"/>
  </r>
  <r>
    <x v="2319"/>
  </r>
  <r>
    <x v="13"/>
  </r>
  <r>
    <x v="19"/>
  </r>
  <r>
    <x v="287"/>
  </r>
  <r>
    <x v="85"/>
  </r>
  <r>
    <x v="348"/>
  </r>
  <r>
    <x v="2080"/>
  </r>
  <r>
    <x v="15"/>
  </r>
  <r>
    <x v="62"/>
  </r>
  <r>
    <x v="42"/>
  </r>
  <r>
    <x v="824"/>
  </r>
  <r>
    <x v="967"/>
  </r>
  <r>
    <x v="167"/>
  </r>
  <r>
    <x v="407"/>
  </r>
  <r>
    <x v="2984"/>
  </r>
  <r>
    <x v="1237"/>
  </r>
  <r>
    <x v="69"/>
  </r>
  <r>
    <x v="147"/>
  </r>
  <r>
    <x v="3"/>
  </r>
  <r>
    <x v="68"/>
  </r>
  <r>
    <x v="109"/>
  </r>
  <r>
    <x v="109"/>
  </r>
  <r>
    <x v="264"/>
  </r>
  <r>
    <x v="77"/>
  </r>
  <r>
    <x v="4281"/>
  </r>
  <r>
    <x v="139"/>
  </r>
  <r>
    <x v="576"/>
  </r>
  <r>
    <x v="374"/>
  </r>
  <r>
    <x v="1060"/>
  </r>
  <r>
    <x v="939"/>
  </r>
  <r>
    <x v="85"/>
  </r>
  <r>
    <x v="719"/>
  </r>
  <r>
    <x v="1260"/>
  </r>
  <r>
    <x v="20"/>
  </r>
  <r>
    <x v="88"/>
  </r>
  <r>
    <x v="1950"/>
  </r>
  <r>
    <x v="14"/>
  </r>
  <r>
    <x v="554"/>
  </r>
  <r>
    <x v="447"/>
  </r>
  <r>
    <x v="29"/>
  </r>
  <r>
    <x v="598"/>
  </r>
  <r>
    <x v="281"/>
  </r>
  <r>
    <x v="346"/>
  </r>
  <r>
    <x v="139"/>
  </r>
  <r>
    <x v="19"/>
  </r>
  <r>
    <x v="1290"/>
  </r>
  <r>
    <x v="801"/>
  </r>
  <r>
    <x v="14"/>
  </r>
  <r>
    <x v="344"/>
  </r>
  <r>
    <x v="7"/>
  </r>
  <r>
    <x v="15"/>
  </r>
  <r>
    <x v="15"/>
  </r>
  <r>
    <x v="155"/>
  </r>
  <r>
    <x v="102"/>
  </r>
  <r>
    <x v="11"/>
  </r>
  <r>
    <x v="19"/>
  </r>
  <r>
    <x v="306"/>
  </r>
  <r>
    <x v="444"/>
  </r>
  <r>
    <x v="54"/>
  </r>
  <r>
    <x v="17"/>
  </r>
  <r>
    <x v="1159"/>
  </r>
  <r>
    <x v="62"/>
  </r>
  <r>
    <x v="595"/>
  </r>
  <r>
    <x v="772"/>
  </r>
  <r>
    <x v="13"/>
  </r>
  <r>
    <x v="2050"/>
  </r>
  <r>
    <x v="3"/>
  </r>
  <r>
    <x v="808"/>
  </r>
  <r>
    <x v="108"/>
  </r>
  <r>
    <x v="1274"/>
  </r>
  <r>
    <x v="981"/>
  </r>
  <r>
    <x v="681"/>
  </r>
  <r>
    <x v="11"/>
  </r>
  <r>
    <x v="224"/>
  </r>
  <r>
    <x v="198"/>
  </r>
  <r>
    <x v="3520"/>
  </r>
  <r>
    <x v="691"/>
  </r>
  <r>
    <x v="24"/>
  </r>
  <r>
    <x v="608"/>
  </r>
  <r>
    <x v="133"/>
  </r>
  <r>
    <x v="696"/>
  </r>
  <r>
    <x v="265"/>
  </r>
  <r>
    <x v="2194"/>
  </r>
  <r>
    <x v="738"/>
  </r>
  <r>
    <x v="234"/>
  </r>
  <r>
    <x v="13"/>
  </r>
  <r>
    <x v="1589"/>
  </r>
  <r>
    <x v="24"/>
  </r>
  <r>
    <x v="28"/>
  </r>
  <r>
    <x v="1392"/>
  </r>
  <r>
    <x v="13"/>
  </r>
  <r>
    <x v="1301"/>
  </r>
  <r>
    <x v="595"/>
  </r>
  <r>
    <x v="2622"/>
  </r>
  <r>
    <x v="264"/>
  </r>
  <r>
    <x v="598"/>
  </r>
  <r>
    <x v="4"/>
  </r>
  <r>
    <x v="3"/>
  </r>
  <r>
    <x v="193"/>
  </r>
  <r>
    <x v="147"/>
  </r>
  <r>
    <x v="3"/>
  </r>
  <r>
    <x v="4056"/>
  </r>
  <r>
    <x v="1765"/>
  </r>
  <r>
    <x v="3"/>
  </r>
  <r>
    <x v="155"/>
  </r>
  <r>
    <x v="13"/>
  </r>
  <r>
    <x v="649"/>
  </r>
  <r>
    <x v="198"/>
  </r>
  <r>
    <x v="595"/>
  </r>
  <r>
    <x v="3"/>
  </r>
  <r>
    <x v="444"/>
  </r>
  <r>
    <x v="1501"/>
  </r>
  <r>
    <x v="4268"/>
  </r>
  <r>
    <x v="222"/>
  </r>
  <r>
    <x v="612"/>
  </r>
  <r>
    <x v="5005"/>
  </r>
  <r>
    <x v="130"/>
  </r>
  <r>
    <x v="2814"/>
  </r>
  <r>
    <x v="157"/>
  </r>
  <r>
    <x v="479"/>
  </r>
  <r>
    <x v="109"/>
  </r>
  <r>
    <x v="14"/>
  </r>
  <r>
    <x v="638"/>
  </r>
  <r>
    <x v="99"/>
  </r>
  <r>
    <x v="252"/>
  </r>
  <r>
    <x v="95"/>
  </r>
  <r>
    <x v="1547"/>
  </r>
  <r>
    <x v="553"/>
  </r>
  <r>
    <x v="230"/>
  </r>
  <r>
    <x v="3"/>
  </r>
  <r>
    <x v="2660"/>
  </r>
  <r>
    <x v="576"/>
  </r>
  <r>
    <x v="3163"/>
  </r>
  <r>
    <x v="3"/>
  </r>
  <r>
    <x v="139"/>
  </r>
  <r>
    <x v="603"/>
  </r>
  <r>
    <x v="3"/>
  </r>
  <r>
    <x v="14"/>
  </r>
  <r>
    <x v="477"/>
  </r>
  <r>
    <x v="899"/>
  </r>
  <r>
    <x v="29"/>
  </r>
  <r>
    <x v="377"/>
  </r>
  <r>
    <x v="149"/>
  </r>
  <r>
    <x v="68"/>
  </r>
  <r>
    <x v="130"/>
  </r>
  <r>
    <x v="502"/>
  </r>
  <r>
    <x v="116"/>
  </r>
  <r>
    <x v="14"/>
  </r>
  <r>
    <x v="6"/>
  </r>
  <r>
    <x v="3136"/>
  </r>
  <r>
    <x v="75"/>
  </r>
  <r>
    <x v="207"/>
  </r>
  <r>
    <x v="7"/>
  </r>
  <r>
    <x v="149"/>
  </r>
  <r>
    <x v="477"/>
  </r>
  <r>
    <x v="777"/>
  </r>
  <r>
    <x v="19"/>
  </r>
  <r>
    <x v="1618"/>
  </r>
  <r>
    <x v="195"/>
  </r>
  <r>
    <x v="1690"/>
  </r>
  <r>
    <x v="62"/>
  </r>
  <r>
    <x v="29"/>
  </r>
  <r>
    <x v="109"/>
  </r>
  <r>
    <x v="130"/>
  </r>
  <r>
    <x v="147"/>
  </r>
  <r>
    <x v="1997"/>
  </r>
  <r>
    <x v="4"/>
  </r>
  <r>
    <x v="65"/>
  </r>
  <r>
    <x v="3"/>
  </r>
  <r>
    <x v="882"/>
  </r>
  <r>
    <x v="1562"/>
  </r>
  <r>
    <x v="3"/>
  </r>
  <r>
    <x v="811"/>
  </r>
  <r>
    <x v="327"/>
  </r>
  <r>
    <x v="4504"/>
  </r>
  <r>
    <x v="614"/>
  </r>
  <r>
    <x v="68"/>
  </r>
  <r>
    <x v="198"/>
  </r>
  <r>
    <x v="328"/>
  </r>
  <r>
    <x v="19"/>
  </r>
  <r>
    <x v="195"/>
  </r>
  <r>
    <x v="232"/>
  </r>
  <r>
    <x v="130"/>
  </r>
  <r>
    <x v="64"/>
  </r>
  <r>
    <x v="89"/>
  </r>
  <r>
    <x v="2192"/>
  </r>
  <r>
    <x v="1875"/>
  </r>
  <r>
    <x v="127"/>
  </r>
  <r>
    <x v="344"/>
  </r>
  <r>
    <x v="336"/>
  </r>
  <r>
    <x v="352"/>
  </r>
  <r>
    <x v="24"/>
  </r>
  <r>
    <x v="2977"/>
  </r>
  <r>
    <x v="853"/>
  </r>
  <r>
    <x v="13"/>
  </r>
  <r>
    <x v="3753"/>
  </r>
  <r>
    <x v="754"/>
  </r>
  <r>
    <x v="108"/>
  </r>
  <r>
    <x v="796"/>
  </r>
  <r>
    <x v="42"/>
  </r>
  <r>
    <x v="1455"/>
  </r>
  <r>
    <x v="13"/>
  </r>
  <r>
    <x v="491"/>
  </r>
  <r>
    <x v="516"/>
  </r>
  <r>
    <x v="14"/>
  </r>
  <r>
    <x v="464"/>
  </r>
  <r>
    <x v="3"/>
  </r>
  <r>
    <x v="3101"/>
  </r>
  <r>
    <x v="3"/>
  </r>
  <r>
    <x v="147"/>
  </r>
  <r>
    <x v="160"/>
  </r>
  <r>
    <x v="13"/>
  </r>
  <r>
    <x v="694"/>
  </r>
  <r>
    <x v="362"/>
  </r>
  <r>
    <x v="265"/>
  </r>
  <r>
    <x v="24"/>
  </r>
  <r>
    <x v="208"/>
  </r>
  <r>
    <x v="139"/>
  </r>
  <r>
    <x v="363"/>
  </r>
  <r>
    <x v="13"/>
  </r>
  <r>
    <x v="85"/>
  </r>
  <r>
    <x v="4839"/>
  </r>
  <r>
    <x v="824"/>
  </r>
  <r>
    <x v="13"/>
  </r>
  <r>
    <x v="5"/>
  </r>
  <r>
    <x v="311"/>
  </r>
  <r>
    <x v="71"/>
  </r>
  <r>
    <x v="581"/>
  </r>
  <r>
    <x v="662"/>
  </r>
  <r>
    <x v="1155"/>
  </r>
  <r>
    <x v="6"/>
  </r>
  <r>
    <x v="20"/>
  </r>
  <r>
    <x v="477"/>
  </r>
  <r>
    <x v="112"/>
  </r>
  <r>
    <x v="2413"/>
  </r>
  <r>
    <x v="19"/>
  </r>
  <r>
    <x v="352"/>
  </r>
  <r>
    <x v="3722"/>
  </r>
  <r>
    <x v="27"/>
  </r>
  <r>
    <x v="3065"/>
  </r>
  <r>
    <x v="127"/>
  </r>
  <r>
    <x v="2627"/>
  </r>
  <r>
    <x v="13"/>
  </r>
  <r>
    <x v="1066"/>
  </r>
  <r>
    <x v="400"/>
  </r>
  <r>
    <x v="411"/>
  </r>
  <r>
    <x v="2838"/>
  </r>
  <r>
    <x v="3738"/>
  </r>
  <r>
    <x v="13"/>
  </r>
  <r>
    <x v="1057"/>
  </r>
  <r>
    <x v="203"/>
  </r>
  <r>
    <x v="4111"/>
  </r>
  <r>
    <x v="29"/>
  </r>
  <r>
    <x v="14"/>
  </r>
  <r>
    <x v="203"/>
  </r>
  <r>
    <x v="501"/>
  </r>
  <r>
    <x v="108"/>
  </r>
  <r>
    <x v="1907"/>
  </r>
  <r>
    <x v="14"/>
  </r>
  <r>
    <x v="108"/>
  </r>
  <r>
    <x v="403"/>
  </r>
  <r>
    <x v="1238"/>
  </r>
  <r>
    <x v="3127"/>
  </r>
  <r>
    <x v="266"/>
  </r>
  <r>
    <x v="160"/>
  </r>
  <r>
    <x v="19"/>
  </r>
  <r>
    <x v="7"/>
  </r>
  <r>
    <x v="21"/>
  </r>
  <r>
    <x v="14"/>
  </r>
  <r>
    <x v="3"/>
  </r>
  <r>
    <x v="15"/>
  </r>
  <r>
    <x v="3684"/>
  </r>
  <r>
    <x v="1845"/>
  </r>
  <r>
    <x v="639"/>
  </r>
  <r>
    <x v="212"/>
  </r>
  <r>
    <x v="230"/>
  </r>
  <r>
    <x v="80"/>
  </r>
  <r>
    <x v="160"/>
  </r>
  <r>
    <x v="331"/>
  </r>
  <r>
    <x v="19"/>
  </r>
  <r>
    <x v="232"/>
  </r>
  <r>
    <x v="109"/>
  </r>
  <r>
    <x v="21"/>
  </r>
  <r>
    <x v="116"/>
  </r>
  <r>
    <x v="1568"/>
  </r>
  <r>
    <x v="563"/>
  </r>
  <r>
    <x v="7"/>
  </r>
  <r>
    <x v="2135"/>
  </r>
  <r>
    <x v="149"/>
  </r>
  <r>
    <x v="1447"/>
  </r>
  <r>
    <x v="157"/>
  </r>
  <r>
    <x v="102"/>
  </r>
  <r>
    <x v="504"/>
  </r>
  <r>
    <x v="1383"/>
  </r>
  <r>
    <x v="13"/>
  </r>
  <r>
    <x v="457"/>
  </r>
  <r>
    <x v="1160"/>
  </r>
  <r>
    <x v="2227"/>
  </r>
  <r>
    <x v="8"/>
  </r>
  <r>
    <x v="820"/>
  </r>
  <r>
    <x v="7"/>
  </r>
  <r>
    <x v="4010"/>
  </r>
  <r>
    <x v="13"/>
  </r>
  <r>
    <x v="13"/>
  </r>
  <r>
    <x v="276"/>
  </r>
  <r>
    <x v="278"/>
  </r>
  <r>
    <x v="616"/>
  </r>
  <r>
    <x v="2077"/>
  </r>
  <r>
    <x v="306"/>
  </r>
  <r>
    <x v="24"/>
  </r>
  <r>
    <x v="187"/>
  </r>
  <r>
    <x v="63"/>
  </r>
  <r>
    <x v="1756"/>
  </r>
  <r>
    <x v="155"/>
  </r>
  <r>
    <x v="291"/>
  </r>
  <r>
    <x v="3"/>
  </r>
  <r>
    <x v="3"/>
  </r>
  <r>
    <x v="19"/>
  </r>
  <r>
    <x v="187"/>
  </r>
  <r>
    <x v="147"/>
  </r>
  <r>
    <x v="29"/>
  </r>
  <r>
    <x v="961"/>
  </r>
  <r>
    <x v="1005"/>
  </r>
  <r>
    <x v="13"/>
  </r>
  <r>
    <x v="71"/>
  </r>
  <r>
    <x v="2099"/>
  </r>
  <r>
    <x v="477"/>
  </r>
  <r>
    <x v="3739"/>
  </r>
  <r>
    <x v="155"/>
  </r>
  <r>
    <x v="68"/>
  </r>
  <r>
    <x v="59"/>
  </r>
  <r>
    <x v="108"/>
  </r>
  <r>
    <x v="104"/>
  </r>
  <r>
    <x v="1182"/>
  </r>
  <r>
    <x v="201"/>
  </r>
  <r>
    <x v="130"/>
  </r>
  <r>
    <x v="6"/>
  </r>
  <r>
    <x v="1053"/>
  </r>
  <r>
    <x v="95"/>
  </r>
  <r>
    <x v="714"/>
  </r>
  <r>
    <x v="226"/>
  </r>
  <r>
    <x v="1151"/>
  </r>
  <r>
    <x v="5006"/>
  </r>
  <r>
    <x v="707"/>
  </r>
  <r>
    <x v="1287"/>
  </r>
  <r>
    <x v="600"/>
  </r>
  <r>
    <x v="70"/>
  </r>
  <r>
    <x v="19"/>
  </r>
  <r>
    <x v="14"/>
  </r>
  <r>
    <x v="1490"/>
  </r>
  <r>
    <x v="874"/>
  </r>
  <r>
    <x v="177"/>
  </r>
  <r>
    <x v="420"/>
  </r>
  <r>
    <x v="14"/>
  </r>
  <r>
    <x v="77"/>
  </r>
  <r>
    <x v="1225"/>
  </r>
  <r>
    <x v="18"/>
  </r>
  <r>
    <x v="1256"/>
  </r>
  <r>
    <x v="1604"/>
  </r>
  <r>
    <x v="1132"/>
  </r>
  <r>
    <x v="230"/>
  </r>
  <r>
    <x v="26"/>
  </r>
  <r>
    <x v="21"/>
  </r>
  <r>
    <x v="477"/>
  </r>
  <r>
    <x v="191"/>
  </r>
  <r>
    <x v="650"/>
  </r>
  <r>
    <x v="2108"/>
  </r>
  <r>
    <x v="755"/>
  </r>
  <r>
    <x v="82"/>
  </r>
  <r>
    <x v="599"/>
  </r>
  <r>
    <x v="13"/>
  </r>
  <r>
    <x v="13"/>
  </r>
  <r>
    <x v="42"/>
  </r>
  <r>
    <x v="400"/>
  </r>
  <r>
    <x v="130"/>
  </r>
  <r>
    <x v="104"/>
  </r>
  <r>
    <x v="77"/>
  </r>
  <r>
    <x v="336"/>
  </r>
  <r>
    <x v="1617"/>
  </r>
  <r>
    <x v="1473"/>
  </r>
  <r>
    <x v="1521"/>
  </r>
  <r>
    <x v="478"/>
  </r>
  <r>
    <x v="400"/>
  </r>
  <r>
    <x v="481"/>
  </r>
  <r>
    <x v="278"/>
  </r>
  <r>
    <x v="13"/>
  </r>
  <r>
    <x v="24"/>
  </r>
  <r>
    <x v="13"/>
  </r>
  <r>
    <x v="1013"/>
  </r>
  <r>
    <x v="474"/>
  </r>
  <r>
    <x v="109"/>
  </r>
  <r>
    <x v="758"/>
  </r>
  <r>
    <x v="1437"/>
  </r>
  <r>
    <x v="145"/>
  </r>
  <r>
    <x v="340"/>
  </r>
  <r>
    <x v="2017"/>
  </r>
  <r>
    <x v="134"/>
  </r>
  <r>
    <x v="14"/>
  </r>
  <r>
    <x v="14"/>
  </r>
  <r>
    <x v="331"/>
  </r>
  <r>
    <x v="1967"/>
  </r>
  <r>
    <x v="130"/>
  </r>
  <r>
    <x v="287"/>
  </r>
  <r>
    <x v="5007"/>
  </r>
  <r>
    <x v="59"/>
  </r>
  <r>
    <x v="88"/>
  </r>
  <r>
    <x v="2682"/>
  </r>
  <r>
    <x v="462"/>
  </r>
  <r>
    <x v="49"/>
  </r>
  <r>
    <x v="616"/>
  </r>
  <r>
    <x v="563"/>
  </r>
  <r>
    <x v="2017"/>
  </r>
  <r>
    <x v="3637"/>
  </r>
  <r>
    <x v="33"/>
  </r>
  <r>
    <x v="147"/>
  </r>
  <r>
    <x v="471"/>
  </r>
  <r>
    <x v="551"/>
  </r>
  <r>
    <x v="68"/>
  </r>
  <r>
    <x v="235"/>
  </r>
  <r>
    <x v="1408"/>
  </r>
  <r>
    <x v="54"/>
  </r>
  <r>
    <x v="331"/>
  </r>
  <r>
    <x v="1761"/>
  </r>
  <r>
    <x v="118"/>
  </r>
  <r>
    <x v="690"/>
  </r>
  <r>
    <x v="230"/>
  </r>
  <r>
    <x v="304"/>
  </r>
  <r>
    <x v="1526"/>
  </r>
  <r>
    <x v="1545"/>
  </r>
  <r>
    <x v="9"/>
  </r>
  <r>
    <x v="493"/>
  </r>
  <r>
    <x v="1525"/>
  </r>
  <r>
    <x v="212"/>
  </r>
  <r>
    <x v="109"/>
  </r>
  <r>
    <x v="7"/>
  </r>
  <r>
    <x v="4"/>
  </r>
  <r>
    <x v="621"/>
  </r>
  <r>
    <x v="1038"/>
  </r>
  <r>
    <x v="222"/>
  </r>
  <r>
    <x v="2458"/>
  </r>
  <r>
    <x v="1066"/>
  </r>
  <r>
    <x v="155"/>
  </r>
  <r>
    <x v="131"/>
  </r>
  <r>
    <x v="3"/>
  </r>
  <r>
    <x v="3966"/>
  </r>
  <r>
    <x v="686"/>
  </r>
  <r>
    <x v="3"/>
  </r>
  <r>
    <x v="1667"/>
  </r>
  <r>
    <x v="682"/>
  </r>
  <r>
    <x v="137"/>
  </r>
  <r>
    <x v="26"/>
  </r>
  <r>
    <x v="14"/>
  </r>
  <r>
    <x v="109"/>
  </r>
  <r>
    <x v="2735"/>
  </r>
  <r>
    <x v="1042"/>
  </r>
  <r>
    <x v="829"/>
  </r>
  <r>
    <x v="1914"/>
  </r>
  <r>
    <x v="1425"/>
  </r>
  <r>
    <x v="266"/>
  </r>
  <r>
    <x v="278"/>
  </r>
  <r>
    <x v="508"/>
  </r>
  <r>
    <x v="737"/>
  </r>
  <r>
    <x v="9"/>
  </r>
  <r>
    <x v="20"/>
  </r>
  <r>
    <x v="80"/>
  </r>
  <r>
    <x v="116"/>
  </r>
  <r>
    <x v="682"/>
  </r>
  <r>
    <x v="2394"/>
  </r>
  <r>
    <x v="88"/>
  </r>
  <r>
    <x v="7"/>
  </r>
  <r>
    <x v="1226"/>
  </r>
  <r>
    <x v="354"/>
  </r>
  <r>
    <x v="230"/>
  </r>
  <r>
    <x v="198"/>
  </r>
  <r>
    <x v="21"/>
  </r>
  <r>
    <x v="1315"/>
  </r>
  <r>
    <x v="7"/>
  </r>
  <r>
    <x v="1995"/>
  </r>
  <r>
    <x v="976"/>
  </r>
  <r>
    <x v="29"/>
  </r>
  <r>
    <x v="4259"/>
  </r>
  <r>
    <x v="1501"/>
  </r>
  <r>
    <x v="1586"/>
  </r>
  <r>
    <x v="2012"/>
  </r>
  <r>
    <x v="434"/>
  </r>
  <r>
    <x v="1618"/>
  </r>
  <r>
    <x v="1921"/>
  </r>
  <r>
    <x v="104"/>
  </r>
  <r>
    <x v="4"/>
  </r>
  <r>
    <x v="1621"/>
  </r>
  <r>
    <x v="2134"/>
  </r>
  <r>
    <x v="462"/>
  </r>
  <r>
    <x v="595"/>
  </r>
  <r>
    <x v="214"/>
  </r>
  <r>
    <x v="3"/>
  </r>
  <r>
    <x v="118"/>
  </r>
  <r>
    <x v="3062"/>
  </r>
  <r>
    <x v="491"/>
  </r>
  <r>
    <x v="3657"/>
  </r>
  <r>
    <x v="54"/>
  </r>
  <r>
    <x v="2209"/>
  </r>
  <r>
    <x v="130"/>
  </r>
  <r>
    <x v="354"/>
  </r>
  <r>
    <x v="77"/>
  </r>
  <r>
    <x v="1973"/>
  </r>
  <r>
    <x v="362"/>
  </r>
  <r>
    <x v="14"/>
  </r>
  <r>
    <x v="1017"/>
  </r>
  <r>
    <x v="4"/>
  </r>
  <r>
    <x v="13"/>
  </r>
  <r>
    <x v="104"/>
  </r>
  <r>
    <x v="457"/>
  </r>
  <r>
    <x v="3325"/>
  </r>
  <r>
    <x v="68"/>
  </r>
  <r>
    <x v="160"/>
  </r>
  <r>
    <x v="2303"/>
  </r>
  <r>
    <x v="203"/>
  </r>
  <r>
    <x v="13"/>
  </r>
  <r>
    <x v="131"/>
  </r>
  <r>
    <x v="62"/>
  </r>
  <r>
    <x v="3548"/>
  </r>
  <r>
    <x v="224"/>
  </r>
  <r>
    <x v="18"/>
  </r>
  <r>
    <x v="242"/>
  </r>
  <r>
    <x v="1184"/>
  </r>
  <r>
    <x v="415"/>
  </r>
  <r>
    <x v="1483"/>
  </r>
  <r>
    <x v="198"/>
  </r>
  <r>
    <x v="131"/>
  </r>
  <r>
    <x v="3"/>
  </r>
  <r>
    <x v="1568"/>
  </r>
  <r>
    <x v="2711"/>
  </r>
  <r>
    <x v="471"/>
  </r>
  <r>
    <x v="1672"/>
  </r>
  <r>
    <x v="13"/>
  </r>
  <r>
    <x v="1755"/>
  </r>
  <r>
    <x v="504"/>
  </r>
  <r>
    <x v="19"/>
  </r>
  <r>
    <x v="33"/>
  </r>
  <r>
    <x v="26"/>
  </r>
  <r>
    <x v="19"/>
  </r>
  <r>
    <x v="1389"/>
  </r>
  <r>
    <x v="481"/>
  </r>
  <r>
    <x v="875"/>
  </r>
  <r>
    <x v="7"/>
  </r>
  <r>
    <x v="19"/>
  </r>
  <r>
    <x v="3136"/>
  </r>
  <r>
    <x v="1152"/>
  </r>
  <r>
    <x v="694"/>
  </r>
  <r>
    <x v="592"/>
  </r>
  <r>
    <x v="921"/>
  </r>
  <r>
    <x v="14"/>
  </r>
  <r>
    <x v="77"/>
  </r>
  <r>
    <x v="130"/>
  </r>
  <r>
    <x v="1160"/>
  </r>
  <r>
    <x v="147"/>
  </r>
  <r>
    <x v="9"/>
  </r>
  <r>
    <x v="14"/>
  </r>
  <r>
    <x v="407"/>
  </r>
  <r>
    <x v="702"/>
  </r>
  <r>
    <x v="328"/>
  </r>
  <r>
    <x v="304"/>
  </r>
  <r>
    <x v="4"/>
  </r>
  <r>
    <x v="222"/>
  </r>
  <r>
    <x v="72"/>
  </r>
  <r>
    <x v="59"/>
  </r>
  <r>
    <x v="834"/>
  </r>
  <r>
    <x v="884"/>
  </r>
  <r>
    <x v="2418"/>
  </r>
  <r>
    <x v="3102"/>
  </r>
  <r>
    <x v="811"/>
  </r>
  <r>
    <x v="1262"/>
  </r>
  <r>
    <x v="59"/>
  </r>
  <r>
    <x v="48"/>
  </r>
  <r>
    <x v="403"/>
  </r>
  <r>
    <x v="2814"/>
  </r>
  <r>
    <x v="13"/>
  </r>
  <r>
    <x v="357"/>
  </r>
  <r>
    <x v="1090"/>
  </r>
  <r>
    <x v="382"/>
  </r>
  <r>
    <x v="68"/>
  </r>
  <r>
    <x v="19"/>
  </r>
  <r>
    <x v="1860"/>
  </r>
  <r>
    <x v="13"/>
  </r>
  <r>
    <x v="69"/>
  </r>
  <r>
    <x v="4283"/>
  </r>
  <r>
    <x v="1640"/>
  </r>
  <r>
    <x v="118"/>
  </r>
  <r>
    <x v="7"/>
  </r>
  <r>
    <x v="249"/>
  </r>
  <r>
    <x v="14"/>
  </r>
  <r>
    <x v="690"/>
  </r>
  <r>
    <x v="771"/>
  </r>
  <r>
    <x v="2243"/>
  </r>
  <r>
    <x v="3"/>
  </r>
  <r>
    <x v="287"/>
  </r>
  <r>
    <x v="1128"/>
  </r>
  <r>
    <x v="331"/>
  </r>
  <r>
    <x v="3216"/>
  </r>
  <r>
    <x v="329"/>
  </r>
  <r>
    <x v="104"/>
  </r>
  <r>
    <x v="822"/>
  </r>
  <r>
    <x v="4"/>
  </r>
  <r>
    <x v="268"/>
  </r>
  <r>
    <x v="1262"/>
  </r>
  <r>
    <x v="564"/>
  </r>
  <r>
    <x v="7"/>
  </r>
  <r>
    <x v="14"/>
  </r>
  <r>
    <x v="19"/>
  </r>
  <r>
    <x v="7"/>
  </r>
  <r>
    <x v="2998"/>
  </r>
  <r>
    <x v="4"/>
  </r>
  <r>
    <x v="130"/>
  </r>
  <r>
    <x v="1328"/>
  </r>
  <r>
    <x v="264"/>
  </r>
  <r>
    <x v="1658"/>
  </r>
  <r>
    <x v="27"/>
  </r>
  <r>
    <x v="797"/>
  </r>
  <r>
    <x v="3"/>
  </r>
  <r>
    <x v="265"/>
  </r>
  <r>
    <x v="59"/>
  </r>
  <r>
    <x v="7"/>
  </r>
  <r>
    <x v="1062"/>
  </r>
  <r>
    <x v="1585"/>
  </r>
  <r>
    <x v="487"/>
  </r>
  <r>
    <x v="3649"/>
  </r>
  <r>
    <x v="9"/>
  </r>
  <r>
    <x v="429"/>
  </r>
  <r>
    <x v="80"/>
  </r>
  <r>
    <x v="1511"/>
  </r>
  <r>
    <x v="392"/>
  </r>
  <r>
    <x v="96"/>
  </r>
  <r>
    <x v="149"/>
  </r>
  <r>
    <x v="248"/>
  </r>
  <r>
    <x v="262"/>
  </r>
  <r>
    <x v="3"/>
  </r>
  <r>
    <x v="1414"/>
  </r>
  <r>
    <x v="2"/>
  </r>
  <r>
    <x v="195"/>
  </r>
  <r>
    <x v="19"/>
  </r>
  <r>
    <x v="598"/>
  </r>
  <r>
    <x v="333"/>
  </r>
  <r>
    <x v="671"/>
  </r>
  <r>
    <x v="147"/>
  </r>
  <r>
    <x v="566"/>
  </r>
  <r>
    <x v="471"/>
  </r>
  <r>
    <x v="139"/>
  </r>
  <r>
    <x v="4377"/>
  </r>
  <r>
    <x v="311"/>
  </r>
  <r>
    <x v="27"/>
  </r>
  <r>
    <x v="13"/>
  </r>
  <r>
    <x v="14"/>
  </r>
  <r>
    <x v="601"/>
  </r>
  <r>
    <x v="62"/>
  </r>
  <r>
    <x v="255"/>
  </r>
  <r>
    <x v="1919"/>
  </r>
  <r>
    <x v="21"/>
  </r>
  <r>
    <x v="36"/>
  </r>
  <r>
    <x v="13"/>
  </r>
  <r>
    <x v="9"/>
  </r>
  <r>
    <x v="15"/>
  </r>
  <r>
    <x v="212"/>
  </r>
  <r>
    <x v="349"/>
  </r>
  <r>
    <x v="595"/>
  </r>
  <r>
    <x v="130"/>
  </r>
  <r>
    <x v="157"/>
  </r>
  <r>
    <x v="24"/>
  </r>
  <r>
    <x v="229"/>
  </r>
  <r>
    <x v="296"/>
  </r>
  <r>
    <x v="15"/>
  </r>
  <r>
    <x v="3"/>
  </r>
  <r>
    <x v="327"/>
  </r>
  <r>
    <x v="149"/>
  </r>
  <r>
    <x v="788"/>
  </r>
  <r>
    <x v="3"/>
  </r>
  <r>
    <x v="1121"/>
  </r>
  <r>
    <x v="29"/>
  </r>
  <r>
    <x v="13"/>
  </r>
  <r>
    <x v="63"/>
  </r>
  <r>
    <x v="14"/>
  </r>
  <r>
    <x v="149"/>
  </r>
  <r>
    <x v="59"/>
  </r>
  <r>
    <x v="21"/>
  </r>
  <r>
    <x v="59"/>
  </r>
  <r>
    <x v="264"/>
  </r>
  <r>
    <x v="7"/>
  </r>
  <r>
    <x v="1550"/>
  </r>
  <r>
    <x v="2870"/>
  </r>
  <r>
    <x v="601"/>
  </r>
  <r>
    <x v="71"/>
  </r>
  <r>
    <x v="748"/>
  </r>
  <r>
    <x v="4"/>
  </r>
  <r>
    <x v="278"/>
  </r>
  <r>
    <x v="1143"/>
  </r>
  <r>
    <x v="29"/>
  </r>
  <r>
    <x v="2899"/>
  </r>
  <r>
    <x v="798"/>
  </r>
  <r>
    <x v="3"/>
  </r>
  <r>
    <x v="1188"/>
  </r>
  <r>
    <x v="1301"/>
  </r>
  <r>
    <x v="3"/>
  </r>
  <r>
    <x v="89"/>
  </r>
  <r>
    <x v="85"/>
  </r>
  <r>
    <x v="77"/>
  </r>
  <r>
    <x v="54"/>
  </r>
  <r>
    <x v="82"/>
  </r>
  <r>
    <x v="116"/>
  </r>
  <r>
    <x v="3"/>
  </r>
  <r>
    <x v="230"/>
  </r>
  <r>
    <x v="21"/>
  </r>
  <r>
    <x v="65"/>
  </r>
  <r>
    <x v="2730"/>
  </r>
  <r>
    <x v="595"/>
  </r>
  <r>
    <x v="4164"/>
  </r>
  <r>
    <x v="2367"/>
  </r>
  <r>
    <x v="1740"/>
  </r>
  <r>
    <x v="234"/>
  </r>
  <r>
    <x v="874"/>
  </r>
  <r>
    <x v="264"/>
  </r>
  <r>
    <x v="203"/>
  </r>
  <r>
    <x v="970"/>
  </r>
  <r>
    <x v="542"/>
  </r>
  <r>
    <x v="174"/>
  </r>
  <r>
    <x v="14"/>
  </r>
  <r>
    <x v="417"/>
  </r>
  <r>
    <x v="13"/>
  </r>
  <r>
    <x v="1445"/>
  </r>
  <r>
    <x v="3790"/>
  </r>
  <r>
    <x v="11"/>
  </r>
  <r>
    <x v="13"/>
  </r>
  <r>
    <x v="3096"/>
  </r>
  <r>
    <x v="1154"/>
  </r>
  <r>
    <x v="578"/>
  </r>
  <r>
    <x v="504"/>
  </r>
  <r>
    <x v="1192"/>
  </r>
  <r>
    <x v="671"/>
  </r>
  <r>
    <x v="873"/>
  </r>
  <r>
    <x v="13"/>
  </r>
  <r>
    <x v="109"/>
  </r>
  <r>
    <x v="1786"/>
  </r>
  <r>
    <x v="438"/>
  </r>
  <r>
    <x v="9"/>
  </r>
  <r>
    <x v="7"/>
  </r>
  <r>
    <x v="203"/>
  </r>
  <r>
    <x v="24"/>
  </r>
  <r>
    <x v="3041"/>
  </r>
  <r>
    <x v="19"/>
  </r>
  <r>
    <x v="1303"/>
  </r>
  <r>
    <x v="19"/>
  </r>
  <r>
    <x v="59"/>
  </r>
  <r>
    <x v="29"/>
  </r>
  <r>
    <x v="255"/>
  </r>
  <r>
    <x v="131"/>
  </r>
  <r>
    <x v="265"/>
  </r>
  <r>
    <x v="354"/>
  </r>
  <r>
    <x v="457"/>
  </r>
  <r>
    <x v="1081"/>
  </r>
  <r>
    <x v="698"/>
  </r>
  <r>
    <x v="772"/>
  </r>
  <r>
    <x v="149"/>
  </r>
  <r>
    <x v="608"/>
  </r>
  <r>
    <x v="130"/>
  </r>
  <r>
    <x v="1777"/>
  </r>
  <r>
    <x v="281"/>
  </r>
  <r>
    <x v="4"/>
  </r>
  <r>
    <x v="177"/>
  </r>
  <r>
    <x v="54"/>
  </r>
  <r>
    <x v="108"/>
  </r>
  <r>
    <x v="188"/>
  </r>
  <r>
    <x v="471"/>
  </r>
  <r>
    <x v="13"/>
  </r>
  <r>
    <x v="139"/>
  </r>
  <r>
    <x v="771"/>
  </r>
  <r>
    <x v="70"/>
  </r>
  <r>
    <x v="29"/>
  </r>
  <r>
    <x v="19"/>
  </r>
  <r>
    <x v="7"/>
  </r>
  <r>
    <x v="475"/>
  </r>
  <r>
    <x v="4"/>
  </r>
  <r>
    <x v="567"/>
  </r>
  <r>
    <x v="139"/>
  </r>
  <r>
    <x v="24"/>
  </r>
  <r>
    <x v="29"/>
  </r>
  <r>
    <x v="77"/>
  </r>
  <r>
    <x v="29"/>
  </r>
  <r>
    <x v="3429"/>
  </r>
  <r>
    <x v="139"/>
  </r>
  <r>
    <x v="1984"/>
  </r>
  <r>
    <x v="117"/>
  </r>
  <r>
    <x v="89"/>
  </r>
  <r>
    <x v="14"/>
  </r>
  <r>
    <x v="13"/>
  </r>
  <r>
    <x v="187"/>
  </r>
  <r>
    <x v="27"/>
  </r>
  <r>
    <x v="203"/>
  </r>
  <r>
    <x v="287"/>
  </r>
  <r>
    <x v="139"/>
  </r>
  <r>
    <x v="2927"/>
  </r>
  <r>
    <x v="262"/>
  </r>
  <r>
    <x v="281"/>
  </r>
  <r>
    <x v="13"/>
  </r>
  <r>
    <x v="8"/>
  </r>
  <r>
    <x v="982"/>
  </r>
  <r>
    <x v="278"/>
  </r>
  <r>
    <x v="212"/>
  </r>
  <r>
    <x v="240"/>
  </r>
  <r>
    <x v="216"/>
  </r>
  <r>
    <x v="17"/>
  </r>
  <r>
    <x v="255"/>
  </r>
  <r>
    <x v="1259"/>
  </r>
  <r>
    <x v="68"/>
  </r>
  <r>
    <x v="949"/>
  </r>
  <r>
    <x v="683"/>
  </r>
  <r>
    <x v="346"/>
  </r>
  <r>
    <x v="89"/>
  </r>
  <r>
    <x v="14"/>
  </r>
  <r>
    <x v="108"/>
  </r>
  <r>
    <x v="7"/>
  </r>
  <r>
    <x v="13"/>
  </r>
  <r>
    <x v="116"/>
  </r>
  <r>
    <x v="471"/>
  </r>
  <r>
    <x v="1509"/>
  </r>
  <r>
    <x v="3"/>
  </r>
  <r>
    <x v="14"/>
  </r>
  <r>
    <x v="6"/>
  </r>
  <r>
    <x v="3"/>
  </r>
  <r>
    <x v="2396"/>
  </r>
  <r>
    <x v="224"/>
  </r>
  <r>
    <x v="960"/>
  </r>
  <r>
    <x v="18"/>
  </r>
  <r>
    <x v="71"/>
  </r>
  <r>
    <x v="27"/>
  </r>
  <r>
    <x v="6"/>
  </r>
  <r>
    <x v="1314"/>
  </r>
  <r>
    <x v="1424"/>
  </r>
  <r>
    <x v="697"/>
  </r>
  <r>
    <x v="21"/>
  </r>
  <r>
    <x v="77"/>
  </r>
  <r>
    <x v="1107"/>
  </r>
  <r>
    <x v="27"/>
  </r>
  <r>
    <x v="2861"/>
  </r>
  <r>
    <x v="1340"/>
  </r>
  <r>
    <x v="420"/>
  </r>
  <r>
    <x v="988"/>
  </r>
  <r>
    <x v="116"/>
  </r>
  <r>
    <x v="2552"/>
  </r>
  <r>
    <x v="19"/>
  </r>
  <r>
    <x v="377"/>
  </r>
  <r>
    <x v="1049"/>
  </r>
  <r>
    <x v="62"/>
  </r>
  <r>
    <x v="1448"/>
  </r>
  <r>
    <x v="2"/>
  </r>
  <r>
    <x v="830"/>
  </r>
  <r>
    <x v="674"/>
  </r>
  <r>
    <x v="455"/>
  </r>
  <r>
    <x v="960"/>
  </r>
  <r>
    <x v="130"/>
  </r>
  <r>
    <x v="19"/>
  </r>
  <r>
    <x v="13"/>
  </r>
  <r>
    <x v="19"/>
  </r>
  <r>
    <x v="2519"/>
  </r>
  <r>
    <x v="4"/>
  </r>
  <r>
    <x v="19"/>
  </r>
  <r>
    <x v="2401"/>
  </r>
  <r>
    <x v="51"/>
  </r>
  <r>
    <x v="463"/>
  </r>
  <r>
    <x v="116"/>
  </r>
  <r>
    <x v="849"/>
  </r>
  <r>
    <x v="29"/>
  </r>
  <r>
    <x v="7"/>
  </r>
  <r>
    <x v="14"/>
  </r>
  <r>
    <x v="382"/>
  </r>
  <r>
    <x v="14"/>
  </r>
  <r>
    <x v="492"/>
  </r>
  <r>
    <x v="14"/>
  </r>
  <r>
    <x v="1636"/>
  </r>
  <r>
    <x v="19"/>
  </r>
  <r>
    <x v="1547"/>
  </r>
  <r>
    <x v="18"/>
  </r>
  <r>
    <x v="233"/>
  </r>
  <r>
    <x v="2059"/>
  </r>
  <r>
    <x v="4877"/>
  </r>
  <r>
    <x v="1772"/>
  </r>
  <r>
    <x v="174"/>
  </r>
  <r>
    <x v="1378"/>
  </r>
  <r>
    <x v="77"/>
  </r>
  <r>
    <x v="264"/>
  </r>
  <r>
    <x v="471"/>
  </r>
  <r>
    <x v="174"/>
  </r>
  <r>
    <x v="109"/>
  </r>
  <r>
    <x v="2801"/>
  </r>
  <r>
    <x v="2445"/>
  </r>
  <r>
    <x v="328"/>
  </r>
  <r>
    <x v="400"/>
  </r>
  <r>
    <x v="589"/>
  </r>
  <r>
    <x v="677"/>
  </r>
  <r>
    <x v="49"/>
  </r>
  <r>
    <x v="2624"/>
  </r>
  <r>
    <x v="3"/>
  </r>
  <r>
    <x v="77"/>
  </r>
  <r>
    <x v="6"/>
  </r>
  <r>
    <x v="27"/>
  </r>
  <r>
    <x v="978"/>
  </r>
  <r>
    <x v="3"/>
  </r>
  <r>
    <x v="77"/>
  </r>
  <r>
    <x v="4"/>
  </r>
  <r>
    <x v="203"/>
  </r>
  <r>
    <x v="4540"/>
  </r>
  <r>
    <x v="442"/>
  </r>
  <r>
    <x v="9"/>
  </r>
  <r>
    <x v="997"/>
  </r>
  <r>
    <x v="444"/>
  </r>
  <r>
    <x v="19"/>
  </r>
  <r>
    <x v="126"/>
  </r>
  <r>
    <x v="64"/>
  </r>
  <r>
    <x v="68"/>
  </r>
  <r>
    <x v="130"/>
  </r>
  <r>
    <x v="3"/>
  </r>
  <r>
    <x v="109"/>
  </r>
  <r>
    <x v="1173"/>
  </r>
  <r>
    <x v="4320"/>
  </r>
  <r>
    <x v="3287"/>
  </r>
  <r>
    <x v="109"/>
  </r>
  <r>
    <x v="340"/>
  </r>
  <r>
    <x v="738"/>
  </r>
  <r>
    <x v="59"/>
  </r>
  <r>
    <x v="265"/>
  </r>
  <r>
    <x v="581"/>
  </r>
  <r>
    <x v="115"/>
  </r>
  <r>
    <x v="24"/>
  </r>
  <r>
    <x v="5008"/>
  </r>
  <r>
    <x v="1151"/>
  </r>
  <r>
    <x v="19"/>
  </r>
  <r>
    <x v="118"/>
  </r>
  <r>
    <x v="278"/>
  </r>
  <r>
    <x v="563"/>
  </r>
  <r>
    <x v="2839"/>
  </r>
  <r>
    <x v="115"/>
  </r>
  <r>
    <x v="827"/>
  </r>
  <r>
    <x v="4168"/>
  </r>
  <r>
    <x v="1437"/>
  </r>
  <r>
    <x v="14"/>
  </r>
  <r>
    <x v="725"/>
  </r>
  <r>
    <x v="29"/>
  </r>
  <r>
    <x v="771"/>
  </r>
  <r>
    <x v="1128"/>
  </r>
  <r>
    <x v="1367"/>
  </r>
  <r>
    <x v="1125"/>
  </r>
  <r>
    <x v="50"/>
  </r>
  <r>
    <x v="4"/>
  </r>
  <r>
    <x v="14"/>
  </r>
  <r>
    <x v="143"/>
  </r>
  <r>
    <x v="727"/>
  </r>
  <r>
    <x v="7"/>
  </r>
  <r>
    <x v="90"/>
  </r>
  <r>
    <x v="14"/>
  </r>
  <r>
    <x v="7"/>
  </r>
  <r>
    <x v="328"/>
  </r>
  <r>
    <x v="13"/>
  </r>
  <r>
    <x v="961"/>
  </r>
  <r>
    <x v="1328"/>
  </r>
  <r>
    <x v="328"/>
  </r>
  <r>
    <x v="5009"/>
  </r>
  <r>
    <x v="104"/>
  </r>
  <r>
    <x v="118"/>
  </r>
  <r>
    <x v="14"/>
  </r>
  <r>
    <x v="913"/>
  </r>
  <r>
    <x v="1340"/>
  </r>
  <r>
    <x v="139"/>
  </r>
  <r>
    <x v="19"/>
  </r>
  <r>
    <x v="1096"/>
  </r>
  <r>
    <x v="2783"/>
  </r>
  <r>
    <x v="3563"/>
  </r>
  <r>
    <x v="108"/>
  </r>
  <r>
    <x v="7"/>
  </r>
  <r>
    <x v="1075"/>
  </r>
  <r>
    <x v="203"/>
  </r>
  <r>
    <x v="31"/>
  </r>
  <r>
    <x v="19"/>
  </r>
  <r>
    <x v="116"/>
  </r>
  <r>
    <x v="816"/>
  </r>
  <r>
    <x v="2200"/>
  </r>
  <r>
    <x v="109"/>
  </r>
  <r>
    <x v="81"/>
  </r>
  <r>
    <x v="19"/>
  </r>
  <r>
    <x v="1383"/>
  </r>
  <r>
    <x v="62"/>
  </r>
  <r>
    <x v="719"/>
  </r>
  <r>
    <x v="689"/>
  </r>
  <r>
    <x v="7"/>
  </r>
  <r>
    <x v="4"/>
  </r>
  <r>
    <x v="3"/>
  </r>
  <r>
    <x v="108"/>
  </r>
  <r>
    <x v="149"/>
  </r>
  <r>
    <x v="19"/>
  </r>
  <r>
    <x v="13"/>
  </r>
  <r>
    <x v="116"/>
  </r>
  <r>
    <x v="187"/>
  </r>
  <r>
    <x v="231"/>
  </r>
  <r>
    <x v="419"/>
  </r>
  <r>
    <x v="2522"/>
  </r>
  <r>
    <x v="36"/>
  </r>
  <r>
    <x v="223"/>
  </r>
  <r>
    <x v="118"/>
  </r>
  <r>
    <x v="349"/>
  </r>
  <r>
    <x v="139"/>
  </r>
  <r>
    <x v="1642"/>
  </r>
  <r>
    <x v="803"/>
  </r>
  <r>
    <x v="3696"/>
  </r>
  <r>
    <x v="13"/>
  </r>
  <r>
    <x v="982"/>
  </r>
  <r>
    <x v="149"/>
  </r>
  <r>
    <x v="3"/>
  </r>
  <r>
    <x v="139"/>
  </r>
  <r>
    <x v="113"/>
  </r>
  <r>
    <x v="354"/>
  </r>
  <r>
    <x v="109"/>
  </r>
  <r>
    <x v="6"/>
  </r>
  <r>
    <x v="13"/>
  </r>
  <r>
    <x v="4"/>
  </r>
  <r>
    <x v="1388"/>
  </r>
  <r>
    <x v="447"/>
  </r>
  <r>
    <x v="130"/>
  </r>
  <r>
    <x v="147"/>
  </r>
  <r>
    <x v="89"/>
  </r>
  <r>
    <x v="1208"/>
  </r>
  <r>
    <x v="1102"/>
  </r>
  <r>
    <x v="13"/>
  </r>
  <r>
    <x v="89"/>
  </r>
  <r>
    <x v="435"/>
  </r>
  <r>
    <x v="921"/>
  </r>
  <r>
    <x v="12"/>
  </r>
  <r>
    <x v="13"/>
  </r>
  <r>
    <x v="62"/>
  </r>
  <r>
    <x v="463"/>
  </r>
  <r>
    <x v="13"/>
  </r>
  <r>
    <x v="27"/>
  </r>
  <r>
    <x v="245"/>
  </r>
  <r>
    <x v="264"/>
  </r>
  <r>
    <x v="655"/>
  </r>
  <r>
    <x v="130"/>
  </r>
  <r>
    <x v="772"/>
  </r>
  <r>
    <x v="109"/>
  </r>
  <r>
    <x v="727"/>
  </r>
  <r>
    <x v="1222"/>
  </r>
  <r>
    <x v="1400"/>
  </r>
  <r>
    <x v="3"/>
  </r>
  <r>
    <x v="2462"/>
  </r>
  <r>
    <x v="3"/>
  </r>
  <r>
    <x v="287"/>
  </r>
  <r>
    <x v="1066"/>
  </r>
  <r>
    <x v="27"/>
  </r>
  <r>
    <x v="130"/>
  </r>
  <r>
    <x v="31"/>
  </r>
  <r>
    <x v="73"/>
  </r>
  <r>
    <x v="2371"/>
  </r>
  <r>
    <x v="1904"/>
  </r>
  <r>
    <x v="1208"/>
  </r>
  <r>
    <x v="77"/>
  </r>
  <r>
    <x v="196"/>
  </r>
  <r>
    <x v="3799"/>
  </r>
  <r>
    <x v="866"/>
  </r>
  <r>
    <x v="154"/>
  </r>
  <r>
    <x v="7"/>
  </r>
  <r>
    <x v="3101"/>
  </r>
  <r>
    <x v="130"/>
  </r>
  <r>
    <x v="1388"/>
  </r>
  <r>
    <x v="2385"/>
  </r>
  <r>
    <x v="290"/>
  </r>
  <r>
    <x v="3030"/>
  </r>
  <r>
    <x v="14"/>
  </r>
  <r>
    <x v="24"/>
  </r>
  <r>
    <x v="5010"/>
  </r>
  <r>
    <x v="1905"/>
  </r>
  <r>
    <x v="130"/>
  </r>
  <r>
    <x v="850"/>
  </r>
  <r>
    <x v="266"/>
  </r>
  <r>
    <x v="5011"/>
  </r>
  <r>
    <x v="3"/>
  </r>
  <r>
    <x v="27"/>
  </r>
  <r>
    <x v="1303"/>
  </r>
  <r>
    <x v="19"/>
  </r>
  <r>
    <x v="77"/>
  </r>
  <r>
    <x v="13"/>
  </r>
  <r>
    <x v="557"/>
  </r>
  <r>
    <x v="139"/>
  </r>
  <r>
    <x v="82"/>
  </r>
  <r>
    <x v="13"/>
  </r>
  <r>
    <x v="3042"/>
  </r>
  <r>
    <x v="1816"/>
  </r>
  <r>
    <x v="13"/>
  </r>
  <r>
    <x v="2259"/>
  </r>
  <r>
    <x v="13"/>
  </r>
  <r>
    <x v="13"/>
  </r>
  <r>
    <x v="149"/>
  </r>
  <r>
    <x v="28"/>
  </r>
  <r>
    <x v="354"/>
  </r>
  <r>
    <x v="1293"/>
  </r>
  <r>
    <x v="14"/>
  </r>
  <r>
    <x v="71"/>
  </r>
  <r>
    <x v="19"/>
  </r>
  <r>
    <x v="13"/>
  </r>
  <r>
    <x v="2508"/>
  </r>
  <r>
    <x v="1443"/>
  </r>
  <r>
    <x v="4"/>
  </r>
  <r>
    <x v="95"/>
  </r>
  <r>
    <x v="487"/>
  </r>
  <r>
    <x v="13"/>
  </r>
  <r>
    <x v="982"/>
  </r>
  <r>
    <x v="143"/>
  </r>
  <r>
    <x v="2580"/>
  </r>
  <r>
    <x v="169"/>
  </r>
  <r>
    <x v="1267"/>
  </r>
  <r>
    <x v="59"/>
  </r>
  <r>
    <x v="801"/>
  </r>
  <r>
    <x v="29"/>
  </r>
  <r>
    <x v="3558"/>
  </r>
  <r>
    <x v="130"/>
  </r>
  <r>
    <x v="262"/>
  </r>
  <r>
    <x v="4"/>
  </r>
  <r>
    <x v="922"/>
  </r>
  <r>
    <x v="19"/>
  </r>
  <r>
    <x v="88"/>
  </r>
  <r>
    <x v="1799"/>
  </r>
  <r>
    <x v="17"/>
  </r>
  <r>
    <x v="671"/>
  </r>
  <r>
    <x v="3"/>
  </r>
  <r>
    <x v="130"/>
  </r>
  <r>
    <x v="326"/>
  </r>
  <r>
    <x v="68"/>
  </r>
  <r>
    <x v="112"/>
  </r>
  <r>
    <x v="876"/>
  </r>
  <r>
    <x v="707"/>
  </r>
  <r>
    <x v="2375"/>
  </r>
  <r>
    <x v="14"/>
  </r>
  <r>
    <x v="297"/>
  </r>
  <r>
    <x v="360"/>
  </r>
  <r>
    <x v="32"/>
  </r>
  <r>
    <x v="14"/>
  </r>
  <r>
    <x v="51"/>
  </r>
  <r>
    <x v="880"/>
  </r>
  <r>
    <x v="3032"/>
  </r>
  <r>
    <x v="3056"/>
  </r>
  <r>
    <x v="19"/>
  </r>
  <r>
    <x v="2001"/>
  </r>
  <r>
    <x v="3"/>
  </r>
  <r>
    <x v="7"/>
  </r>
  <r>
    <x v="3"/>
  </r>
  <r>
    <x v="3"/>
  </r>
  <r>
    <x v="559"/>
  </r>
  <r>
    <x v="3"/>
  </r>
  <r>
    <x v="3"/>
  </r>
  <r>
    <x v="3318"/>
  </r>
  <r>
    <x v="4"/>
  </r>
  <r>
    <x v="1034"/>
  </r>
  <r>
    <x v="3"/>
  </r>
  <r>
    <x v="1497"/>
  </r>
  <r>
    <x v="130"/>
  </r>
  <r>
    <x v="1025"/>
  </r>
  <r>
    <x v="131"/>
  </r>
  <r>
    <x v="15"/>
  </r>
  <r>
    <x v="13"/>
  </r>
  <r>
    <x v="131"/>
  </r>
  <r>
    <x v="359"/>
  </r>
  <r>
    <x v="131"/>
  </r>
  <r>
    <x v="3"/>
  </r>
  <r>
    <x v="1446"/>
  </r>
  <r>
    <x v="4"/>
  </r>
  <r>
    <x v="131"/>
  </r>
  <r>
    <x v="603"/>
  </r>
  <r>
    <x v="109"/>
  </r>
  <r>
    <x v="559"/>
  </r>
  <r>
    <x v="212"/>
  </r>
  <r>
    <x v="2046"/>
  </r>
  <r>
    <x v="738"/>
  </r>
  <r>
    <x v="899"/>
  </r>
  <r>
    <x v="3"/>
  </r>
  <r>
    <x v="139"/>
  </r>
  <r>
    <x v="183"/>
  </r>
  <r>
    <x v="2446"/>
  </r>
  <r>
    <x v="77"/>
  </r>
  <r>
    <x v="202"/>
  </r>
  <r>
    <x v="1242"/>
  </r>
  <r>
    <x v="14"/>
  </r>
  <r>
    <x v="16"/>
  </r>
  <r>
    <x v="605"/>
  </r>
  <r>
    <x v="1559"/>
  </r>
  <r>
    <x v="264"/>
  </r>
  <r>
    <x v="13"/>
  </r>
  <r>
    <x v="201"/>
  </r>
  <r>
    <x v="5012"/>
  </r>
  <r>
    <x v="1434"/>
  </r>
  <r>
    <x v="1182"/>
  </r>
  <r>
    <x v="738"/>
  </r>
  <r>
    <x v="463"/>
  </r>
  <r>
    <x v="1785"/>
  </r>
  <r>
    <x v="109"/>
  </r>
  <r>
    <x v="27"/>
  </r>
  <r>
    <x v="149"/>
  </r>
  <r>
    <x v="116"/>
  </r>
  <r>
    <x v="400"/>
  </r>
  <r>
    <x v="26"/>
  </r>
  <r>
    <x v="9"/>
  </r>
  <r>
    <x v="2034"/>
  </r>
  <r>
    <x v="35"/>
  </r>
  <r>
    <x v="68"/>
  </r>
  <r>
    <x v="15"/>
  </r>
  <r>
    <x v="463"/>
  </r>
  <r>
    <x v="588"/>
  </r>
  <r>
    <x v="12"/>
  </r>
  <r>
    <x v="1414"/>
  </r>
  <r>
    <x v="63"/>
  </r>
  <r>
    <x v="27"/>
  </r>
  <r>
    <x v="14"/>
  </r>
  <r>
    <x v="19"/>
  </r>
  <r>
    <x v="39"/>
  </r>
  <r>
    <x v="2504"/>
  </r>
  <r>
    <x v="2026"/>
  </r>
  <r>
    <x v="1349"/>
  </r>
  <r>
    <x v="888"/>
  </r>
  <r>
    <x v="658"/>
  </r>
  <r>
    <x v="164"/>
  </r>
  <r>
    <x v="5013"/>
  </r>
  <r>
    <x v="876"/>
  </r>
  <r>
    <x v="13"/>
  </r>
  <r>
    <x v="3"/>
  </r>
  <r>
    <x v="80"/>
  </r>
  <r>
    <x v="438"/>
  </r>
  <r>
    <x v="4380"/>
  </r>
  <r>
    <x v="127"/>
  </r>
  <r>
    <x v="116"/>
  </r>
  <r>
    <x v="68"/>
  </r>
  <r>
    <x v="21"/>
  </r>
  <r>
    <x v="3"/>
  </r>
  <r>
    <x v="232"/>
  </r>
  <r>
    <x v="4291"/>
  </r>
  <r>
    <x v="477"/>
  </r>
  <r>
    <x v="77"/>
  </r>
  <r>
    <x v="168"/>
  </r>
  <r>
    <x v="567"/>
  </r>
  <r>
    <x v="13"/>
  </r>
  <r>
    <x v="4132"/>
  </r>
  <r>
    <x v="2669"/>
  </r>
  <r>
    <x v="139"/>
  </r>
  <r>
    <x v="265"/>
  </r>
  <r>
    <x v="1980"/>
  </r>
  <r>
    <x v="321"/>
  </r>
  <r>
    <x v="17"/>
  </r>
  <r>
    <x v="188"/>
  </r>
  <r>
    <x v="19"/>
  </r>
  <r>
    <x v="82"/>
  </r>
  <r>
    <x v="3"/>
  </r>
  <r>
    <x v="14"/>
  </r>
  <r>
    <x v="657"/>
  </r>
  <r>
    <x v="328"/>
  </r>
  <r>
    <x v="2735"/>
  </r>
  <r>
    <x v="761"/>
  </r>
  <r>
    <x v="685"/>
  </r>
  <r>
    <x v="953"/>
  </r>
  <r>
    <x v="14"/>
  </r>
  <r>
    <x v="255"/>
  </r>
  <r>
    <x v="354"/>
  </r>
  <r>
    <x v="13"/>
  </r>
  <r>
    <x v="19"/>
  </r>
  <r>
    <x v="597"/>
  </r>
  <r>
    <x v="1824"/>
  </r>
  <r>
    <x v="45"/>
  </r>
  <r>
    <x v="504"/>
  </r>
  <r>
    <x v="3466"/>
  </r>
  <r>
    <x v="516"/>
  </r>
  <r>
    <x v="149"/>
  </r>
  <r>
    <x v="4330"/>
  </r>
  <r>
    <x v="616"/>
  </r>
  <r>
    <x v="5014"/>
  </r>
  <r>
    <x v="3"/>
  </r>
  <r>
    <x v="558"/>
  </r>
  <r>
    <x v="27"/>
  </r>
  <r>
    <x v="727"/>
  </r>
  <r>
    <x v="27"/>
  </r>
  <r>
    <x v="3101"/>
  </r>
  <r>
    <x v="19"/>
  </r>
  <r>
    <x v="15"/>
  </r>
  <r>
    <x v="65"/>
  </r>
  <r>
    <x v="196"/>
  </r>
  <r>
    <x v="940"/>
  </r>
  <r>
    <x v="671"/>
  </r>
  <r>
    <x v="17"/>
  </r>
  <r>
    <x v="413"/>
  </r>
  <r>
    <x v="642"/>
  </r>
  <r>
    <x v="18"/>
  </r>
  <r>
    <x v="4"/>
  </r>
  <r>
    <x v="69"/>
  </r>
  <r>
    <x v="131"/>
  </r>
  <r>
    <x v="487"/>
  </r>
  <r>
    <x v="265"/>
  </r>
  <r>
    <x v="14"/>
  </r>
  <r>
    <x v="157"/>
  </r>
  <r>
    <x v="967"/>
  </r>
  <r>
    <x v="24"/>
  </r>
  <r>
    <x v="1555"/>
  </r>
  <r>
    <x v="4"/>
  </r>
  <r>
    <x v="147"/>
  </r>
  <r>
    <x v="14"/>
  </r>
  <r>
    <x v="80"/>
  </r>
  <r>
    <x v="21"/>
  </r>
  <r>
    <x v="278"/>
  </r>
  <r>
    <x v="127"/>
  </r>
  <r>
    <x v="59"/>
  </r>
  <r>
    <x v="18"/>
  </r>
  <r>
    <x v="251"/>
  </r>
  <r>
    <x v="264"/>
  </r>
  <r>
    <x v="35"/>
  </r>
  <r>
    <x v="2472"/>
  </r>
  <r>
    <x v="13"/>
  </r>
  <r>
    <x v="306"/>
  </r>
  <r>
    <x v="64"/>
  </r>
  <r>
    <x v="529"/>
  </r>
  <r>
    <x v="278"/>
  </r>
  <r>
    <x v="1392"/>
  </r>
  <r>
    <x v="1964"/>
  </r>
  <r>
    <x v="2257"/>
  </r>
  <r>
    <x v="27"/>
  </r>
  <r>
    <x v="921"/>
  </r>
  <r>
    <x v="130"/>
  </r>
  <r>
    <x v="354"/>
  </r>
  <r>
    <x v="89"/>
  </r>
  <r>
    <x v="2825"/>
  </r>
  <r>
    <x v="21"/>
  </r>
  <r>
    <x v="15"/>
  </r>
  <r>
    <x v="614"/>
  </r>
  <r>
    <x v="3"/>
  </r>
  <r>
    <x v="77"/>
  </r>
  <r>
    <x v="3269"/>
  </r>
  <r>
    <x v="19"/>
  </r>
  <r>
    <x v="198"/>
  </r>
  <r>
    <x v="820"/>
  </r>
  <r>
    <x v="1477"/>
  </r>
  <r>
    <x v="803"/>
  </r>
  <r>
    <x v="19"/>
  </r>
  <r>
    <x v="77"/>
  </r>
  <r>
    <x v="888"/>
  </r>
  <r>
    <x v="96"/>
  </r>
  <r>
    <x v="19"/>
  </r>
  <r>
    <x v="9"/>
  </r>
  <r>
    <x v="2344"/>
  </r>
  <r>
    <x v="68"/>
  </r>
  <r>
    <x v="174"/>
  </r>
  <r>
    <x v="2551"/>
  </r>
  <r>
    <x v="3514"/>
  </r>
  <r>
    <x v="1556"/>
  </r>
  <r>
    <x v="115"/>
  </r>
  <r>
    <x v="157"/>
  </r>
  <r>
    <x v="77"/>
  </r>
  <r>
    <x v="14"/>
  </r>
  <r>
    <x v="7"/>
  </r>
  <r>
    <x v="299"/>
  </r>
  <r>
    <x v="1861"/>
  </r>
  <r>
    <x v="352"/>
  </r>
  <r>
    <x v="3"/>
  </r>
  <r>
    <x v="2887"/>
  </r>
  <r>
    <x v="4"/>
  </r>
  <r>
    <x v="255"/>
  </r>
  <r>
    <x v="2303"/>
  </r>
  <r>
    <x v="954"/>
  </r>
  <r>
    <x v="216"/>
  </r>
  <r>
    <x v="3"/>
  </r>
  <r>
    <x v="1317"/>
  </r>
  <r>
    <x v="306"/>
  </r>
  <r>
    <x v="709"/>
  </r>
  <r>
    <x v="73"/>
  </r>
  <r>
    <x v="77"/>
  </r>
  <r>
    <x v="245"/>
  </r>
  <r>
    <x v="2605"/>
  </r>
  <r>
    <x v="13"/>
  </r>
  <r>
    <x v="463"/>
  </r>
  <r>
    <x v="4"/>
  </r>
  <r>
    <x v="1182"/>
  </r>
  <r>
    <x v="400"/>
  </r>
  <r>
    <x v="4"/>
  </r>
  <r>
    <x v="19"/>
  </r>
  <r>
    <x v="59"/>
  </r>
  <r>
    <x v="59"/>
  </r>
  <r>
    <x v="109"/>
  </r>
  <r>
    <x v="12"/>
  </r>
  <r>
    <x v="771"/>
  </r>
  <r>
    <x v="811"/>
  </r>
  <r>
    <x v="259"/>
  </r>
  <r>
    <x v="138"/>
  </r>
  <r>
    <x v="2545"/>
  </r>
  <r>
    <x v="73"/>
  </r>
  <r>
    <x v="116"/>
  </r>
  <r>
    <x v="2081"/>
  </r>
  <r>
    <x v="19"/>
  </r>
  <r>
    <x v="7"/>
  </r>
  <r>
    <x v="4"/>
  </r>
  <r>
    <x v="779"/>
  </r>
  <r>
    <x v="1747"/>
  </r>
  <r>
    <x v="954"/>
  </r>
  <r>
    <x v="347"/>
  </r>
  <r>
    <x v="1143"/>
  </r>
  <r>
    <x v="19"/>
  </r>
  <r>
    <x v="3"/>
  </r>
  <r>
    <x v="3"/>
  </r>
  <r>
    <x v="4056"/>
  </r>
  <r>
    <x v="152"/>
  </r>
  <r>
    <x v="2908"/>
  </r>
  <r>
    <x v="438"/>
  </r>
  <r>
    <x v="492"/>
  </r>
  <r>
    <x v="264"/>
  </r>
  <r>
    <x v="803"/>
  </r>
  <r>
    <x v="423"/>
  </r>
  <r>
    <x v="714"/>
  </r>
  <r>
    <x v="477"/>
  </r>
  <r>
    <x v="1118"/>
  </r>
  <r>
    <x v="576"/>
  </r>
  <r>
    <x v="223"/>
  </r>
  <r>
    <x v="4"/>
  </r>
  <r>
    <x v="4294"/>
  </r>
  <r>
    <x v="31"/>
  </r>
  <r>
    <x v="77"/>
  </r>
  <r>
    <x v="39"/>
  </r>
  <r>
    <x v="3369"/>
  </r>
  <r>
    <x v="19"/>
  </r>
  <r>
    <x v="13"/>
  </r>
  <r>
    <x v="772"/>
  </r>
  <r>
    <x v="130"/>
  </r>
  <r>
    <x v="722"/>
  </r>
  <r>
    <x v="740"/>
  </r>
  <r>
    <x v="21"/>
  </r>
  <r>
    <x v="13"/>
  </r>
  <r>
    <x v="1"/>
  </r>
  <r>
    <x v="14"/>
  </r>
  <r>
    <x v="3464"/>
  </r>
  <r>
    <x v="961"/>
  </r>
  <r>
    <x v="27"/>
  </r>
  <r>
    <x v="1331"/>
  </r>
  <r>
    <x v="287"/>
  </r>
  <r>
    <x v="130"/>
  </r>
  <r>
    <x v="3059"/>
  </r>
  <r>
    <x v="13"/>
  </r>
  <r>
    <x v="919"/>
  </r>
  <r>
    <x v="19"/>
  </r>
  <r>
    <x v="331"/>
  </r>
  <r>
    <x v="491"/>
  </r>
  <r>
    <x v="130"/>
  </r>
  <r>
    <x v="819"/>
  </r>
  <r>
    <x v="14"/>
  </r>
  <r>
    <x v="15"/>
  </r>
  <r>
    <x v="331"/>
  </r>
  <r>
    <x v="803"/>
  </r>
  <r>
    <x v="3"/>
  </r>
  <r>
    <x v="667"/>
  </r>
  <r>
    <x v="6"/>
  </r>
  <r>
    <x v="1687"/>
  </r>
  <r>
    <x v="1845"/>
  </r>
  <r>
    <x v="543"/>
  </r>
  <r>
    <x v="27"/>
  </r>
  <r>
    <x v="671"/>
  </r>
  <r>
    <x v="335"/>
  </r>
  <r>
    <x v="212"/>
  </r>
  <r>
    <x v="2036"/>
  </r>
  <r>
    <x v="690"/>
  </r>
  <r>
    <x v="109"/>
  </r>
  <r>
    <x v="95"/>
  </r>
  <r>
    <x v="152"/>
  </r>
  <r>
    <x v="349"/>
  </r>
  <r>
    <x v="741"/>
  </r>
  <r>
    <x v="29"/>
  </r>
  <r>
    <x v="130"/>
  </r>
  <r>
    <x v="5015"/>
  </r>
  <r>
    <x v="19"/>
  </r>
  <r>
    <x v="1532"/>
  </r>
  <r>
    <x v="19"/>
  </r>
  <r>
    <x v="492"/>
  </r>
  <r>
    <x v="24"/>
  </r>
  <r>
    <x v="96"/>
  </r>
  <r>
    <x v="131"/>
  </r>
  <r>
    <x v="958"/>
  </r>
  <r>
    <x v="4"/>
  </r>
  <r>
    <x v="755"/>
  </r>
  <r>
    <x v="436"/>
  </r>
  <r>
    <x v="3093"/>
  </r>
  <r>
    <x v="923"/>
  </r>
  <r>
    <x v="230"/>
  </r>
  <r>
    <x v="187"/>
  </r>
  <r>
    <x v="3"/>
  </r>
  <r>
    <x v="69"/>
  </r>
  <r>
    <x v="212"/>
  </r>
  <r>
    <x v="231"/>
  </r>
  <r>
    <x v="29"/>
  </r>
  <r>
    <x v="3927"/>
  </r>
  <r>
    <x v="262"/>
  </r>
  <r>
    <x v="1144"/>
  </r>
  <r>
    <x v="933"/>
  </r>
  <r>
    <x v="595"/>
  </r>
  <r>
    <x v="982"/>
  </r>
  <r>
    <x v="139"/>
  </r>
  <r>
    <x v="231"/>
  </r>
  <r>
    <x v="118"/>
  </r>
  <r>
    <x v="374"/>
  </r>
  <r>
    <x v="902"/>
  </r>
  <r>
    <x v="13"/>
  </r>
  <r>
    <x v="861"/>
  </r>
  <r>
    <x v="5016"/>
  </r>
  <r>
    <x v="3202"/>
  </r>
  <r>
    <x v="1733"/>
  </r>
  <r>
    <x v="2271"/>
  </r>
  <r>
    <x v="987"/>
  </r>
  <r>
    <x v="130"/>
  </r>
  <r>
    <x v="19"/>
  </r>
  <r>
    <x v="13"/>
  </r>
  <r>
    <x v="164"/>
  </r>
  <r>
    <x v="1801"/>
  </r>
  <r>
    <x v="15"/>
  </r>
  <r>
    <x v="457"/>
  </r>
  <r>
    <x v="1060"/>
  </r>
  <r>
    <x v="27"/>
  </r>
  <r>
    <x v="147"/>
  </r>
  <r>
    <x v="1862"/>
  </r>
  <r>
    <x v="1938"/>
  </r>
  <r>
    <x v="880"/>
  </r>
  <r>
    <x v="4"/>
  </r>
  <r>
    <x v="2837"/>
  </r>
  <r>
    <x v="567"/>
  </r>
  <r>
    <x v="403"/>
  </r>
  <r>
    <x v="29"/>
  </r>
  <r>
    <x v="801"/>
  </r>
  <r>
    <x v="547"/>
  </r>
  <r>
    <x v="265"/>
  </r>
  <r>
    <x v="26"/>
  </r>
  <r>
    <x v="3"/>
  </r>
  <r>
    <x v="430"/>
  </r>
  <r>
    <x v="416"/>
  </r>
  <r>
    <x v="19"/>
  </r>
  <r>
    <x v="2054"/>
  </r>
  <r>
    <x v="3870"/>
  </r>
  <r>
    <x v="9"/>
  </r>
  <r>
    <x v="1485"/>
  </r>
  <r>
    <x v="160"/>
  </r>
  <r>
    <x v="2361"/>
  </r>
  <r>
    <x v="14"/>
  </r>
  <r>
    <x v="3461"/>
  </r>
  <r>
    <x v="2188"/>
  </r>
  <r>
    <x v="341"/>
  </r>
  <r>
    <x v="14"/>
  </r>
  <r>
    <x v="296"/>
  </r>
  <r>
    <x v="140"/>
  </r>
  <r>
    <x v="1599"/>
  </r>
  <r>
    <x v="444"/>
  </r>
  <r>
    <x v="587"/>
  </r>
  <r>
    <x v="264"/>
  </r>
  <r>
    <x v="9"/>
  </r>
  <r>
    <x v="346"/>
  </r>
  <r>
    <x v="919"/>
  </r>
  <r>
    <x v="14"/>
  </r>
  <r>
    <x v="149"/>
  </r>
  <r>
    <x v="108"/>
  </r>
  <r>
    <x v="2790"/>
  </r>
  <r>
    <x v="29"/>
  </r>
  <r>
    <x v="3"/>
  </r>
  <r>
    <x v="1017"/>
  </r>
  <r>
    <x v="126"/>
  </r>
  <r>
    <x v="182"/>
  </r>
  <r>
    <x v="1521"/>
  </r>
  <r>
    <x v="203"/>
  </r>
  <r>
    <x v="254"/>
  </r>
  <r>
    <x v="19"/>
  </r>
  <r>
    <x v="104"/>
  </r>
  <r>
    <x v="156"/>
  </r>
  <r>
    <x v="226"/>
  </r>
  <r>
    <x v="99"/>
  </r>
  <r>
    <x v="1570"/>
  </r>
  <r>
    <x v="130"/>
  </r>
  <r>
    <x v="109"/>
  </r>
  <r>
    <x v="2700"/>
  </r>
  <r>
    <x v="89"/>
  </r>
  <r>
    <x v="595"/>
  </r>
  <r>
    <x v="1256"/>
  </r>
  <r>
    <x v="2280"/>
  </r>
  <r>
    <x v="77"/>
  </r>
  <r>
    <x v="447"/>
  </r>
  <r>
    <x v="24"/>
  </r>
  <r>
    <x v="400"/>
  </r>
  <r>
    <x v="29"/>
  </r>
  <r>
    <x v="8"/>
  </r>
  <r>
    <x v="14"/>
  </r>
  <r>
    <x v="30"/>
  </r>
  <r>
    <x v="598"/>
  </r>
  <r>
    <x v="27"/>
  </r>
  <r>
    <x v="77"/>
  </r>
  <r>
    <x v="403"/>
  </r>
  <r>
    <x v="4286"/>
  </r>
  <r>
    <x v="71"/>
  </r>
  <r>
    <x v="278"/>
  </r>
  <r>
    <x v="487"/>
  </r>
  <r>
    <x v="255"/>
  </r>
  <r>
    <x v="1586"/>
  </r>
  <r>
    <x v="2092"/>
  </r>
  <r>
    <x v="516"/>
  </r>
  <r>
    <x v="95"/>
  </r>
  <r>
    <x v="1759"/>
  </r>
  <r>
    <x v="883"/>
  </r>
  <r>
    <x v="594"/>
  </r>
  <r>
    <x v="430"/>
  </r>
  <r>
    <x v="20"/>
  </r>
  <r>
    <x v="360"/>
  </r>
  <r>
    <x v="13"/>
  </r>
  <r>
    <x v="1182"/>
  </r>
  <r>
    <x v="578"/>
  </r>
  <r>
    <x v="62"/>
  </r>
  <r>
    <x v="1366"/>
  </r>
  <r>
    <x v="164"/>
  </r>
  <r>
    <x v="874"/>
  </r>
  <r>
    <x v="481"/>
  </r>
  <r>
    <x v="4355"/>
  </r>
  <r>
    <x v="533"/>
  </r>
  <r>
    <x v="3"/>
  </r>
  <r>
    <x v="1211"/>
  </r>
  <r>
    <x v="7"/>
  </r>
  <r>
    <x v="265"/>
  </r>
  <r>
    <x v="9"/>
  </r>
  <r>
    <x v="21"/>
  </r>
  <r>
    <x v="2909"/>
  </r>
  <r>
    <x v="357"/>
  </r>
  <r>
    <x v="6"/>
  </r>
  <r>
    <x v="457"/>
  </r>
  <r>
    <x v="19"/>
  </r>
  <r>
    <x v="24"/>
  </r>
  <r>
    <x v="21"/>
  </r>
  <r>
    <x v="1699"/>
  </r>
  <r>
    <x v="109"/>
  </r>
  <r>
    <x v="24"/>
  </r>
  <r>
    <x v="1706"/>
  </r>
  <r>
    <x v="927"/>
  </r>
  <r>
    <x v="127"/>
  </r>
  <r>
    <x v="19"/>
  </r>
  <r>
    <x v="823"/>
  </r>
  <r>
    <x v="399"/>
  </r>
  <r>
    <x v="130"/>
  </r>
  <r>
    <x v="4502"/>
  </r>
  <r>
    <x v="1520"/>
  </r>
  <r>
    <x v="13"/>
  </r>
  <r>
    <x v="15"/>
  </r>
  <r>
    <x v="1521"/>
  </r>
  <r>
    <x v="118"/>
  </r>
  <r>
    <x v="149"/>
  </r>
  <r>
    <x v="231"/>
  </r>
  <r>
    <x v="4"/>
  </r>
  <r>
    <x v="569"/>
  </r>
  <r>
    <x v="923"/>
  </r>
  <r>
    <x v="974"/>
  </r>
  <r>
    <x v="14"/>
  </r>
  <r>
    <x v="2604"/>
  </r>
  <r>
    <x v="21"/>
  </r>
  <r>
    <x v="109"/>
  </r>
  <r>
    <x v="13"/>
  </r>
  <r>
    <x v="4"/>
  </r>
  <r>
    <x v="13"/>
  </r>
  <r>
    <x v="130"/>
  </r>
  <r>
    <x v="130"/>
  </r>
  <r>
    <x v="648"/>
  </r>
  <r>
    <x v="3"/>
  </r>
  <r>
    <x v="19"/>
  </r>
  <r>
    <x v="389"/>
  </r>
  <r>
    <x v="2469"/>
  </r>
  <r>
    <x v="208"/>
  </r>
  <r>
    <x v="4"/>
  </r>
  <r>
    <x v="89"/>
  </r>
  <r>
    <x v="33"/>
  </r>
  <r>
    <x v="5017"/>
  </r>
  <r>
    <x v="4470"/>
  </r>
  <r>
    <x v="36"/>
  </r>
  <r>
    <x v="3136"/>
  </r>
  <r>
    <x v="28"/>
  </r>
  <r>
    <x v="7"/>
  </r>
  <r>
    <x v="4814"/>
  </r>
  <r>
    <x v="109"/>
  </r>
  <r>
    <x v="2814"/>
  </r>
  <r>
    <x v="20"/>
  </r>
  <r>
    <x v="580"/>
  </r>
  <r>
    <x v="212"/>
  </r>
  <r>
    <x v="115"/>
  </r>
  <r>
    <x v="717"/>
  </r>
  <r>
    <x v="563"/>
  </r>
  <r>
    <x v="29"/>
  </r>
  <r>
    <x v="14"/>
  </r>
  <r>
    <x v="2083"/>
  </r>
  <r>
    <x v="649"/>
  </r>
  <r>
    <x v="306"/>
  </r>
  <r>
    <x v="2349"/>
  </r>
  <r>
    <x v="29"/>
  </r>
  <r>
    <x v="13"/>
  </r>
  <r>
    <x v="29"/>
  </r>
  <r>
    <x v="1579"/>
  </r>
  <r>
    <x v="176"/>
  </r>
  <r>
    <x v="2743"/>
  </r>
  <r>
    <x v="29"/>
  </r>
  <r>
    <x v="3"/>
  </r>
  <r>
    <x v="1376"/>
  </r>
  <r>
    <x v="778"/>
  </r>
  <r>
    <x v="634"/>
  </r>
  <r>
    <x v="598"/>
  </r>
  <r>
    <x v="1208"/>
  </r>
  <r>
    <x v="889"/>
  </r>
  <r>
    <x v="29"/>
  </r>
  <r>
    <x v="559"/>
  </r>
  <r>
    <x v="291"/>
  </r>
  <r>
    <x v="1132"/>
  </r>
  <r>
    <x v="59"/>
  </r>
  <r>
    <x v="3018"/>
  </r>
  <r>
    <x v="2267"/>
  </r>
  <r>
    <x v="3"/>
  </r>
  <r>
    <x v="4"/>
  </r>
  <r>
    <x v="4"/>
  </r>
  <r>
    <x v="116"/>
  </r>
  <r>
    <x v="21"/>
  </r>
  <r>
    <x v="203"/>
  </r>
  <r>
    <x v="187"/>
  </r>
  <r>
    <x v="1755"/>
  </r>
  <r>
    <x v="386"/>
  </r>
  <r>
    <x v="169"/>
  </r>
  <r>
    <x v="382"/>
  </r>
  <r>
    <x v="54"/>
  </r>
  <r>
    <x v="2870"/>
  </r>
  <r>
    <x v="264"/>
  </r>
  <r>
    <x v="1536"/>
  </r>
  <r>
    <x v="326"/>
  </r>
  <r>
    <x v="3228"/>
  </r>
  <r>
    <x v="3935"/>
  </r>
  <r>
    <x v="970"/>
  </r>
  <r>
    <x v="165"/>
  </r>
  <r>
    <x v="539"/>
  </r>
  <r>
    <x v="2272"/>
  </r>
  <r>
    <x v="13"/>
  </r>
  <r>
    <x v="225"/>
  </r>
  <r>
    <x v="15"/>
  </r>
  <r>
    <x v="2162"/>
  </r>
  <r>
    <x v="1784"/>
  </r>
  <r>
    <x v="2145"/>
  </r>
  <r>
    <x v="54"/>
  </r>
  <r>
    <x v="21"/>
  </r>
  <r>
    <x v="127"/>
  </r>
  <r>
    <x v="65"/>
  </r>
  <r>
    <x v="3457"/>
  </r>
  <r>
    <x v="169"/>
  </r>
  <r>
    <x v="21"/>
  </r>
  <r>
    <x v="14"/>
  </r>
  <r>
    <x v="7"/>
  </r>
  <r>
    <x v="4270"/>
  </r>
  <r>
    <x v="95"/>
  </r>
  <r>
    <x v="68"/>
  </r>
  <r>
    <x v="6"/>
  </r>
  <r>
    <x v="457"/>
  </r>
  <r>
    <x v="15"/>
  </r>
  <r>
    <x v="386"/>
  </r>
  <r>
    <x v="130"/>
  </r>
  <r>
    <x v="403"/>
  </r>
  <r>
    <x v="4"/>
  </r>
  <r>
    <x v="490"/>
  </r>
  <r>
    <x v="278"/>
  </r>
  <r>
    <x v="63"/>
  </r>
  <r>
    <x v="4"/>
  </r>
  <r>
    <x v="442"/>
  </r>
  <r>
    <x v="130"/>
  </r>
  <r>
    <x v="3543"/>
  </r>
  <r>
    <x v="883"/>
  </r>
  <r>
    <x v="121"/>
  </r>
  <r>
    <x v="266"/>
  </r>
  <r>
    <x v="17"/>
  </r>
  <r>
    <x v="566"/>
  </r>
  <r>
    <x v="416"/>
  </r>
  <r>
    <x v="1289"/>
  </r>
  <r>
    <x v="478"/>
  </r>
  <r>
    <x v="6"/>
  </r>
  <r>
    <x v="3721"/>
  </r>
  <r>
    <x v="1042"/>
  </r>
  <r>
    <x v="605"/>
  </r>
  <r>
    <x v="1497"/>
  </r>
  <r>
    <x v="543"/>
  </r>
  <r>
    <x v="3163"/>
  </r>
  <r>
    <x v="374"/>
  </r>
  <r>
    <x v="592"/>
  </r>
  <r>
    <x v="13"/>
  </r>
  <r>
    <x v="20"/>
  </r>
  <r>
    <x v="130"/>
  </r>
  <r>
    <x v="504"/>
  </r>
  <r>
    <x v="6"/>
  </r>
  <r>
    <x v="1516"/>
  </r>
  <r>
    <x v="331"/>
  </r>
  <r>
    <x v="82"/>
  </r>
  <r>
    <x v="632"/>
  </r>
  <r>
    <x v="160"/>
  </r>
  <r>
    <x v="1142"/>
  </r>
  <r>
    <x v="104"/>
  </r>
  <r>
    <x v="29"/>
  </r>
  <r>
    <x v="151"/>
  </r>
  <r>
    <x v="1220"/>
  </r>
  <r>
    <x v="1154"/>
  </r>
  <r>
    <x v="14"/>
  </r>
  <r>
    <x v="152"/>
  </r>
  <r>
    <x v="9"/>
  </r>
  <r>
    <x v="335"/>
  </r>
  <r>
    <x v="1801"/>
  </r>
  <r>
    <x v="1232"/>
  </r>
  <r>
    <x v="14"/>
  </r>
  <r>
    <x v="62"/>
  </r>
  <r>
    <x v="2221"/>
  </r>
  <r>
    <x v="14"/>
  </r>
  <r>
    <x v="14"/>
  </r>
  <r>
    <x v="63"/>
  </r>
  <r>
    <x v="130"/>
  </r>
  <r>
    <x v="437"/>
  </r>
  <r>
    <x v="690"/>
  </r>
  <r>
    <x v="16"/>
  </r>
  <r>
    <x v="669"/>
  </r>
  <r>
    <x v="68"/>
  </r>
  <r>
    <x v="1052"/>
  </r>
  <r>
    <x v="407"/>
  </r>
  <r>
    <x v="3"/>
  </r>
  <r>
    <x v="51"/>
  </r>
  <r>
    <x v="7"/>
  </r>
  <r>
    <x v="116"/>
  </r>
  <r>
    <x v="1313"/>
  </r>
  <r>
    <x v="7"/>
  </r>
  <r>
    <x v="13"/>
  </r>
  <r>
    <x v="275"/>
  </r>
  <r>
    <x v="80"/>
  </r>
  <r>
    <x v="1583"/>
  </r>
  <r>
    <x v="2661"/>
  </r>
  <r>
    <x v="3034"/>
  </r>
  <r>
    <x v="155"/>
  </r>
  <r>
    <x v="2540"/>
  </r>
  <r>
    <x v="19"/>
  </r>
  <r>
    <x v="147"/>
  </r>
  <r>
    <x v="957"/>
  </r>
  <r>
    <x v="2705"/>
  </r>
  <r>
    <x v="2"/>
  </r>
  <r>
    <x v="468"/>
  </r>
  <r>
    <x v="14"/>
  </r>
  <r>
    <x v="20"/>
  </r>
  <r>
    <x v="912"/>
  </r>
  <r>
    <x v="2637"/>
  </r>
  <r>
    <x v="766"/>
  </r>
  <r>
    <x v="2401"/>
  </r>
  <r>
    <x v="312"/>
  </r>
  <r>
    <x v="147"/>
  </r>
  <r>
    <x v="6"/>
  </r>
  <r>
    <x v="130"/>
  </r>
  <r>
    <x v="1686"/>
  </r>
  <r>
    <x v="203"/>
  </r>
  <r>
    <x v="77"/>
  </r>
  <r>
    <x v="118"/>
  </r>
  <r>
    <x v="2053"/>
  </r>
  <r>
    <x v="335"/>
  </r>
  <r>
    <x v="27"/>
  </r>
  <r>
    <x v="130"/>
  </r>
  <r>
    <x v="592"/>
  </r>
  <r>
    <x v="26"/>
  </r>
  <r>
    <x v="5018"/>
  </r>
  <r>
    <x v="13"/>
  </r>
  <r>
    <x v="3543"/>
  </r>
  <r>
    <x v="19"/>
  </r>
  <r>
    <x v="51"/>
  </r>
  <r>
    <x v="1227"/>
  </r>
  <r>
    <x v="295"/>
  </r>
  <r>
    <x v="1594"/>
  </r>
  <r>
    <x v="11"/>
  </r>
  <r>
    <x v="3155"/>
  </r>
  <r>
    <x v="287"/>
  </r>
  <r>
    <x v="259"/>
  </r>
  <r>
    <x v="442"/>
  </r>
  <r>
    <x v="21"/>
  </r>
  <r>
    <x v="17"/>
  </r>
  <r>
    <x v="1154"/>
  </r>
  <r>
    <x v="2167"/>
  </r>
  <r>
    <x v="130"/>
  </r>
  <r>
    <x v="109"/>
  </r>
  <r>
    <x v="296"/>
  </r>
  <r>
    <x v="1184"/>
  </r>
  <r>
    <x v="305"/>
  </r>
  <r>
    <x v="9"/>
  </r>
  <r>
    <x v="15"/>
  </r>
  <r>
    <x v="17"/>
  </r>
  <r>
    <x v="760"/>
  </r>
  <r>
    <x v="133"/>
  </r>
  <r>
    <x v="444"/>
  </r>
  <r>
    <x v="15"/>
  </r>
  <r>
    <x v="3768"/>
  </r>
  <r>
    <x v="147"/>
  </r>
  <r>
    <x v="54"/>
  </r>
  <r>
    <x v="14"/>
  </r>
  <r>
    <x v="331"/>
  </r>
  <r>
    <x v="504"/>
  </r>
  <r>
    <x v="56"/>
  </r>
  <r>
    <x v="13"/>
  </r>
  <r>
    <x v="131"/>
  </r>
  <r>
    <x v="29"/>
  </r>
  <r>
    <x v="28"/>
  </r>
  <r>
    <x v="597"/>
  </r>
  <r>
    <x v="152"/>
  </r>
  <r>
    <x v="231"/>
  </r>
  <r>
    <x v="1581"/>
  </r>
  <r>
    <x v="2543"/>
  </r>
  <r>
    <x v="1383"/>
  </r>
  <r>
    <x v="4"/>
  </r>
  <r>
    <x v="109"/>
  </r>
  <r>
    <x v="463"/>
  </r>
  <r>
    <x v="418"/>
  </r>
  <r>
    <x v="1726"/>
  </r>
  <r>
    <x v="13"/>
  </r>
  <r>
    <x v="1540"/>
  </r>
  <r>
    <x v="77"/>
  </r>
  <r>
    <x v="174"/>
  </r>
  <r>
    <x v="998"/>
  </r>
  <r>
    <x v="3457"/>
  </r>
  <r>
    <x v="5019"/>
  </r>
  <r>
    <x v="5020"/>
  </r>
  <r>
    <x v="9"/>
  </r>
  <r>
    <x v="149"/>
  </r>
  <r>
    <x v="14"/>
  </r>
  <r>
    <x v="471"/>
  </r>
  <r>
    <x v="82"/>
  </r>
  <r>
    <x v="412"/>
  </r>
  <r>
    <x v="131"/>
  </r>
  <r>
    <x v="3071"/>
  </r>
  <r>
    <x v="2170"/>
  </r>
  <r>
    <x v="13"/>
  </r>
  <r>
    <x v="109"/>
  </r>
  <r>
    <x v="18"/>
  </r>
  <r>
    <x v="4"/>
  </r>
  <r>
    <x v="278"/>
  </r>
  <r>
    <x v="457"/>
  </r>
  <r>
    <x v="882"/>
  </r>
  <r>
    <x v="26"/>
  </r>
  <r>
    <x v="7"/>
  </r>
  <r>
    <x v="13"/>
  </r>
  <r>
    <x v="492"/>
  </r>
  <r>
    <x v="1142"/>
  </r>
  <r>
    <x v="4"/>
  </r>
  <r>
    <x v="3"/>
  </r>
  <r>
    <x v="278"/>
  </r>
  <r>
    <x v="1154"/>
  </r>
  <r>
    <x v="598"/>
  </r>
  <r>
    <x v="65"/>
  </r>
  <r>
    <x v="13"/>
  </r>
  <r>
    <x v="2145"/>
  </r>
  <r>
    <x v="3"/>
  </r>
  <r>
    <x v="19"/>
  </r>
  <r>
    <x v="13"/>
  </r>
  <r>
    <x v="587"/>
  </r>
  <r>
    <x v="118"/>
  </r>
  <r>
    <x v="370"/>
  </r>
  <r>
    <x v="2763"/>
  </r>
  <r>
    <x v="329"/>
  </r>
  <r>
    <x v="13"/>
  </r>
  <r>
    <x v="226"/>
  </r>
  <r>
    <x v="119"/>
  </r>
  <r>
    <x v="2848"/>
  </r>
  <r>
    <x v="2404"/>
  </r>
  <r>
    <x v="13"/>
  </r>
  <r>
    <x v="1477"/>
  </r>
  <r>
    <x v="1552"/>
  </r>
  <r>
    <x v="149"/>
  </r>
  <r>
    <x v="1142"/>
  </r>
  <r>
    <x v="61"/>
  </r>
  <r>
    <x v="196"/>
  </r>
  <r>
    <x v="15"/>
  </r>
  <r>
    <x v="13"/>
  </r>
  <r>
    <x v="4"/>
  </r>
  <r>
    <x v="797"/>
  </r>
  <r>
    <x v="3"/>
  </r>
  <r>
    <x v="8"/>
  </r>
  <r>
    <x v="109"/>
  </r>
  <r>
    <x v="139"/>
  </r>
  <r>
    <x v="1275"/>
  </r>
  <r>
    <x v="29"/>
  </r>
  <r>
    <x v="287"/>
  </r>
  <r>
    <x v="296"/>
  </r>
  <r>
    <x v="571"/>
  </r>
  <r>
    <x v="65"/>
  </r>
  <r>
    <x v="5021"/>
  </r>
  <r>
    <x v="7"/>
  </r>
  <r>
    <x v="4372"/>
  </r>
  <r>
    <x v="480"/>
  </r>
  <r>
    <x v="62"/>
  </r>
  <r>
    <x v="19"/>
  </r>
  <r>
    <x v="21"/>
  </r>
  <r>
    <x v="152"/>
  </r>
  <r>
    <x v="658"/>
  </r>
  <r>
    <x v="1566"/>
  </r>
  <r>
    <x v="352"/>
  </r>
  <r>
    <x v="779"/>
  </r>
  <r>
    <x v="65"/>
  </r>
  <r>
    <x v="1188"/>
  </r>
  <r>
    <x v="1973"/>
  </r>
  <r>
    <x v="561"/>
  </r>
  <r>
    <x v="1022"/>
  </r>
  <r>
    <x v="21"/>
  </r>
  <r>
    <x v="1112"/>
  </r>
  <r>
    <x v="2856"/>
  </r>
  <r>
    <x v="62"/>
  </r>
  <r>
    <x v="3"/>
  </r>
  <r>
    <x v="349"/>
  </r>
  <r>
    <x v="223"/>
  </r>
  <r>
    <x v="13"/>
  </r>
  <r>
    <x v="19"/>
  </r>
  <r>
    <x v="74"/>
  </r>
  <r>
    <x v="669"/>
  </r>
  <r>
    <x v="336"/>
  </r>
  <r>
    <x v="264"/>
  </r>
  <r>
    <x v="805"/>
  </r>
  <r>
    <x v="580"/>
  </r>
  <r>
    <x v="2449"/>
  </r>
  <r>
    <x v="4"/>
  </r>
  <r>
    <x v="5022"/>
  </r>
  <r>
    <x v="2284"/>
  </r>
  <r>
    <x v="278"/>
  </r>
  <r>
    <x v="1787"/>
  </r>
  <r>
    <x v="504"/>
  </r>
  <r>
    <x v="283"/>
  </r>
  <r>
    <x v="281"/>
  </r>
  <r>
    <x v="874"/>
  </r>
  <r>
    <x v="26"/>
  </r>
  <r>
    <x v="2512"/>
  </r>
  <r>
    <x v="29"/>
  </r>
  <r>
    <x v="207"/>
  </r>
  <r>
    <x v="62"/>
  </r>
  <r>
    <x v="772"/>
  </r>
  <r>
    <x v="27"/>
  </r>
  <r>
    <x v="392"/>
  </r>
  <r>
    <x v="19"/>
  </r>
  <r>
    <x v="89"/>
  </r>
  <r>
    <x v="2509"/>
  </r>
  <r>
    <x v="2873"/>
  </r>
  <r>
    <x v="639"/>
  </r>
  <r>
    <x v="14"/>
  </r>
  <r>
    <x v="204"/>
  </r>
  <r>
    <x v="3598"/>
  </r>
  <r>
    <x v="3950"/>
  </r>
  <r>
    <x v="306"/>
  </r>
  <r>
    <x v="4277"/>
  </r>
  <r>
    <x v="61"/>
  </r>
  <r>
    <x v="7"/>
  </r>
  <r>
    <x v="649"/>
  </r>
  <r>
    <x v="3145"/>
  </r>
  <r>
    <x v="116"/>
  </r>
  <r>
    <x v="2201"/>
  </r>
  <r>
    <x v="29"/>
  </r>
  <r>
    <x v="157"/>
  </r>
  <r>
    <x v="118"/>
  </r>
  <r>
    <x v="102"/>
  </r>
  <r>
    <x v="69"/>
  </r>
  <r>
    <x v="282"/>
  </r>
  <r>
    <x v="7"/>
  </r>
  <r>
    <x v="354"/>
  </r>
  <r>
    <x v="13"/>
  </r>
  <r>
    <x v="881"/>
  </r>
  <r>
    <x v="7"/>
  </r>
  <r>
    <x v="36"/>
  </r>
  <r>
    <x v="227"/>
  </r>
  <r>
    <x v="6"/>
  </r>
  <r>
    <x v="131"/>
  </r>
  <r>
    <x v="848"/>
  </r>
  <r>
    <x v="1295"/>
  </r>
  <r>
    <x v="51"/>
  </r>
  <r>
    <x v="1761"/>
  </r>
  <r>
    <x v="306"/>
  </r>
  <r>
    <x v="130"/>
  </r>
  <r>
    <x v="65"/>
  </r>
  <r>
    <x v="57"/>
  </r>
  <r>
    <x v="777"/>
  </r>
  <r>
    <x v="3"/>
  </r>
  <r>
    <x v="30"/>
  </r>
  <r>
    <x v="808"/>
  </r>
  <r>
    <x v="135"/>
  </r>
  <r>
    <x v="595"/>
  </r>
  <r>
    <x v="1186"/>
  </r>
  <r>
    <x v="588"/>
  </r>
  <r>
    <x v="2315"/>
  </r>
  <r>
    <x v="1112"/>
  </r>
  <r>
    <x v="3799"/>
  </r>
  <r>
    <x v="42"/>
  </r>
  <r>
    <x v="169"/>
  </r>
  <r>
    <x v="89"/>
  </r>
  <r>
    <x v="564"/>
  </r>
  <r>
    <x v="20"/>
  </r>
  <r>
    <x v="1541"/>
  </r>
  <r>
    <x v="1843"/>
  </r>
  <r>
    <x v="18"/>
  </r>
  <r>
    <x v="921"/>
  </r>
  <r>
    <x v="771"/>
  </r>
  <r>
    <x v="359"/>
  </r>
  <r>
    <x v="574"/>
  </r>
  <r>
    <x v="3327"/>
  </r>
  <r>
    <x v="261"/>
  </r>
  <r>
    <x v="823"/>
  </r>
  <r>
    <x v="333"/>
  </r>
  <r>
    <x v="3095"/>
  </r>
  <r>
    <x v="3"/>
  </r>
  <r>
    <x v="71"/>
  </r>
  <r>
    <x v="296"/>
  </r>
  <r>
    <x v="4341"/>
  </r>
  <r>
    <x v="234"/>
  </r>
  <r>
    <x v="26"/>
  </r>
  <r>
    <x v="35"/>
  </r>
  <r>
    <x v="19"/>
  </r>
  <r>
    <x v="4"/>
  </r>
  <r>
    <x v="395"/>
  </r>
  <r>
    <x v="912"/>
  </r>
  <r>
    <x v="29"/>
  </r>
  <r>
    <x v="436"/>
  </r>
  <r>
    <x v="291"/>
  </r>
  <r>
    <x v="19"/>
  </r>
  <r>
    <x v="49"/>
  </r>
  <r>
    <x v="3363"/>
  </r>
  <r>
    <x v="3134"/>
  </r>
  <r>
    <x v="3269"/>
  </r>
  <r>
    <x v="9"/>
  </r>
  <r>
    <x v="259"/>
  </r>
  <r>
    <x v="333"/>
  </r>
  <r>
    <x v="13"/>
  </r>
  <r>
    <x v="848"/>
  </r>
  <r>
    <x v="2748"/>
  </r>
  <r>
    <x v="1069"/>
  </r>
  <r>
    <x v="499"/>
  </r>
  <r>
    <x v="402"/>
  </r>
  <r>
    <x v="595"/>
  </r>
  <r>
    <x v="203"/>
  </r>
  <r>
    <x v="3"/>
  </r>
  <r>
    <x v="7"/>
  </r>
  <r>
    <x v="429"/>
  </r>
  <r>
    <x v="131"/>
  </r>
  <r>
    <x v="264"/>
  </r>
  <r>
    <x v="149"/>
  </r>
  <r>
    <x v="27"/>
  </r>
  <r>
    <x v="1366"/>
  </r>
  <r>
    <x v="5023"/>
  </r>
  <r>
    <x v="880"/>
  </r>
  <r>
    <x v="259"/>
  </r>
  <r>
    <x v="29"/>
  </r>
  <r>
    <x v="3"/>
  </r>
  <r>
    <x v="29"/>
  </r>
  <r>
    <x v="449"/>
  </r>
  <r>
    <x v="149"/>
  </r>
  <r>
    <x v="3"/>
  </r>
  <r>
    <x v="1102"/>
  </r>
  <r>
    <x v="104"/>
  </r>
  <r>
    <x v="19"/>
  </r>
  <r>
    <x v="137"/>
  </r>
  <r>
    <x v="14"/>
  </r>
  <r>
    <x v="29"/>
  </r>
  <r>
    <x v="157"/>
  </r>
  <r>
    <x v="1053"/>
  </r>
  <r>
    <x v="258"/>
  </r>
  <r>
    <x v="537"/>
  </r>
  <r>
    <x v="14"/>
  </r>
  <r>
    <x v="37"/>
  </r>
  <r>
    <x v="15"/>
  </r>
  <r>
    <x v="595"/>
  </r>
  <r>
    <x v="49"/>
  </r>
  <r>
    <x v="12"/>
  </r>
  <r>
    <x v="4205"/>
  </r>
  <r>
    <x v="608"/>
  </r>
  <r>
    <x v="96"/>
  </r>
  <r>
    <x v="109"/>
  </r>
  <r>
    <x v="3137"/>
  </r>
  <r>
    <x v="265"/>
  </r>
  <r>
    <x v="299"/>
  </r>
  <r>
    <x v="264"/>
  </r>
  <r>
    <x v="2441"/>
  </r>
  <r>
    <x v="130"/>
  </r>
  <r>
    <x v="19"/>
  </r>
  <r>
    <x v="647"/>
  </r>
  <r>
    <x v="13"/>
  </r>
  <r>
    <x v="2227"/>
  </r>
  <r>
    <x v="59"/>
  </r>
  <r>
    <x v="349"/>
  </r>
  <r>
    <x v="130"/>
  </r>
  <r>
    <x v="1281"/>
  </r>
  <r>
    <x v="287"/>
  </r>
  <r>
    <x v="19"/>
  </r>
  <r>
    <x v="969"/>
  </r>
  <r>
    <x v="1700"/>
  </r>
  <r>
    <x v="49"/>
  </r>
  <r>
    <x v="816"/>
  </r>
  <r>
    <x v="4244"/>
  </r>
  <r>
    <x v="130"/>
  </r>
  <r>
    <x v="753"/>
  </r>
  <r>
    <x v="226"/>
  </r>
  <r>
    <x v="63"/>
  </r>
  <r>
    <x v="1262"/>
  </r>
  <r>
    <x v="3847"/>
  </r>
  <r>
    <x v="259"/>
  </r>
  <r>
    <x v="2834"/>
  </r>
  <r>
    <x v="13"/>
  </r>
  <r>
    <x v="14"/>
  </r>
  <r>
    <x v="564"/>
  </r>
  <r>
    <x v="19"/>
  </r>
  <r>
    <x v="2846"/>
  </r>
  <r>
    <x v="151"/>
  </r>
  <r>
    <x v="4"/>
  </r>
  <r>
    <x v="198"/>
  </r>
  <r>
    <x v="59"/>
  </r>
  <r>
    <x v="1501"/>
  </r>
  <r>
    <x v="671"/>
  </r>
  <r>
    <x v="19"/>
  </r>
  <r>
    <x v="14"/>
  </r>
  <r>
    <x v="1657"/>
  </r>
  <r>
    <x v="104"/>
  </r>
  <r>
    <x v="29"/>
  </r>
  <r>
    <x v="127"/>
  </r>
  <r>
    <x v="2260"/>
  </r>
  <r>
    <x v="65"/>
  </r>
  <r>
    <x v="59"/>
  </r>
  <r>
    <x v="77"/>
  </r>
  <r>
    <x v="530"/>
  </r>
  <r>
    <x v="29"/>
  </r>
  <r>
    <x v="967"/>
  </r>
  <r>
    <x v="3"/>
  </r>
  <r>
    <x v="4"/>
  </r>
  <r>
    <x v="1481"/>
  </r>
  <r>
    <x v="19"/>
  </r>
  <r>
    <x v="788"/>
  </r>
  <r>
    <x v="126"/>
  </r>
  <r>
    <x v="736"/>
  </r>
  <r>
    <x v="202"/>
  </r>
  <r>
    <x v="2673"/>
  </r>
  <r>
    <x v="147"/>
  </r>
  <r>
    <x v="1320"/>
  </r>
  <r>
    <x v="74"/>
  </r>
  <r>
    <x v="16"/>
  </r>
  <r>
    <x v="1066"/>
  </r>
  <r>
    <x v="19"/>
  </r>
  <r>
    <x v="559"/>
  </r>
  <r>
    <x v="69"/>
  </r>
  <r>
    <x v="667"/>
  </r>
  <r>
    <x v="877"/>
  </r>
  <r>
    <x v="4138"/>
  </r>
  <r>
    <x v="258"/>
  </r>
  <r>
    <x v="3"/>
  </r>
  <r>
    <x v="223"/>
  </r>
  <r>
    <x v="157"/>
  </r>
  <r>
    <x v="582"/>
  </r>
  <r>
    <x v="14"/>
  </r>
  <r>
    <x v="517"/>
  </r>
  <r>
    <x v="108"/>
  </r>
  <r>
    <x v="29"/>
  </r>
  <r>
    <x v="3"/>
  </r>
  <r>
    <x v="561"/>
  </r>
  <r>
    <x v="873"/>
  </r>
  <r>
    <x v="147"/>
  </r>
  <r>
    <x v="9"/>
  </r>
  <r>
    <x v="463"/>
  </r>
  <r>
    <x v="1716"/>
  </r>
  <r>
    <x v="11"/>
  </r>
  <r>
    <x v="4"/>
  </r>
  <r>
    <x v="3"/>
  </r>
  <r>
    <x v="149"/>
  </r>
  <r>
    <x v="96"/>
  </r>
  <r>
    <x v="139"/>
  </r>
  <r>
    <x v="14"/>
  </r>
  <r>
    <x v="29"/>
  </r>
  <r>
    <x v="1998"/>
  </r>
  <r>
    <x v="1062"/>
  </r>
  <r>
    <x v="338"/>
  </r>
  <r>
    <x v="4372"/>
  </r>
  <r>
    <x v="1004"/>
  </r>
  <r>
    <x v="13"/>
  </r>
  <r>
    <x v="27"/>
  </r>
  <r>
    <x v="222"/>
  </r>
  <r>
    <x v="6"/>
  </r>
  <r>
    <x v="343"/>
  </r>
  <r>
    <x v="14"/>
  </r>
  <r>
    <x v="547"/>
  </r>
  <r>
    <x v="256"/>
  </r>
  <r>
    <x v="139"/>
  </r>
  <r>
    <x v="71"/>
  </r>
  <r>
    <x v="788"/>
  </r>
  <r>
    <x v="4461"/>
  </r>
  <r>
    <x v="33"/>
  </r>
  <r>
    <x v="516"/>
  </r>
  <r>
    <x v="3369"/>
  </r>
  <r>
    <x v="174"/>
  </r>
  <r>
    <x v="29"/>
  </r>
  <r>
    <x v="13"/>
  </r>
  <r>
    <x v="3"/>
  </r>
  <r>
    <x v="660"/>
  </r>
  <r>
    <x v="1228"/>
  </r>
  <r>
    <x v="1706"/>
  </r>
  <r>
    <x v="149"/>
  </r>
  <r>
    <x v="29"/>
  </r>
  <r>
    <x v="788"/>
  </r>
  <r>
    <x v="995"/>
  </r>
  <r>
    <x v="235"/>
  </r>
  <r>
    <x v="19"/>
  </r>
  <r>
    <x v="648"/>
  </r>
  <r>
    <x v="20"/>
  </r>
  <r>
    <x v="384"/>
  </r>
  <r>
    <x v="336"/>
  </r>
  <r>
    <x v="155"/>
  </r>
  <r>
    <x v="14"/>
  </r>
  <r>
    <x v="13"/>
  </r>
  <r>
    <x v="68"/>
  </r>
  <r>
    <x v="1013"/>
  </r>
  <r>
    <x v="3"/>
  </r>
  <r>
    <x v="588"/>
  </r>
  <r>
    <x v="567"/>
  </r>
  <r>
    <x v="3"/>
  </r>
  <r>
    <x v="311"/>
  </r>
  <r>
    <x v="588"/>
  </r>
  <r>
    <x v="308"/>
  </r>
  <r>
    <x v="13"/>
  </r>
  <r>
    <x v="13"/>
  </r>
  <r>
    <x v="77"/>
  </r>
  <r>
    <x v="899"/>
  </r>
  <r>
    <x v="27"/>
  </r>
  <r>
    <x v="2875"/>
  </r>
  <r>
    <x v="147"/>
  </r>
  <r>
    <x v="4365"/>
  </r>
  <r>
    <x v="654"/>
  </r>
  <r>
    <x v="1373"/>
  </r>
  <r>
    <x v="3"/>
  </r>
  <r>
    <x v="139"/>
  </r>
  <r>
    <x v="264"/>
  </r>
  <r>
    <x v="24"/>
  </r>
  <r>
    <x v="717"/>
  </r>
  <r>
    <x v="54"/>
  </r>
  <r>
    <x v="2890"/>
  </r>
  <r>
    <x v="62"/>
  </r>
  <r>
    <x v="9"/>
  </r>
  <r>
    <x v="1759"/>
  </r>
  <r>
    <x v="24"/>
  </r>
  <r>
    <x v="265"/>
  </r>
  <r>
    <x v="27"/>
  </r>
  <r>
    <x v="366"/>
  </r>
  <r>
    <x v="810"/>
  </r>
  <r>
    <x v="18"/>
  </r>
  <r>
    <x v="13"/>
  </r>
  <r>
    <x v="2643"/>
  </r>
  <r>
    <x v="3389"/>
  </r>
  <r>
    <x v="26"/>
  </r>
  <r>
    <x v="208"/>
  </r>
  <r>
    <x v="1054"/>
  </r>
  <r>
    <x v="5019"/>
  </r>
  <r>
    <x v="68"/>
  </r>
  <r>
    <x v="155"/>
  </r>
  <r>
    <x v="822"/>
  </r>
  <r>
    <x v="370"/>
  </r>
  <r>
    <x v="27"/>
  </r>
  <r>
    <x v="1075"/>
  </r>
  <r>
    <x v="147"/>
  </r>
  <r>
    <x v="3590"/>
  </r>
  <r>
    <x v="21"/>
  </r>
  <r>
    <x v="1501"/>
  </r>
  <r>
    <x v="801"/>
  </r>
  <r>
    <x v="2516"/>
  </r>
  <r>
    <x v="4"/>
  </r>
  <r>
    <x v="1495"/>
  </r>
  <r>
    <x v="1266"/>
  </r>
  <r>
    <x v="122"/>
  </r>
  <r>
    <x v="335"/>
  </r>
  <r>
    <x v="1455"/>
  </r>
  <r>
    <x v="3954"/>
  </r>
  <r>
    <x v="374"/>
  </r>
  <r>
    <x v="1514"/>
  </r>
  <r>
    <x v="59"/>
  </r>
  <r>
    <x v="516"/>
  </r>
  <r>
    <x v="222"/>
  </r>
  <r>
    <x v="7"/>
  </r>
  <r>
    <x v="287"/>
  </r>
  <r>
    <x v="127"/>
  </r>
  <r>
    <x v="1910"/>
  </r>
  <r>
    <x v="690"/>
  </r>
  <r>
    <x v="1267"/>
  </r>
  <r>
    <x v="19"/>
  </r>
  <r>
    <x v="378"/>
  </r>
  <r>
    <x v="384"/>
  </r>
  <r>
    <x v="3"/>
  </r>
  <r>
    <x v="2344"/>
  </r>
  <r>
    <x v="1290"/>
  </r>
  <r>
    <x v="436"/>
  </r>
  <r>
    <x v="411"/>
  </r>
  <r>
    <x v="1648"/>
  </r>
  <r>
    <x v="564"/>
  </r>
  <r>
    <x v="353"/>
  </r>
  <r>
    <x v="55"/>
  </r>
  <r>
    <x v="1770"/>
  </r>
  <r>
    <x v="15"/>
  </r>
  <r>
    <x v="74"/>
  </r>
  <r>
    <x v="62"/>
  </r>
  <r>
    <x v="88"/>
  </r>
  <r>
    <x v="31"/>
  </r>
  <r>
    <x v="2725"/>
  </r>
  <r>
    <x v="580"/>
  </r>
  <r>
    <x v="203"/>
  </r>
  <r>
    <x v="252"/>
  </r>
  <r>
    <x v="59"/>
  </r>
  <r>
    <x v="883"/>
  </r>
  <r>
    <x v="59"/>
  </r>
  <r>
    <x v="471"/>
  </r>
  <r>
    <x v="169"/>
  </r>
  <r>
    <x v="297"/>
  </r>
  <r>
    <x v="130"/>
  </r>
  <r>
    <x v="4"/>
  </r>
  <r>
    <x v="2331"/>
  </r>
  <r>
    <x v="139"/>
  </r>
  <r>
    <x v="19"/>
  </r>
  <r>
    <x v="3"/>
  </r>
  <r>
    <x v="57"/>
  </r>
  <r>
    <x v="4109"/>
  </r>
  <r>
    <x v="2114"/>
  </r>
  <r>
    <x v="104"/>
  </r>
  <r>
    <x v="36"/>
  </r>
  <r>
    <x v="13"/>
  </r>
  <r>
    <x v="477"/>
  </r>
  <r>
    <x v="3"/>
  </r>
  <r>
    <x v="149"/>
  </r>
  <r>
    <x v="471"/>
  </r>
  <r>
    <x v="1740"/>
  </r>
  <r>
    <x v="337"/>
  </r>
  <r>
    <x v="2554"/>
  </r>
  <r>
    <x v="400"/>
  </r>
  <r>
    <x v="27"/>
  </r>
  <r>
    <x v="3167"/>
  </r>
  <r>
    <x v="360"/>
  </r>
  <r>
    <x v="530"/>
  </r>
  <r>
    <x v="14"/>
  </r>
  <r>
    <x v="5024"/>
  </r>
  <r>
    <x v="4"/>
  </r>
  <r>
    <x v="592"/>
  </r>
  <r>
    <x v="139"/>
  </r>
  <r>
    <x v="59"/>
  </r>
  <r>
    <x v="547"/>
  </r>
  <r>
    <x v="1099"/>
  </r>
  <r>
    <x v="212"/>
  </r>
  <r>
    <x v="928"/>
  </r>
  <r>
    <x v="1066"/>
  </r>
  <r>
    <x v="4413"/>
  </r>
  <r>
    <x v="142"/>
  </r>
  <r>
    <x v="14"/>
  </r>
  <r>
    <x v="382"/>
  </r>
  <r>
    <x v="19"/>
  </r>
  <r>
    <x v="19"/>
  </r>
  <r>
    <x v="3562"/>
  </r>
  <r>
    <x v="771"/>
  </r>
  <r>
    <x v="1894"/>
  </r>
  <r>
    <x v="824"/>
  </r>
  <r>
    <x v="18"/>
  </r>
  <r>
    <x v="1740"/>
  </r>
  <r>
    <x v="705"/>
  </r>
  <r>
    <x v="19"/>
  </r>
  <r>
    <x v="4638"/>
  </r>
  <r>
    <x v="2131"/>
  </r>
  <r>
    <x v="1390"/>
  </r>
  <r>
    <x v="130"/>
  </r>
  <r>
    <x v="157"/>
  </r>
  <r>
    <x v="1825"/>
  </r>
  <r>
    <x v="45"/>
  </r>
  <r>
    <x v="1245"/>
  </r>
  <r>
    <x v="4"/>
  </r>
  <r>
    <x v="2960"/>
  </r>
  <r>
    <x v="8"/>
  </r>
  <r>
    <x v="265"/>
  </r>
  <r>
    <x v="20"/>
  </r>
  <r>
    <x v="262"/>
  </r>
  <r>
    <x v="125"/>
  </r>
  <r>
    <x v="1089"/>
  </r>
  <r>
    <x v="139"/>
  </r>
  <r>
    <x v="9"/>
  </r>
  <r>
    <x v="1073"/>
  </r>
  <r>
    <x v="6"/>
  </r>
  <r>
    <x v="59"/>
  </r>
  <r>
    <x v="1014"/>
  </r>
  <r>
    <x v="63"/>
  </r>
  <r>
    <x v="19"/>
  </r>
  <r>
    <x v="803"/>
  </r>
  <r>
    <x v="1240"/>
  </r>
  <r>
    <x v="5"/>
  </r>
  <r>
    <x v="4"/>
  </r>
  <r>
    <x v="1028"/>
  </r>
  <r>
    <x v="360"/>
  </r>
  <r>
    <x v="68"/>
  </r>
  <r>
    <x v="966"/>
  </r>
  <r>
    <x v="4"/>
  </r>
  <r>
    <x v="1438"/>
  </r>
  <r>
    <x v="164"/>
  </r>
  <r>
    <x v="1047"/>
  </r>
  <r>
    <x v="24"/>
  </r>
  <r>
    <x v="311"/>
  </r>
  <r>
    <x v="223"/>
  </r>
  <r>
    <x v="108"/>
  </r>
  <r>
    <x v="95"/>
  </r>
  <r>
    <x v="563"/>
  </r>
  <r>
    <x v="116"/>
  </r>
  <r>
    <x v="133"/>
  </r>
  <r>
    <x v="2164"/>
  </r>
  <r>
    <x v="3788"/>
  </r>
  <r>
    <x v="265"/>
  </r>
  <r>
    <x v="264"/>
  </r>
  <r>
    <x v="4"/>
  </r>
  <r>
    <x v="5025"/>
  </r>
  <r>
    <x v="2383"/>
  </r>
  <r>
    <x v="1488"/>
  </r>
  <r>
    <x v="4994"/>
  </r>
  <r>
    <x v="71"/>
  </r>
  <r>
    <x v="806"/>
  </r>
  <r>
    <x v="7"/>
  </r>
  <r>
    <x v="255"/>
  </r>
  <r>
    <x v="639"/>
  </r>
  <r>
    <x v="59"/>
  </r>
  <r>
    <x v="1832"/>
  </r>
  <r>
    <x v="2434"/>
  </r>
  <r>
    <x v="7"/>
  </r>
  <r>
    <x v="21"/>
  </r>
  <r>
    <x v="27"/>
  </r>
  <r>
    <x v="69"/>
  </r>
  <r>
    <x v="894"/>
  </r>
  <r>
    <x v="1072"/>
  </r>
  <r>
    <x v="2059"/>
  </r>
  <r>
    <x v="21"/>
  </r>
  <r>
    <x v="1083"/>
  </r>
  <r>
    <x v="3"/>
  </r>
  <r>
    <x v="1066"/>
  </r>
  <r>
    <x v="1457"/>
  </r>
  <r>
    <x v="707"/>
  </r>
  <r>
    <x v="126"/>
  </r>
  <r>
    <x v="130"/>
  </r>
  <r>
    <x v="4857"/>
  </r>
  <r>
    <x v="953"/>
  </r>
  <r>
    <x v="265"/>
  </r>
  <r>
    <x v="2411"/>
  </r>
  <r>
    <x v="306"/>
  </r>
  <r>
    <x v="1388"/>
  </r>
  <r>
    <x v="28"/>
  </r>
  <r>
    <x v="23"/>
  </r>
  <r>
    <x v="116"/>
  </r>
  <r>
    <x v="130"/>
  </r>
  <r>
    <x v="54"/>
  </r>
  <r>
    <x v="4"/>
  </r>
  <r>
    <x v="2320"/>
  </r>
  <r>
    <x v="202"/>
  </r>
  <r>
    <x v="109"/>
  </r>
  <r>
    <x v="3"/>
  </r>
  <r>
    <x v="4"/>
  </r>
  <r>
    <x v="400"/>
  </r>
  <r>
    <x v="401"/>
  </r>
  <r>
    <x v="54"/>
  </r>
  <r>
    <x v="3"/>
  </r>
  <r>
    <x v="446"/>
  </r>
  <r>
    <x v="595"/>
  </r>
  <r>
    <x v="77"/>
  </r>
  <r>
    <x v="987"/>
  </r>
  <r>
    <x v="460"/>
  </r>
  <r>
    <x v="1447"/>
  </r>
  <r>
    <x v="1041"/>
  </r>
  <r>
    <x v="5026"/>
  </r>
  <r>
    <x v="49"/>
  </r>
  <r>
    <x v="484"/>
  </r>
  <r>
    <x v="1247"/>
  </r>
  <r>
    <x v="1017"/>
  </r>
  <r>
    <x v="170"/>
  </r>
  <r>
    <x v="675"/>
  </r>
  <r>
    <x v="954"/>
  </r>
  <r>
    <x v="1744"/>
  </r>
  <r>
    <x v="24"/>
  </r>
  <r>
    <x v="127"/>
  </r>
  <r>
    <x v="13"/>
  </r>
  <r>
    <x v="2676"/>
  </r>
  <r>
    <x v="54"/>
  </r>
  <r>
    <x v="3205"/>
  </r>
  <r>
    <x v="265"/>
  </r>
  <r>
    <x v="187"/>
  </r>
  <r>
    <x v="435"/>
  </r>
  <r>
    <x v="73"/>
  </r>
  <r>
    <x v="1520"/>
  </r>
  <r>
    <x v="287"/>
  </r>
  <r>
    <x v="73"/>
  </r>
  <r>
    <x v="4017"/>
  </r>
  <r>
    <x v="3"/>
  </r>
  <r>
    <x v="499"/>
  </r>
  <r>
    <x v="62"/>
  </r>
  <r>
    <x v="19"/>
  </r>
  <r>
    <x v="64"/>
  </r>
  <r>
    <x v="346"/>
  </r>
  <r>
    <x v="19"/>
  </r>
  <r>
    <x v="2440"/>
  </r>
  <r>
    <x v="264"/>
  </r>
  <r>
    <x v="130"/>
  </r>
  <r>
    <x v="13"/>
  </r>
  <r>
    <x v="7"/>
  </r>
  <r>
    <x v="3273"/>
  </r>
  <r>
    <x v="1005"/>
  </r>
  <r>
    <x v="149"/>
  </r>
  <r>
    <x v="327"/>
  </r>
  <r>
    <x v="19"/>
  </r>
  <r>
    <x v="435"/>
  </r>
  <r>
    <x v="47"/>
  </r>
  <r>
    <x v="230"/>
  </r>
  <r>
    <x v="71"/>
  </r>
  <r>
    <x v="457"/>
  </r>
  <r>
    <x v="558"/>
  </r>
  <r>
    <x v="1870"/>
  </r>
  <r>
    <x v="202"/>
  </r>
  <r>
    <x v="899"/>
  </r>
  <r>
    <x v="130"/>
  </r>
  <r>
    <x v="592"/>
  </r>
  <r>
    <x v="58"/>
  </r>
  <r>
    <x v="3"/>
  </r>
  <r>
    <x v="7"/>
  </r>
  <r>
    <x v="29"/>
  </r>
  <r>
    <x v="169"/>
  </r>
  <r>
    <x v="4"/>
  </r>
  <r>
    <x v="68"/>
  </r>
  <r>
    <x v="13"/>
  </r>
  <r>
    <x v="1105"/>
  </r>
  <r>
    <x v="587"/>
  </r>
  <r>
    <x v="2545"/>
  </r>
  <r>
    <x v="3588"/>
  </r>
  <r>
    <x v="2829"/>
  </r>
  <r>
    <x v="3190"/>
  </r>
  <r>
    <x v="732"/>
  </r>
  <r>
    <x v="327"/>
  </r>
  <r>
    <x v="449"/>
  </r>
  <r>
    <x v="82"/>
  </r>
  <r>
    <x v="42"/>
  </r>
  <r>
    <x v="160"/>
  </r>
  <r>
    <x v="118"/>
  </r>
  <r>
    <x v="264"/>
  </r>
  <r>
    <x v="14"/>
  </r>
  <r>
    <x v="3255"/>
  </r>
  <r>
    <x v="1762"/>
  </r>
  <r>
    <x v="109"/>
  </r>
  <r>
    <x v="265"/>
  </r>
  <r>
    <x v="14"/>
  </r>
  <r>
    <x v="2553"/>
  </r>
  <r>
    <x v="139"/>
  </r>
  <r>
    <x v="581"/>
  </r>
  <r>
    <x v="508"/>
  </r>
  <r>
    <x v="4191"/>
  </r>
  <r>
    <x v="559"/>
  </r>
  <r>
    <x v="6"/>
  </r>
  <r>
    <x v="331"/>
  </r>
  <r>
    <x v="970"/>
  </r>
  <r>
    <x v="2078"/>
  </r>
  <r>
    <x v="3517"/>
  </r>
  <r>
    <x v="2267"/>
  </r>
  <r>
    <x v="20"/>
  </r>
  <r>
    <x v="1068"/>
  </r>
  <r>
    <x v="678"/>
  </r>
  <r>
    <x v="3289"/>
  </r>
  <r>
    <x v="487"/>
  </r>
  <r>
    <x v="3"/>
  </r>
  <r>
    <x v="3519"/>
  </r>
  <r>
    <x v="19"/>
  </r>
  <r>
    <x v="634"/>
  </r>
  <r>
    <x v="1017"/>
  </r>
  <r>
    <x v="308"/>
  </r>
  <r>
    <x v="5027"/>
  </r>
  <r>
    <x v="3"/>
  </r>
  <r>
    <x v="1128"/>
  </r>
  <r>
    <x v="130"/>
  </r>
  <r>
    <x v="108"/>
  </r>
  <r>
    <x v="352"/>
  </r>
  <r>
    <x v="464"/>
  </r>
  <r>
    <x v="3"/>
  </r>
  <r>
    <x v="1835"/>
  </r>
  <r>
    <x v="14"/>
  </r>
  <r>
    <x v="35"/>
  </r>
  <r>
    <x v="68"/>
  </r>
  <r>
    <x v="6"/>
  </r>
  <r>
    <x v="147"/>
  </r>
  <r>
    <x v="109"/>
  </r>
  <r>
    <x v="371"/>
  </r>
  <r>
    <x v="24"/>
  </r>
  <r>
    <x v="3066"/>
  </r>
  <r>
    <x v="29"/>
  </r>
  <r>
    <x v="487"/>
  </r>
  <r>
    <x v="230"/>
  </r>
  <r>
    <x v="404"/>
  </r>
  <r>
    <x v="2178"/>
  </r>
  <r>
    <x v="871"/>
  </r>
  <r>
    <x v="295"/>
  </r>
  <r>
    <x v="331"/>
  </r>
  <r>
    <x v="463"/>
  </r>
  <r>
    <x v="17"/>
  </r>
  <r>
    <x v="3"/>
  </r>
  <r>
    <x v="449"/>
  </r>
  <r>
    <x v="486"/>
  </r>
  <r>
    <x v="3"/>
  </r>
  <r>
    <x v="145"/>
  </r>
  <r>
    <x v="147"/>
  </r>
  <r>
    <x v="224"/>
  </r>
  <r>
    <x v="130"/>
  </r>
  <r>
    <x v="27"/>
  </r>
  <r>
    <x v="1248"/>
  </r>
  <r>
    <x v="2018"/>
  </r>
  <r>
    <x v="258"/>
  </r>
  <r>
    <x v="662"/>
  </r>
  <r>
    <x v="16"/>
  </r>
  <r>
    <x v="576"/>
  </r>
  <r>
    <x v="29"/>
  </r>
  <r>
    <x v="14"/>
  </r>
  <r>
    <x v="842"/>
  </r>
  <r>
    <x v="559"/>
  </r>
  <r>
    <x v="3"/>
  </r>
  <r>
    <x v="662"/>
  </r>
  <r>
    <x v="382"/>
  </r>
  <r>
    <x v="420"/>
  </r>
  <r>
    <x v="1102"/>
  </r>
  <r>
    <x v="723"/>
  </r>
  <r>
    <x v="3786"/>
  </r>
  <r>
    <x v="560"/>
  </r>
  <r>
    <x v="354"/>
  </r>
  <r>
    <x v="95"/>
  </r>
  <r>
    <x v="3"/>
  </r>
  <r>
    <x v="157"/>
  </r>
  <r>
    <x v="139"/>
  </r>
  <r>
    <x v="109"/>
  </r>
  <r>
    <x v="63"/>
  </r>
  <r>
    <x v="54"/>
  </r>
  <r>
    <x v="987"/>
  </r>
  <r>
    <x v="7"/>
  </r>
  <r>
    <x v="15"/>
  </r>
  <r>
    <x v="130"/>
  </r>
  <r>
    <x v="1485"/>
  </r>
  <r>
    <x v="82"/>
  </r>
  <r>
    <x v="7"/>
  </r>
  <r>
    <x v="6"/>
  </r>
  <r>
    <x v="471"/>
  </r>
  <r>
    <x v="261"/>
  </r>
  <r>
    <x v="109"/>
  </r>
  <r>
    <x v="5028"/>
  </r>
  <r>
    <x v="3"/>
  </r>
  <r>
    <x v="27"/>
  </r>
  <r>
    <x v="2477"/>
  </r>
  <r>
    <x v="19"/>
  </r>
  <r>
    <x v="3"/>
  </r>
  <r>
    <x v="27"/>
  </r>
  <r>
    <x v="1905"/>
  </r>
  <r>
    <x v="77"/>
  </r>
  <r>
    <x v="63"/>
  </r>
  <r>
    <x v="77"/>
  </r>
  <r>
    <x v="336"/>
  </r>
  <r>
    <x v="3"/>
  </r>
  <r>
    <x v="24"/>
  </r>
  <r>
    <x v="1510"/>
  </r>
  <r>
    <x v="2919"/>
  </r>
  <r>
    <x v="296"/>
  </r>
  <r>
    <x v="77"/>
  </r>
  <r>
    <x v="13"/>
  </r>
  <r>
    <x v="13"/>
  </r>
  <r>
    <x v="160"/>
  </r>
  <r>
    <x v="2839"/>
  </r>
  <r>
    <x v="59"/>
  </r>
  <r>
    <x v="61"/>
  </r>
  <r>
    <x v="116"/>
  </r>
  <r>
    <x v="149"/>
  </r>
  <r>
    <x v="14"/>
  </r>
  <r>
    <x v="772"/>
  </r>
  <r>
    <x v="824"/>
  </r>
  <r>
    <x v="1001"/>
  </r>
  <r>
    <x v="3316"/>
  </r>
  <r>
    <x v="563"/>
  </r>
  <r>
    <x v="260"/>
  </r>
  <r>
    <x v="29"/>
  </r>
  <r>
    <x v="4"/>
  </r>
  <r>
    <x v="517"/>
  </r>
  <r>
    <x v="18"/>
  </r>
  <r>
    <x v="15"/>
  </r>
  <r>
    <x v="109"/>
  </r>
  <r>
    <x v="14"/>
  </r>
  <r>
    <x v="368"/>
  </r>
  <r>
    <x v="71"/>
  </r>
  <r>
    <x v="504"/>
  </r>
  <r>
    <x v="15"/>
  </r>
  <r>
    <x v="3"/>
  </r>
  <r>
    <x v="275"/>
  </r>
  <r>
    <x v="1502"/>
  </r>
  <r>
    <x v="382"/>
  </r>
  <r>
    <x v="265"/>
  </r>
  <r>
    <x v="2018"/>
  </r>
  <r>
    <x v="463"/>
  </r>
  <r>
    <x v="69"/>
  </r>
  <r>
    <x v="19"/>
  </r>
  <r>
    <x v="131"/>
  </r>
  <r>
    <x v="104"/>
  </r>
  <r>
    <x v="3"/>
  </r>
  <r>
    <x v="1654"/>
  </r>
  <r>
    <x v="24"/>
  </r>
  <r>
    <x v="564"/>
  </r>
  <r>
    <x v="9"/>
  </r>
  <r>
    <x v="1121"/>
  </r>
  <r>
    <x v="2508"/>
  </r>
  <r>
    <x v="9"/>
  </r>
  <r>
    <x v="925"/>
  </r>
  <r>
    <x v="77"/>
  </r>
  <r>
    <x v="1019"/>
  </r>
  <r>
    <x v="14"/>
  </r>
  <r>
    <x v="59"/>
  </r>
  <r>
    <x v="344"/>
  </r>
  <r>
    <x v="21"/>
  </r>
  <r>
    <x v="751"/>
  </r>
  <r>
    <x v="255"/>
  </r>
  <r>
    <x v="19"/>
  </r>
  <r>
    <x v="270"/>
  </r>
  <r>
    <x v="130"/>
  </r>
  <r>
    <x v="104"/>
  </r>
  <r>
    <x v="19"/>
  </r>
  <r>
    <x v="19"/>
  </r>
  <r>
    <x v="24"/>
  </r>
  <r>
    <x v="3604"/>
  </r>
  <r>
    <x v="68"/>
  </r>
  <r>
    <x v="3"/>
  </r>
  <r>
    <x v="3"/>
  </r>
  <r>
    <x v="281"/>
  </r>
  <r>
    <x v="3272"/>
  </r>
  <r>
    <x v="3265"/>
  </r>
  <r>
    <x v="857"/>
  </r>
  <r>
    <x v="1870"/>
  </r>
  <r>
    <x v="1477"/>
  </r>
  <r>
    <x v="4370"/>
  </r>
  <r>
    <x v="3316"/>
  </r>
  <r>
    <x v="336"/>
  </r>
  <r>
    <x v="2172"/>
  </r>
  <r>
    <x v="9"/>
  </r>
  <r>
    <x v="498"/>
  </r>
  <r>
    <x v="2971"/>
  </r>
  <r>
    <x v="33"/>
  </r>
  <r>
    <x v="598"/>
  </r>
  <r>
    <x v="1389"/>
  </r>
  <r>
    <x v="1317"/>
  </r>
  <r>
    <x v="94"/>
  </r>
  <r>
    <x v="384"/>
  </r>
  <r>
    <x v="855"/>
  </r>
  <r>
    <x v="4223"/>
  </r>
  <r>
    <x v="39"/>
  </r>
  <r>
    <x v="2848"/>
  </r>
  <r>
    <x v="1593"/>
  </r>
  <r>
    <x v="212"/>
  </r>
  <r>
    <x v="605"/>
  </r>
  <r>
    <x v="331"/>
  </r>
  <r>
    <x v="1517"/>
  </r>
  <r>
    <x v="1463"/>
  </r>
  <r>
    <x v="1845"/>
  </r>
  <r>
    <x v="7"/>
  </r>
  <r>
    <x v="1470"/>
  </r>
  <r>
    <x v="1010"/>
  </r>
  <r>
    <x v="419"/>
  </r>
  <r>
    <x v="2583"/>
  </r>
  <r>
    <x v="69"/>
  </r>
  <r>
    <x v="1956"/>
  </r>
  <r>
    <x v="468"/>
  </r>
  <r>
    <x v="19"/>
  </r>
  <r>
    <x v="62"/>
  </r>
  <r>
    <x v="118"/>
  </r>
  <r>
    <x v="671"/>
  </r>
  <r>
    <x v="72"/>
  </r>
  <r>
    <x v="475"/>
  </r>
  <r>
    <x v="160"/>
  </r>
  <r>
    <x v="1782"/>
  </r>
  <r>
    <x v="3"/>
  </r>
  <r>
    <x v="48"/>
  </r>
  <r>
    <x v="3"/>
  </r>
  <r>
    <x v="70"/>
  </r>
  <r>
    <x v="19"/>
  </r>
  <r>
    <x v="2299"/>
  </r>
  <r>
    <x v="553"/>
  </r>
  <r>
    <x v="222"/>
  </r>
  <r>
    <x v="1102"/>
  </r>
  <r>
    <x v="2330"/>
  </r>
  <r>
    <x v="12"/>
  </r>
  <r>
    <x v="2590"/>
  </r>
  <r>
    <x v="116"/>
  </r>
  <r>
    <x v="878"/>
  </r>
  <r>
    <x v="203"/>
  </r>
  <r>
    <x v="27"/>
  </r>
  <r>
    <x v="3"/>
  </r>
  <r>
    <x v="1521"/>
  </r>
  <r>
    <x v="139"/>
  </r>
  <r>
    <x v="463"/>
  </r>
  <r>
    <x v="54"/>
  </r>
  <r>
    <x v="797"/>
  </r>
  <r>
    <x v="1758"/>
  </r>
  <r>
    <x v="1372"/>
  </r>
  <r>
    <x v="1345"/>
  </r>
  <r>
    <x v="203"/>
  </r>
  <r>
    <x v="457"/>
  </r>
  <r>
    <x v="224"/>
  </r>
  <r>
    <x v="77"/>
  </r>
  <r>
    <x v="82"/>
  </r>
  <r>
    <x v="354"/>
  </r>
  <r>
    <x v="9"/>
  </r>
  <r>
    <x v="516"/>
  </r>
  <r>
    <x v="457"/>
  </r>
  <r>
    <x v="551"/>
  </r>
  <r>
    <x v="29"/>
  </r>
  <r>
    <x v="3729"/>
  </r>
  <r>
    <x v="3621"/>
  </r>
  <r>
    <x v="104"/>
  </r>
  <r>
    <x v="251"/>
  </r>
  <r>
    <x v="1473"/>
  </r>
  <r>
    <x v="19"/>
  </r>
  <r>
    <x v="145"/>
  </r>
  <r>
    <x v="27"/>
  </r>
  <r>
    <x v="71"/>
  </r>
  <r>
    <x v="7"/>
  </r>
  <r>
    <x v="2811"/>
  </r>
  <r>
    <x v="12"/>
  </r>
  <r>
    <x v="1054"/>
  </r>
  <r>
    <x v="127"/>
  </r>
  <r>
    <x v="754"/>
  </r>
  <r>
    <x v="305"/>
  </r>
  <r>
    <x v="382"/>
  </r>
  <r>
    <x v="14"/>
  </r>
  <r>
    <x v="174"/>
  </r>
  <r>
    <x v="59"/>
  </r>
  <r>
    <x v="27"/>
  </r>
  <r>
    <x v="1556"/>
  </r>
  <r>
    <x v="17"/>
  </r>
  <r>
    <x v="991"/>
  </r>
  <r>
    <x v="1827"/>
  </r>
  <r>
    <x v="3"/>
  </r>
  <r>
    <x v="2267"/>
  </r>
  <r>
    <x v="4"/>
  </r>
  <r>
    <x v="1517"/>
  </r>
  <r>
    <x v="17"/>
  </r>
  <r>
    <x v="29"/>
  </r>
  <r>
    <x v="6"/>
  </r>
  <r>
    <x v="1287"/>
  </r>
  <r>
    <x v="504"/>
  </r>
  <r>
    <x v="594"/>
  </r>
  <r>
    <x v="1388"/>
  </r>
  <r>
    <x v="127"/>
  </r>
  <r>
    <x v="3929"/>
  </r>
  <r>
    <x v="2157"/>
  </r>
  <r>
    <x v="98"/>
  </r>
  <r>
    <x v="74"/>
  </r>
  <r>
    <x v="3131"/>
  </r>
  <r>
    <x v="799"/>
  </r>
  <r>
    <x v="32"/>
  </r>
  <r>
    <x v="264"/>
  </r>
  <r>
    <x v="401"/>
  </r>
  <r>
    <x v="1579"/>
  </r>
  <r>
    <x v="457"/>
  </r>
  <r>
    <x v="224"/>
  </r>
  <r>
    <x v="127"/>
  </r>
  <r>
    <x v="15"/>
  </r>
  <r>
    <x v="607"/>
  </r>
  <r>
    <x v="29"/>
  </r>
  <r>
    <x v="9"/>
  </r>
  <r>
    <x v="352"/>
  </r>
  <r>
    <x v="245"/>
  </r>
  <r>
    <x v="51"/>
  </r>
  <r>
    <x v="2196"/>
  </r>
  <r>
    <x v="884"/>
  </r>
  <r>
    <x v="69"/>
  </r>
  <r>
    <x v="68"/>
  </r>
  <r>
    <x v="4020"/>
  </r>
  <r>
    <x v="15"/>
  </r>
  <r>
    <x v="77"/>
  </r>
  <r>
    <x v="14"/>
  </r>
  <r>
    <x v="278"/>
  </r>
  <r>
    <x v="7"/>
  </r>
  <r>
    <x v="258"/>
  </r>
  <r>
    <x v="195"/>
  </r>
  <r>
    <x v="156"/>
  </r>
  <r>
    <x v="4"/>
  </r>
  <r>
    <x v="327"/>
  </r>
  <r>
    <x v="77"/>
  </r>
  <r>
    <x v="112"/>
  </r>
  <r>
    <x v="174"/>
  </r>
  <r>
    <x v="1376"/>
  </r>
  <r>
    <x v="698"/>
  </r>
  <r>
    <x v="1238"/>
  </r>
  <r>
    <x v="19"/>
  </r>
  <r>
    <x v="479"/>
  </r>
  <r>
    <x v="59"/>
  </r>
  <r>
    <x v="2115"/>
  </r>
  <r>
    <x v="3"/>
  </r>
  <r>
    <x v="133"/>
  </r>
  <r>
    <x v="125"/>
  </r>
  <r>
    <x v="698"/>
  </r>
  <r>
    <x v="109"/>
  </r>
  <r>
    <x v="2243"/>
  </r>
  <r>
    <x v="578"/>
  </r>
  <r>
    <x v="371"/>
  </r>
  <r>
    <x v="19"/>
  </r>
  <r>
    <x v="13"/>
  </r>
  <r>
    <x v="59"/>
  </r>
  <r>
    <x v="5029"/>
  </r>
  <r>
    <x v="4"/>
  </r>
  <r>
    <x v="420"/>
  </r>
  <r>
    <x v="3847"/>
  </r>
  <r>
    <x v="139"/>
  </r>
  <r>
    <x v="198"/>
  </r>
  <r>
    <x v="1142"/>
  </r>
  <r>
    <x v="1201"/>
  </r>
  <r>
    <x v="212"/>
  </r>
  <r>
    <x v="19"/>
  </r>
  <r>
    <x v="3"/>
  </r>
  <r>
    <x v="109"/>
  </r>
  <r>
    <x v="88"/>
  </r>
  <r>
    <x v="4089"/>
  </r>
  <r>
    <x v="102"/>
  </r>
  <r>
    <x v="138"/>
  </r>
  <r>
    <x v="33"/>
  </r>
  <r>
    <x v="13"/>
  </r>
  <r>
    <x v="1502"/>
  </r>
  <r>
    <x v="29"/>
  </r>
  <r>
    <x v="4929"/>
  </r>
  <r>
    <x v="3153"/>
  </r>
  <r>
    <x v="335"/>
  </r>
  <r>
    <x v="188"/>
  </r>
  <r>
    <x v="17"/>
  </r>
  <r>
    <x v="382"/>
  </r>
  <r>
    <x v="3558"/>
  </r>
  <r>
    <x v="1640"/>
  </r>
  <r>
    <x v="760"/>
  </r>
  <r>
    <x v="563"/>
  </r>
  <r>
    <x v="77"/>
  </r>
  <r>
    <x v="19"/>
  </r>
  <r>
    <x v="13"/>
  </r>
  <r>
    <x v="13"/>
  </r>
  <r>
    <x v="59"/>
  </r>
  <r>
    <x v="69"/>
  </r>
  <r>
    <x v="609"/>
  </r>
  <r>
    <x v="130"/>
  </r>
  <r>
    <x v="9"/>
  </r>
  <r>
    <x v="19"/>
  </r>
  <r>
    <x v="4"/>
  </r>
  <r>
    <x v="701"/>
  </r>
  <r>
    <x v="659"/>
  </r>
  <r>
    <x v="62"/>
  </r>
  <r>
    <x v="2272"/>
  </r>
  <r>
    <x v="563"/>
  </r>
  <r>
    <x v="19"/>
  </r>
  <r>
    <x v="1411"/>
  </r>
  <r>
    <x v="477"/>
  </r>
  <r>
    <x v="65"/>
  </r>
  <r>
    <x v="278"/>
  </r>
  <r>
    <x v="130"/>
  </r>
  <r>
    <x v="4"/>
  </r>
  <r>
    <x v="252"/>
  </r>
  <r>
    <x v="122"/>
  </r>
  <r>
    <x v="50"/>
  </r>
  <r>
    <x v="5030"/>
  </r>
  <r>
    <x v="1060"/>
  </r>
  <r>
    <x v="494"/>
  </r>
  <r>
    <x v="3055"/>
  </r>
  <r>
    <x v="3"/>
  </r>
  <r>
    <x v="49"/>
  </r>
  <r>
    <x v="130"/>
  </r>
  <r>
    <x v="118"/>
  </r>
  <r>
    <x v="1096"/>
  </r>
  <r>
    <x v="3"/>
  </r>
  <r>
    <x v="723"/>
  </r>
  <r>
    <x v="487"/>
  </r>
  <r>
    <x v="203"/>
  </r>
  <r>
    <x v="1164"/>
  </r>
  <r>
    <x v="68"/>
  </r>
  <r>
    <x v="4"/>
  </r>
  <r>
    <x v="3"/>
  </r>
  <r>
    <x v="321"/>
  </r>
  <r>
    <x v="59"/>
  </r>
  <r>
    <x v="592"/>
  </r>
  <r>
    <x v="192"/>
  </r>
  <r>
    <x v="130"/>
  </r>
  <r>
    <x v="130"/>
  </r>
  <r>
    <x v="116"/>
  </r>
  <r>
    <x v="2414"/>
  </r>
  <r>
    <x v="287"/>
  </r>
  <r>
    <x v="1594"/>
  </r>
  <r>
    <x v="106"/>
  </r>
  <r>
    <x v="54"/>
  </r>
  <r>
    <x v="1351"/>
  </r>
  <r>
    <x v="382"/>
  </r>
  <r>
    <x v="177"/>
  </r>
  <r>
    <x v="2796"/>
  </r>
  <r>
    <x v="4967"/>
  </r>
  <r>
    <x v="29"/>
  </r>
  <r>
    <x v="265"/>
  </r>
  <r>
    <x v="377"/>
  </r>
  <r>
    <x v="407"/>
  </r>
  <r>
    <x v="48"/>
  </r>
  <r>
    <x v="420"/>
  </r>
  <r>
    <x v="131"/>
  </r>
  <r>
    <x v="888"/>
  </r>
  <r>
    <x v="269"/>
  </r>
  <r>
    <x v="139"/>
  </r>
  <r>
    <x v="187"/>
  </r>
  <r>
    <x v="24"/>
  </r>
  <r>
    <x v="290"/>
  </r>
  <r>
    <x v="65"/>
  </r>
  <r>
    <x v="463"/>
  </r>
  <r>
    <x v="212"/>
  </r>
  <r>
    <x v="6"/>
  </r>
  <r>
    <x v="68"/>
  </r>
  <r>
    <x v="1324"/>
  </r>
  <r>
    <x v="1383"/>
  </r>
  <r>
    <x v="3042"/>
  </r>
  <r>
    <x v="4"/>
  </r>
  <r>
    <x v="19"/>
  </r>
  <r>
    <x v="281"/>
  </r>
  <r>
    <x v="69"/>
  </r>
  <r>
    <x v="621"/>
  </r>
  <r>
    <x v="139"/>
  </r>
  <r>
    <x v="51"/>
  </r>
  <r>
    <x v="3"/>
  </r>
  <r>
    <x v="287"/>
  </r>
  <r>
    <x v="5031"/>
  </r>
  <r>
    <x v="80"/>
  </r>
  <r>
    <x v="4718"/>
  </r>
  <r>
    <x v="62"/>
  </r>
  <r>
    <x v="1303"/>
  </r>
  <r>
    <x v="3"/>
  </r>
  <r>
    <x v="24"/>
  </r>
  <r>
    <x v="296"/>
  </r>
  <r>
    <x v="104"/>
  </r>
  <r>
    <x v="196"/>
  </r>
  <r>
    <x v="3"/>
  </r>
  <r>
    <x v="2147"/>
  </r>
  <r>
    <x v="227"/>
  </r>
  <r>
    <x v="19"/>
  </r>
  <r>
    <x v="978"/>
  </r>
  <r>
    <x v="21"/>
  </r>
  <r>
    <x v="265"/>
  </r>
  <r>
    <x v="4"/>
  </r>
  <r>
    <x v="862"/>
  </r>
  <r>
    <x v="19"/>
  </r>
  <r>
    <x v="400"/>
  </r>
  <r>
    <x v="1013"/>
  </r>
  <r>
    <x v="95"/>
  </r>
  <r>
    <x v="14"/>
  </r>
  <r>
    <x v="5032"/>
  </r>
  <r>
    <x v="563"/>
  </r>
  <r>
    <x v="287"/>
  </r>
  <r>
    <x v="1067"/>
  </r>
  <r>
    <x v="19"/>
  </r>
  <r>
    <x v="29"/>
  </r>
  <r>
    <x v="840"/>
  </r>
  <r>
    <x v="126"/>
  </r>
  <r>
    <x v="504"/>
  </r>
  <r>
    <x v="9"/>
  </r>
  <r>
    <x v="600"/>
  </r>
  <r>
    <x v="1965"/>
  </r>
  <r>
    <x v="109"/>
  </r>
  <r>
    <x v="3255"/>
  </r>
  <r>
    <x v="62"/>
  </r>
  <r>
    <x v="1799"/>
  </r>
  <r>
    <x v="554"/>
  </r>
  <r>
    <x v="19"/>
  </r>
  <r>
    <x v="219"/>
  </r>
  <r>
    <x v="82"/>
  </r>
  <r>
    <x v="21"/>
  </r>
  <r>
    <x v="1382"/>
  </r>
  <r>
    <x v="903"/>
  </r>
  <r>
    <x v="2396"/>
  </r>
  <r>
    <x v="216"/>
  </r>
  <r>
    <x v="645"/>
  </r>
  <r>
    <x v="11"/>
  </r>
  <r>
    <x v="29"/>
  </r>
  <r>
    <x v="306"/>
  </r>
  <r>
    <x v="27"/>
  </r>
  <r>
    <x v="11"/>
  </r>
  <r>
    <x v="290"/>
  </r>
  <r>
    <x v="7"/>
  </r>
  <r>
    <x v="77"/>
  </r>
  <r>
    <x v="13"/>
  </r>
  <r>
    <x v="927"/>
  </r>
  <r>
    <x v="400"/>
  </r>
  <r>
    <x v="24"/>
  </r>
  <r>
    <x v="6"/>
  </r>
  <r>
    <x v="126"/>
  </r>
  <r>
    <x v="1052"/>
  </r>
  <r>
    <x v="5033"/>
  </r>
  <r>
    <x v="77"/>
  </r>
  <r>
    <x v="504"/>
  </r>
  <r>
    <x v="1763"/>
  </r>
  <r>
    <x v="678"/>
  </r>
  <r>
    <x v="3"/>
  </r>
  <r>
    <x v="1490"/>
  </r>
  <r>
    <x v="7"/>
  </r>
  <r>
    <x v="588"/>
  </r>
  <r>
    <x v="814"/>
  </r>
  <r>
    <x v="2190"/>
  </r>
  <r>
    <x v="1182"/>
  </r>
  <r>
    <x v="3504"/>
  </r>
  <r>
    <x v="783"/>
  </r>
  <r>
    <x v="212"/>
  </r>
  <r>
    <x v="121"/>
  </r>
  <r>
    <x v="27"/>
  </r>
  <r>
    <x v="13"/>
  </r>
  <r>
    <x v="2158"/>
  </r>
  <r>
    <x v="690"/>
  </r>
  <r>
    <x v="1877"/>
  </r>
  <r>
    <x v="3372"/>
  </r>
  <r>
    <x v="16"/>
  </r>
  <r>
    <x v="14"/>
  </r>
  <r>
    <x v="63"/>
  </r>
  <r>
    <x v="1691"/>
  </r>
  <r>
    <x v="18"/>
  </r>
  <r>
    <x v="1539"/>
  </r>
  <r>
    <x v="8"/>
  </r>
  <r>
    <x v="3482"/>
  </r>
  <r>
    <x v="265"/>
  </r>
  <r>
    <x v="126"/>
  </r>
  <r>
    <x v="2402"/>
  </r>
  <r>
    <x v="684"/>
  </r>
  <r>
    <x v="195"/>
  </r>
  <r>
    <x v="152"/>
  </r>
  <r>
    <x v="17"/>
  </r>
  <r>
    <x v="109"/>
  </r>
  <r>
    <x v="58"/>
  </r>
  <r>
    <x v="290"/>
  </r>
  <r>
    <x v="4"/>
  </r>
  <r>
    <x v="1456"/>
  </r>
  <r>
    <x v="2205"/>
  </r>
  <r>
    <x v="4028"/>
  </r>
  <r>
    <x v="605"/>
  </r>
  <r>
    <x v="72"/>
  </r>
  <r>
    <x v="180"/>
  </r>
  <r>
    <x v="77"/>
  </r>
  <r>
    <x v="296"/>
  </r>
  <r>
    <x v="139"/>
  </r>
  <r>
    <x v="772"/>
  </r>
  <r>
    <x v="430"/>
  </r>
  <r>
    <x v="13"/>
  </r>
  <r>
    <x v="1908"/>
  </r>
  <r>
    <x v="3287"/>
  </r>
  <r>
    <x v="13"/>
  </r>
  <r>
    <x v="118"/>
  </r>
  <r>
    <x v="614"/>
  </r>
  <r>
    <x v="42"/>
  </r>
  <r>
    <x v="14"/>
  </r>
  <r>
    <x v="3931"/>
  </r>
  <r>
    <x v="13"/>
  </r>
  <r>
    <x v="482"/>
  </r>
  <r>
    <x v="504"/>
  </r>
  <r>
    <x v="255"/>
  </r>
  <r>
    <x v="306"/>
  </r>
  <r>
    <x v="109"/>
  </r>
  <r>
    <x v="261"/>
  </r>
  <r>
    <x v="3357"/>
  </r>
  <r>
    <x v="14"/>
  </r>
  <r>
    <x v="68"/>
  </r>
  <r>
    <x v="225"/>
  </r>
  <r>
    <x v="811"/>
  </r>
  <r>
    <x v="80"/>
  </r>
  <r>
    <x v="11"/>
  </r>
  <r>
    <x v="20"/>
  </r>
  <r>
    <x v="2254"/>
  </r>
  <r>
    <x v="297"/>
  </r>
  <r>
    <x v="1127"/>
  </r>
  <r>
    <x v="4376"/>
  </r>
  <r>
    <x v="1570"/>
  </r>
  <r>
    <x v="588"/>
  </r>
  <r>
    <x v="1186"/>
  </r>
  <r>
    <x v="601"/>
  </r>
  <r>
    <x v="811"/>
  </r>
  <r>
    <x v="155"/>
  </r>
  <r>
    <x v="147"/>
  </r>
  <r>
    <x v="4"/>
  </r>
  <r>
    <x v="353"/>
  </r>
  <r>
    <x v="634"/>
  </r>
  <r>
    <x v="54"/>
  </r>
  <r>
    <x v="803"/>
  </r>
  <r>
    <x v="281"/>
  </r>
  <r>
    <x v="400"/>
  </r>
  <r>
    <x v="3"/>
  </r>
  <r>
    <x v="658"/>
  </r>
  <r>
    <x v="77"/>
  </r>
  <r>
    <x v="265"/>
  </r>
  <r>
    <x v="13"/>
  </r>
  <r>
    <x v="306"/>
  </r>
  <r>
    <x v="4325"/>
  </r>
  <r>
    <x v="402"/>
  </r>
  <r>
    <x v="982"/>
  </r>
  <r>
    <x v="4165"/>
  </r>
  <r>
    <x v="2595"/>
  </r>
  <r>
    <x v="883"/>
  </r>
  <r>
    <x v="6"/>
  </r>
  <r>
    <x v="24"/>
  </r>
  <r>
    <x v="3"/>
  </r>
  <r>
    <x v="107"/>
  </r>
  <r>
    <x v="954"/>
  </r>
  <r>
    <x v="14"/>
  </r>
  <r>
    <x v="1044"/>
  </r>
  <r>
    <x v="3"/>
  </r>
  <r>
    <x v="690"/>
  </r>
  <r>
    <x v="198"/>
  </r>
  <r>
    <x v="811"/>
  </r>
  <r>
    <x v="146"/>
  </r>
  <r>
    <x v="2441"/>
  </r>
  <r>
    <x v="858"/>
  </r>
  <r>
    <x v="842"/>
  </r>
  <r>
    <x v="415"/>
  </r>
  <r>
    <x v="264"/>
  </r>
  <r>
    <x v="13"/>
  </r>
  <r>
    <x v="46"/>
  </r>
  <r>
    <x v="442"/>
  </r>
  <r>
    <x v="109"/>
  </r>
  <r>
    <x v="145"/>
  </r>
  <r>
    <x v="99"/>
  </r>
  <r>
    <x v="2400"/>
  </r>
  <r>
    <x v="73"/>
  </r>
  <r>
    <x v="4"/>
  </r>
  <r>
    <x v="72"/>
  </r>
  <r>
    <x v="3269"/>
  </r>
  <r>
    <x v="4"/>
  </r>
  <r>
    <x v="73"/>
  </r>
  <r>
    <x v="850"/>
  </r>
  <r>
    <x v="344"/>
  </r>
  <r>
    <x v="1911"/>
  </r>
  <r>
    <x v="14"/>
  </r>
  <r>
    <x v="126"/>
  </r>
  <r>
    <x v="252"/>
  </r>
  <r>
    <x v="77"/>
  </r>
  <r>
    <x v="830"/>
  </r>
  <r>
    <x v="2856"/>
  </r>
  <r>
    <x v="981"/>
  </r>
  <r>
    <x v="139"/>
  </r>
  <r>
    <x v="56"/>
  </r>
  <r>
    <x v="287"/>
  </r>
  <r>
    <x v="14"/>
  </r>
  <r>
    <x v="429"/>
  </r>
  <r>
    <x v="994"/>
  </r>
  <r>
    <x v="1423"/>
  </r>
  <r>
    <x v="59"/>
  </r>
  <r>
    <x v="360"/>
  </r>
  <r>
    <x v="430"/>
  </r>
  <r>
    <x v="1185"/>
  </r>
  <r>
    <x v="24"/>
  </r>
  <r>
    <x v="1151"/>
  </r>
  <r>
    <x v="33"/>
  </r>
  <r>
    <x v="2893"/>
  </r>
  <r>
    <x v="487"/>
  </r>
  <r>
    <x v="3300"/>
  </r>
  <r>
    <x v="430"/>
  </r>
  <r>
    <x v="33"/>
  </r>
  <r>
    <x v="95"/>
  </r>
  <r>
    <x v="13"/>
  </r>
  <r>
    <x v="2299"/>
  </r>
  <r>
    <x v="3356"/>
  </r>
  <r>
    <x v="19"/>
  </r>
  <r>
    <x v="1657"/>
  </r>
  <r>
    <x v="692"/>
  </r>
  <r>
    <x v="2135"/>
  </r>
  <r>
    <x v="3"/>
  </r>
  <r>
    <x v="19"/>
  </r>
  <r>
    <x v="149"/>
  </r>
  <r>
    <x v="3997"/>
  </r>
  <r>
    <x v="109"/>
  </r>
  <r>
    <x v="4776"/>
  </r>
  <r>
    <x v="13"/>
  </r>
  <r>
    <x v="203"/>
  </r>
  <r>
    <x v="96"/>
  </r>
  <r>
    <x v="69"/>
  </r>
  <r>
    <x v="3217"/>
  </r>
  <r>
    <x v="719"/>
  </r>
  <r>
    <x v="3683"/>
  </r>
  <r>
    <x v="69"/>
  </r>
  <r>
    <x v="473"/>
  </r>
  <r>
    <x v="27"/>
  </r>
  <r>
    <x v="2112"/>
  </r>
  <r>
    <x v="691"/>
  </r>
  <r>
    <x v="198"/>
  </r>
  <r>
    <x v="1028"/>
  </r>
  <r>
    <x v="1545"/>
  </r>
  <r>
    <x v="13"/>
  </r>
  <r>
    <x v="77"/>
  </r>
  <r>
    <x v="225"/>
  </r>
  <r>
    <x v="276"/>
  </r>
  <r>
    <x v="14"/>
  </r>
  <r>
    <x v="1044"/>
  </r>
  <r>
    <x v="58"/>
  </r>
  <r>
    <x v="13"/>
  </r>
  <r>
    <x v="1441"/>
  </r>
  <r>
    <x v="382"/>
  </r>
  <r>
    <x v="130"/>
  </r>
  <r>
    <x v="264"/>
  </r>
  <r>
    <x v="349"/>
  </r>
  <r>
    <x v="13"/>
  </r>
  <r>
    <x v="77"/>
  </r>
  <r>
    <x v="139"/>
  </r>
  <r>
    <x v="27"/>
  </r>
  <r>
    <x v="3179"/>
  </r>
  <r>
    <x v="86"/>
  </r>
  <r>
    <x v="2320"/>
  </r>
  <r>
    <x v="88"/>
  </r>
  <r>
    <x v="1188"/>
  </r>
  <r>
    <x v="416"/>
  </r>
  <r>
    <x v="219"/>
  </r>
  <r>
    <x v="382"/>
  </r>
  <r>
    <x v="898"/>
  </r>
  <r>
    <x v="541"/>
  </r>
  <r>
    <x v="351"/>
  </r>
  <r>
    <x v="2"/>
  </r>
  <r>
    <x v="1264"/>
  </r>
  <r>
    <x v="139"/>
  </r>
  <r>
    <x v="2960"/>
  </r>
  <r>
    <x v="109"/>
  </r>
  <r>
    <x v="326"/>
  </r>
  <r>
    <x v="157"/>
  </r>
  <r>
    <x v="3125"/>
  </r>
  <r>
    <x v="3352"/>
  </r>
  <r>
    <x v="230"/>
  </r>
  <r>
    <x v="1116"/>
  </r>
  <r>
    <x v="130"/>
  </r>
  <r>
    <x v="147"/>
  </r>
  <r>
    <x v="4"/>
  </r>
  <r>
    <x v="431"/>
  </r>
  <r>
    <x v="69"/>
  </r>
  <r>
    <x v="2009"/>
  </r>
  <r>
    <x v="14"/>
  </r>
  <r>
    <x v="68"/>
  </r>
  <r>
    <x v="969"/>
  </r>
  <r>
    <x v="2848"/>
  </r>
  <r>
    <x v="1481"/>
  </r>
  <r>
    <x v="130"/>
  </r>
  <r>
    <x v="1304"/>
  </r>
  <r>
    <x v="231"/>
  </r>
  <r>
    <x v="27"/>
  </r>
  <r>
    <x v="974"/>
  </r>
  <r>
    <x v="588"/>
  </r>
  <r>
    <x v="95"/>
  </r>
  <r>
    <x v="162"/>
  </r>
  <r>
    <x v="152"/>
  </r>
  <r>
    <x v="2009"/>
  </r>
  <r>
    <x v="118"/>
  </r>
  <r>
    <x v="621"/>
  </r>
  <r>
    <x v="62"/>
  </r>
  <r>
    <x v="13"/>
  </r>
  <r>
    <x v="88"/>
  </r>
  <r>
    <x v="614"/>
  </r>
  <r>
    <x v="360"/>
  </r>
  <r>
    <x v="7"/>
  </r>
  <r>
    <x v="223"/>
  </r>
  <r>
    <x v="13"/>
  </r>
  <r>
    <x v="624"/>
  </r>
  <r>
    <x v="109"/>
  </r>
  <r>
    <x v="487"/>
  </r>
  <r>
    <x v="625"/>
  </r>
  <r>
    <x v="4141"/>
  </r>
  <r>
    <x v="198"/>
  </r>
  <r>
    <x v="2317"/>
  </r>
  <r>
    <x v="268"/>
  </r>
  <r>
    <x v="4934"/>
  </r>
  <r>
    <x v="145"/>
  </r>
  <r>
    <x v="14"/>
  </r>
  <r>
    <x v="14"/>
  </r>
  <r>
    <x v="644"/>
  </r>
  <r>
    <x v="2120"/>
  </r>
  <r>
    <x v="808"/>
  </r>
  <r>
    <x v="4966"/>
  </r>
  <r>
    <x v="130"/>
  </r>
  <r>
    <x v="855"/>
  </r>
  <r>
    <x v="597"/>
  </r>
  <r>
    <x v="1491"/>
  </r>
  <r>
    <x v="471"/>
  </r>
  <r>
    <x v="42"/>
  </r>
  <r>
    <x v="1556"/>
  </r>
  <r>
    <x v="14"/>
  </r>
  <r>
    <x v="14"/>
  </r>
  <r>
    <x v="344"/>
  </r>
  <r>
    <x v="401"/>
  </r>
  <r>
    <x v="433"/>
  </r>
  <r>
    <x v="225"/>
  </r>
  <r>
    <x v="4278"/>
  </r>
  <r>
    <x v="382"/>
  </r>
  <r>
    <x v="1795"/>
  </r>
  <r>
    <x v="19"/>
  </r>
  <r>
    <x v="7"/>
  </r>
  <r>
    <x v="58"/>
  </r>
  <r>
    <x v="27"/>
  </r>
  <r>
    <x v="203"/>
  </r>
  <r>
    <x v="19"/>
  </r>
  <r>
    <x v="3357"/>
  </r>
  <r>
    <x v="5"/>
  </r>
  <r>
    <x v="145"/>
  </r>
  <r>
    <x v="108"/>
  </r>
  <r>
    <x v="17"/>
  </r>
  <r>
    <x v="264"/>
  </r>
  <r>
    <x v="3"/>
  </r>
  <r>
    <x v="6"/>
  </r>
  <r>
    <x v="516"/>
  </r>
  <r>
    <x v="3"/>
  </r>
  <r>
    <x v="4"/>
  </r>
  <r>
    <x v="113"/>
  </r>
  <r>
    <x v="344"/>
  </r>
  <r>
    <x v="109"/>
  </r>
  <r>
    <x v="4"/>
  </r>
  <r>
    <x v="13"/>
  </r>
  <r>
    <x v="471"/>
  </r>
  <r>
    <x v="374"/>
  </r>
  <r>
    <x v="4"/>
  </r>
  <r>
    <x v="513"/>
  </r>
  <r>
    <x v="131"/>
  </r>
  <r>
    <x v="155"/>
  </r>
  <r>
    <x v="754"/>
  </r>
  <r>
    <x v="456"/>
  </r>
  <r>
    <x v="19"/>
  </r>
  <r>
    <x v="255"/>
  </r>
  <r>
    <x v="17"/>
  </r>
  <r>
    <x v="2426"/>
  </r>
  <r>
    <x v="19"/>
  </r>
  <r>
    <x v="29"/>
  </r>
  <r>
    <x v="212"/>
  </r>
  <r>
    <x v="226"/>
  </r>
  <r>
    <x v="71"/>
  </r>
  <r>
    <x v="130"/>
  </r>
  <r>
    <x v="130"/>
  </r>
  <r>
    <x v="2960"/>
  </r>
  <r>
    <x v="2517"/>
  </r>
  <r>
    <x v="42"/>
  </r>
  <r>
    <x v="139"/>
  </r>
  <r>
    <x v="1069"/>
  </r>
  <r>
    <x v="4"/>
  </r>
  <r>
    <x v="1819"/>
  </r>
  <r>
    <x v="296"/>
  </r>
  <r>
    <x v="6"/>
  </r>
  <r>
    <x v="77"/>
  </r>
  <r>
    <x v="3025"/>
  </r>
  <r>
    <x v="1594"/>
  </r>
  <r>
    <x v="331"/>
  </r>
  <r>
    <x v="824"/>
  </r>
  <r>
    <x v="7"/>
  </r>
  <r>
    <x v="2522"/>
  </r>
  <r>
    <x v="1537"/>
  </r>
  <r>
    <x v="216"/>
  </r>
  <r>
    <x v="29"/>
  </r>
  <r>
    <x v="13"/>
  </r>
  <r>
    <x v="480"/>
  </r>
  <r>
    <x v="313"/>
  </r>
  <r>
    <x v="3"/>
  </r>
  <r>
    <x v="382"/>
  </r>
  <r>
    <x v="11"/>
  </r>
  <r>
    <x v="1028"/>
  </r>
  <r>
    <x v="2590"/>
  </r>
  <r>
    <x v="568"/>
  </r>
  <r>
    <x v="580"/>
  </r>
  <r>
    <x v="14"/>
  </r>
  <r>
    <x v="550"/>
  </r>
  <r>
    <x v="2829"/>
  </r>
  <r>
    <x v="807"/>
  </r>
  <r>
    <x v="27"/>
  </r>
  <r>
    <x v="403"/>
  </r>
  <r>
    <x v="1657"/>
  </r>
  <r>
    <x v="855"/>
  </r>
  <r>
    <x v="3269"/>
  </r>
  <r>
    <x v="1631"/>
  </r>
  <r>
    <x v="130"/>
  </r>
  <r>
    <x v="85"/>
  </r>
  <r>
    <x v="259"/>
  </r>
  <r>
    <x v="19"/>
  </r>
  <r>
    <x v="822"/>
  </r>
  <r>
    <x v="29"/>
  </r>
  <r>
    <x v="463"/>
  </r>
  <r>
    <x v="667"/>
  </r>
  <r>
    <x v="3106"/>
  </r>
  <r>
    <x v="1700"/>
  </r>
  <r>
    <x v="1281"/>
  </r>
  <r>
    <x v="176"/>
  </r>
  <r>
    <x v="291"/>
  </r>
  <r>
    <x v="160"/>
  </r>
  <r>
    <x v="21"/>
  </r>
  <r>
    <x v="48"/>
  </r>
  <r>
    <x v="2569"/>
  </r>
  <r>
    <x v="69"/>
  </r>
  <r>
    <x v="575"/>
  </r>
  <r>
    <x v="4"/>
  </r>
  <r>
    <x v="130"/>
  </r>
  <r>
    <x v="89"/>
  </r>
  <r>
    <x v="19"/>
  </r>
  <r>
    <x v="913"/>
  </r>
  <r>
    <x v="352"/>
  </r>
  <r>
    <x v="131"/>
  </r>
  <r>
    <x v="614"/>
  </r>
  <r>
    <x v="921"/>
  </r>
  <r>
    <x v="216"/>
  </r>
  <r>
    <x v="1290"/>
  </r>
  <r>
    <x v="3"/>
  </r>
  <r>
    <x v="762"/>
  </r>
  <r>
    <x v="294"/>
  </r>
  <r>
    <x v="595"/>
  </r>
  <r>
    <x v="13"/>
  </r>
  <r>
    <x v="255"/>
  </r>
  <r>
    <x v="3"/>
  </r>
  <r>
    <x v="4"/>
  </r>
  <r>
    <x v="29"/>
  </r>
  <r>
    <x v="13"/>
  </r>
  <r>
    <x v="812"/>
  </r>
  <r>
    <x v="160"/>
  </r>
  <r>
    <x v="6"/>
  </r>
  <r>
    <x v="382"/>
  </r>
  <r>
    <x v="477"/>
  </r>
  <r>
    <x v="125"/>
  </r>
  <r>
    <x v="1657"/>
  </r>
  <r>
    <x v="587"/>
  </r>
  <r>
    <x v="620"/>
  </r>
  <r>
    <x v="2815"/>
  </r>
  <r>
    <x v="177"/>
  </r>
  <r>
    <x v="169"/>
  </r>
  <r>
    <x v="801"/>
  </r>
  <r>
    <x v="27"/>
  </r>
  <r>
    <x v="19"/>
  </r>
  <r>
    <x v="77"/>
  </r>
  <r>
    <x v="847"/>
  </r>
  <r>
    <x v="3"/>
  </r>
  <r>
    <x v="407"/>
  </r>
  <r>
    <x v="1036"/>
  </r>
  <r>
    <x v="239"/>
  </r>
  <r>
    <x v="447"/>
  </r>
  <r>
    <x v="21"/>
  </r>
  <r>
    <x v="942"/>
  </r>
  <r>
    <x v="214"/>
  </r>
  <r>
    <x v="203"/>
  </r>
  <r>
    <x v="27"/>
  </r>
  <r>
    <x v="1524"/>
  </r>
  <r>
    <x v="13"/>
  </r>
  <r>
    <x v="580"/>
  </r>
  <r>
    <x v="109"/>
  </r>
  <r>
    <x v="3637"/>
  </r>
  <r>
    <x v="435"/>
  </r>
  <r>
    <x v="4435"/>
  </r>
  <r>
    <x v="738"/>
  </r>
  <r>
    <x v="353"/>
  </r>
  <r>
    <x v="149"/>
  </r>
  <r>
    <x v="1405"/>
  </r>
  <r>
    <x v="27"/>
  </r>
  <r>
    <x v="4634"/>
  </r>
  <r>
    <x v="3895"/>
  </r>
  <r>
    <x v="1005"/>
  </r>
  <r>
    <x v="827"/>
  </r>
  <r>
    <x v="29"/>
  </r>
  <r>
    <x v="212"/>
  </r>
  <r>
    <x v="15"/>
  </r>
  <r>
    <x v="130"/>
  </r>
  <r>
    <x v="477"/>
  </r>
  <r>
    <x v="481"/>
  </r>
  <r>
    <x v="27"/>
  </r>
  <r>
    <x v="581"/>
  </r>
  <r>
    <x v="7"/>
  </r>
  <r>
    <x v="54"/>
  </r>
  <r>
    <x v="73"/>
  </r>
  <r>
    <x v="2344"/>
  </r>
  <r>
    <x v="444"/>
  </r>
  <r>
    <x v="17"/>
  </r>
  <r>
    <x v="797"/>
  </r>
  <r>
    <x v="82"/>
  </r>
  <r>
    <x v="344"/>
  </r>
  <r>
    <x v="203"/>
  </r>
  <r>
    <x v="1576"/>
  </r>
  <r>
    <x v="256"/>
  </r>
  <r>
    <x v="14"/>
  </r>
  <r>
    <x v="290"/>
  </r>
  <r>
    <x v="327"/>
  </r>
  <r>
    <x v="1659"/>
  </r>
  <r>
    <x v="15"/>
  </r>
  <r>
    <x v="1961"/>
  </r>
  <r>
    <x v="595"/>
  </r>
  <r>
    <x v="2867"/>
  </r>
  <r>
    <x v="27"/>
  </r>
  <r>
    <x v="130"/>
  </r>
  <r>
    <x v="1017"/>
  </r>
  <r>
    <x v="59"/>
  </r>
  <r>
    <x v="3364"/>
  </r>
  <r>
    <x v="24"/>
  </r>
  <r>
    <x v="287"/>
  </r>
  <r>
    <x v="1469"/>
  </r>
  <r>
    <x v="3846"/>
  </r>
  <r>
    <x v="806"/>
  </r>
  <r>
    <x v="149"/>
  </r>
  <r>
    <x v="3451"/>
  </r>
  <r>
    <x v="2307"/>
  </r>
  <r>
    <x v="618"/>
  </r>
  <r>
    <x v="9"/>
  </r>
  <r>
    <x v="48"/>
  </r>
  <r>
    <x v="24"/>
  </r>
  <r>
    <x v="7"/>
  </r>
  <r>
    <x v="4"/>
  </r>
  <r>
    <x v="671"/>
  </r>
  <r>
    <x v="581"/>
  </r>
  <r>
    <x v="3984"/>
  </r>
  <r>
    <x v="1983"/>
  </r>
  <r>
    <x v="1248"/>
  </r>
  <r>
    <x v="51"/>
  </r>
  <r>
    <x v="747"/>
  </r>
  <r>
    <x v="27"/>
  </r>
  <r>
    <x v="154"/>
  </r>
  <r>
    <x v="73"/>
  </r>
  <r>
    <x v="2094"/>
  </r>
  <r>
    <x v="71"/>
  </r>
  <r>
    <x v="130"/>
  </r>
  <r>
    <x v="575"/>
  </r>
  <r>
    <x v="1256"/>
  </r>
  <r>
    <x v="174"/>
  </r>
  <r>
    <x v="63"/>
  </r>
  <r>
    <x v="109"/>
  </r>
  <r>
    <x v="187"/>
  </r>
  <r>
    <x v="130"/>
  </r>
  <r>
    <x v="62"/>
  </r>
  <r>
    <x v="287"/>
  </r>
  <r>
    <x v="327"/>
  </r>
  <r>
    <x v="1867"/>
  </r>
  <r>
    <x v="2778"/>
  </r>
  <r>
    <x v="261"/>
  </r>
  <r>
    <x v="1730"/>
  </r>
  <r>
    <x v="19"/>
  </r>
  <r>
    <x v="446"/>
  </r>
  <r>
    <x v="423"/>
  </r>
  <r>
    <x v="27"/>
  </r>
  <r>
    <x v="353"/>
  </r>
  <r>
    <x v="783"/>
  </r>
  <r>
    <x v="13"/>
  </r>
  <r>
    <x v="149"/>
  </r>
  <r>
    <x v="576"/>
  </r>
  <r>
    <x v="2725"/>
  </r>
  <r>
    <x v="2924"/>
  </r>
  <r>
    <x v="1589"/>
  </r>
  <r>
    <x v="1633"/>
  </r>
  <r>
    <x v="580"/>
  </r>
  <r>
    <x v="29"/>
  </r>
  <r>
    <x v="842"/>
  </r>
  <r>
    <x v="281"/>
  </r>
  <r>
    <x v="16"/>
  </r>
  <r>
    <x v="680"/>
  </r>
  <r>
    <x v="686"/>
  </r>
  <r>
    <x v="27"/>
  </r>
  <r>
    <x v="3056"/>
  </r>
  <r>
    <x v="856"/>
  </r>
  <r>
    <x v="77"/>
  </r>
  <r>
    <x v="1103"/>
  </r>
  <r>
    <x v="371"/>
  </r>
  <r>
    <x v="969"/>
  </r>
  <r>
    <x v="2110"/>
  </r>
  <r>
    <x v="1057"/>
  </r>
  <r>
    <x v="4"/>
  </r>
  <r>
    <x v="29"/>
  </r>
  <r>
    <x v="13"/>
  </r>
  <r>
    <x v="4"/>
  </r>
  <r>
    <x v="13"/>
  </r>
  <r>
    <x v="1300"/>
  </r>
  <r>
    <x v="251"/>
  </r>
  <r>
    <x v="906"/>
  </r>
  <r>
    <x v="19"/>
  </r>
  <r>
    <x v="276"/>
  </r>
  <r>
    <x v="130"/>
  </r>
  <r>
    <x v="134"/>
  </r>
  <r>
    <x v="972"/>
  </r>
  <r>
    <x v="130"/>
  </r>
  <r>
    <x v="203"/>
  </r>
  <r>
    <x v="1419"/>
  </r>
  <r>
    <x v="130"/>
  </r>
  <r>
    <x v="499"/>
  </r>
  <r>
    <x v="1755"/>
  </r>
  <r>
    <x v="366"/>
  </r>
  <r>
    <x v="287"/>
  </r>
  <r>
    <x v="42"/>
  </r>
  <r>
    <x v="139"/>
  </r>
  <r>
    <x v="62"/>
  </r>
  <r>
    <x v="1889"/>
  </r>
  <r>
    <x v="143"/>
  </r>
  <r>
    <x v="3362"/>
  </r>
  <r>
    <x v="2068"/>
  </r>
  <r>
    <x v="438"/>
  </r>
  <r>
    <x v="1997"/>
  </r>
  <r>
    <x v="53"/>
  </r>
  <r>
    <x v="894"/>
  </r>
  <r>
    <x v="278"/>
  </r>
  <r>
    <x v="2337"/>
  </r>
  <r>
    <x v="159"/>
  </r>
  <r>
    <x v="1345"/>
  </r>
  <r>
    <x v="810"/>
  </r>
  <r>
    <x v="437"/>
  </r>
  <r>
    <x v="104"/>
  </r>
  <r>
    <x v="84"/>
  </r>
  <r>
    <x v="29"/>
  </r>
  <r>
    <x v="14"/>
  </r>
  <r>
    <x v="281"/>
  </r>
  <r>
    <x v="14"/>
  </r>
  <r>
    <x v="556"/>
  </r>
  <r>
    <x v="3724"/>
  </r>
  <r>
    <x v="139"/>
  </r>
  <r>
    <x v="827"/>
  </r>
  <r>
    <x v="4"/>
  </r>
  <r>
    <x v="4835"/>
  </r>
  <r>
    <x v="3"/>
  </r>
  <r>
    <x v="1231"/>
  </r>
  <r>
    <x v="1105"/>
  </r>
  <r>
    <x v="19"/>
  </r>
  <r>
    <x v="436"/>
  </r>
  <r>
    <x v="2"/>
  </r>
  <r>
    <x v="3"/>
  </r>
  <r>
    <x v="3239"/>
  </r>
  <r>
    <x v="2880"/>
  </r>
  <r>
    <x v="88"/>
  </r>
  <r>
    <x v="198"/>
  </r>
  <r>
    <x v="118"/>
  </r>
  <r>
    <x v="349"/>
  </r>
  <r>
    <x v="231"/>
  </r>
  <r>
    <x v="4022"/>
  </r>
  <r>
    <x v="13"/>
  </r>
  <r>
    <x v="19"/>
  </r>
  <r>
    <x v="109"/>
  </r>
  <r>
    <x v="118"/>
  </r>
  <r>
    <x v="3"/>
  </r>
  <r>
    <x v="104"/>
  </r>
  <r>
    <x v="1200"/>
  </r>
  <r>
    <x v="14"/>
  </r>
  <r>
    <x v="564"/>
  </r>
  <r>
    <x v="231"/>
  </r>
  <r>
    <x v="481"/>
  </r>
  <r>
    <x v="185"/>
  </r>
  <r>
    <x v="2846"/>
  </r>
  <r>
    <x v="1099"/>
  </r>
  <r>
    <x v="3214"/>
  </r>
  <r>
    <x v="913"/>
  </r>
  <r>
    <x v="565"/>
  </r>
  <r>
    <x v="84"/>
  </r>
  <r>
    <x v="130"/>
  </r>
  <r>
    <x v="7"/>
  </r>
  <r>
    <x v="118"/>
  </r>
  <r>
    <x v="559"/>
  </r>
  <r>
    <x v="601"/>
  </r>
  <r>
    <x v="1274"/>
  </r>
  <r>
    <x v="214"/>
  </r>
  <r>
    <x v="14"/>
  </r>
  <r>
    <x v="750"/>
  </r>
  <r>
    <x v="308"/>
  </r>
  <r>
    <x v="225"/>
  </r>
  <r>
    <x v="4771"/>
  </r>
  <r>
    <x v="2897"/>
  </r>
  <r>
    <x v="1222"/>
  </r>
  <r>
    <x v="17"/>
  </r>
  <r>
    <x v="1426"/>
  </r>
  <r>
    <x v="504"/>
  </r>
  <r>
    <x v="212"/>
  </r>
  <r>
    <x v="73"/>
  </r>
  <r>
    <x v="14"/>
  </r>
  <r>
    <x v="2067"/>
  </r>
  <r>
    <x v="403"/>
  </r>
  <r>
    <x v="3255"/>
  </r>
  <r>
    <x v="139"/>
  </r>
  <r>
    <x v="139"/>
  </r>
  <r>
    <x v="24"/>
  </r>
  <r>
    <x v="4"/>
  </r>
  <r>
    <x v="13"/>
  </r>
  <r>
    <x v="825"/>
  </r>
  <r>
    <x v="49"/>
  </r>
  <r>
    <x v="1303"/>
  </r>
  <r>
    <x v="639"/>
  </r>
  <r>
    <x v="1508"/>
  </r>
  <r>
    <x v="164"/>
  </r>
  <r>
    <x v="68"/>
  </r>
  <r>
    <x v="130"/>
  </r>
  <r>
    <x v="165"/>
  </r>
  <r>
    <x v="4"/>
  </r>
  <r>
    <x v="795"/>
  </r>
  <r>
    <x v="29"/>
  </r>
  <r>
    <x v="603"/>
  </r>
  <r>
    <x v="331"/>
  </r>
  <r>
    <x v="176"/>
  </r>
  <r>
    <x v="783"/>
  </r>
  <r>
    <x v="3857"/>
  </r>
  <r>
    <x v="1143"/>
  </r>
  <r>
    <x v="265"/>
  </r>
  <r>
    <x v="694"/>
  </r>
  <r>
    <x v="48"/>
  </r>
  <r>
    <x v="3"/>
  </r>
  <r>
    <x v="482"/>
  </r>
  <r>
    <x v="14"/>
  </r>
  <r>
    <x v="271"/>
  </r>
  <r>
    <x v="109"/>
  </r>
  <r>
    <x v="187"/>
  </r>
  <r>
    <x v="160"/>
  </r>
  <r>
    <x v="678"/>
  </r>
  <r>
    <x v="71"/>
  </r>
  <r>
    <x v="971"/>
  </r>
  <r>
    <x v="62"/>
  </r>
  <r>
    <x v="212"/>
  </r>
  <r>
    <x v="4469"/>
  </r>
  <r>
    <x v="1044"/>
  </r>
  <r>
    <x v="265"/>
  </r>
  <r>
    <x v="19"/>
  </r>
  <r>
    <x v="874"/>
  </r>
  <r>
    <x v="7"/>
  </r>
  <r>
    <x v="29"/>
  </r>
  <r>
    <x v="4"/>
  </r>
  <r>
    <x v="504"/>
  </r>
  <r>
    <x v="13"/>
  </r>
  <r>
    <x v="823"/>
  </r>
  <r>
    <x v="261"/>
  </r>
  <r>
    <x v="3375"/>
  </r>
  <r>
    <x v="3"/>
  </r>
  <r>
    <x v="550"/>
  </r>
  <r>
    <x v="73"/>
  </r>
  <r>
    <x v="1068"/>
  </r>
  <r>
    <x v="289"/>
  </r>
  <r>
    <x v="1440"/>
  </r>
  <r>
    <x v="147"/>
  </r>
  <r>
    <x v="139"/>
  </r>
  <r>
    <x v="61"/>
  </r>
  <r>
    <x v="109"/>
  </r>
  <r>
    <x v="80"/>
  </r>
  <r>
    <x v="600"/>
  </r>
  <r>
    <x v="203"/>
  </r>
  <r>
    <x v="3"/>
  </r>
  <r>
    <x v="21"/>
  </r>
  <r>
    <x v="606"/>
  </r>
  <r>
    <x v="493"/>
  </r>
  <r>
    <x v="1021"/>
  </r>
  <r>
    <x v="198"/>
  </r>
  <r>
    <x v="1340"/>
  </r>
  <r>
    <x v="3"/>
  </r>
  <r>
    <x v="779"/>
  </r>
  <r>
    <x v="1618"/>
  </r>
  <r>
    <x v="96"/>
  </r>
  <r>
    <x v="3"/>
  </r>
  <r>
    <x v="331"/>
  </r>
  <r>
    <x v="108"/>
  </r>
  <r>
    <x v="678"/>
  </r>
  <r>
    <x v="264"/>
  </r>
  <r>
    <x v="17"/>
  </r>
  <r>
    <x v="1175"/>
  </r>
  <r>
    <x v="2724"/>
  </r>
  <r>
    <x v="2449"/>
  </r>
  <r>
    <x v="1912"/>
  </r>
  <r>
    <x v="2373"/>
  </r>
  <r>
    <x v="108"/>
  </r>
  <r>
    <x v="29"/>
  </r>
  <r>
    <x v="77"/>
  </r>
  <r>
    <x v="265"/>
  </r>
  <r>
    <x v="953"/>
  </r>
  <r>
    <x v="19"/>
  </r>
  <r>
    <x v="4"/>
  </r>
  <r>
    <x v="3"/>
  </r>
  <r>
    <x v="13"/>
  </r>
  <r>
    <x v="8"/>
  </r>
  <r>
    <x v="287"/>
  </r>
  <r>
    <x v="202"/>
  </r>
  <r>
    <x v="1556"/>
  </r>
  <r>
    <x v="59"/>
  </r>
  <r>
    <x v="27"/>
  </r>
  <r>
    <x v="3639"/>
  </r>
  <r>
    <x v="31"/>
  </r>
  <r>
    <x v="291"/>
  </r>
  <r>
    <x v="48"/>
  </r>
  <r>
    <x v="14"/>
  </r>
  <r>
    <x v="346"/>
  </r>
  <r>
    <x v="130"/>
  </r>
  <r>
    <x v="1019"/>
  </r>
  <r>
    <x v="580"/>
  </r>
  <r>
    <x v="810"/>
  </r>
  <r>
    <x v="19"/>
  </r>
  <r>
    <x v="1556"/>
  </r>
  <r>
    <x v="203"/>
  </r>
  <r>
    <x v="4"/>
  </r>
  <r>
    <x v="109"/>
  </r>
  <r>
    <x v="3"/>
  </r>
  <r>
    <x v="118"/>
  </r>
  <r>
    <x v="1251"/>
  </r>
  <r>
    <x v="17"/>
  </r>
  <r>
    <x v="104"/>
  </r>
  <r>
    <x v="1076"/>
  </r>
  <r>
    <x v="7"/>
  </r>
  <r>
    <x v="899"/>
  </r>
  <r>
    <x v="1611"/>
  </r>
  <r>
    <x v="116"/>
  </r>
  <r>
    <x v="130"/>
  </r>
  <r>
    <x v="1237"/>
  </r>
  <r>
    <x v="504"/>
  </r>
  <r>
    <x v="13"/>
  </r>
  <r>
    <x v="772"/>
  </r>
  <r>
    <x v="4"/>
  </r>
  <r>
    <x v="59"/>
  </r>
  <r>
    <x v="3394"/>
  </r>
  <r>
    <x v="24"/>
  </r>
  <r>
    <x v="59"/>
  </r>
  <r>
    <x v="264"/>
  </r>
  <r>
    <x v="15"/>
  </r>
  <r>
    <x v="3678"/>
  </r>
  <r>
    <x v="69"/>
  </r>
  <r>
    <x v="506"/>
  </r>
  <r>
    <x v="487"/>
  </r>
  <r>
    <x v="27"/>
  </r>
  <r>
    <x v="577"/>
  </r>
  <r>
    <x v="77"/>
  </r>
  <r>
    <x v="14"/>
  </r>
  <r>
    <x v="203"/>
  </r>
  <r>
    <x v="17"/>
  </r>
  <r>
    <x v="810"/>
  </r>
  <r>
    <x v="95"/>
  </r>
  <r>
    <x v="59"/>
  </r>
  <r>
    <x v="1065"/>
  </r>
  <r>
    <x v="1470"/>
  </r>
  <r>
    <x v="1025"/>
  </r>
  <r>
    <x v="255"/>
  </r>
  <r>
    <x v="2078"/>
  </r>
  <r>
    <x v="3"/>
  </r>
  <r>
    <x v="1356"/>
  </r>
  <r>
    <x v="152"/>
  </r>
  <r>
    <x v="606"/>
  </r>
  <r>
    <x v="1193"/>
  </r>
  <r>
    <x v="750"/>
  </r>
  <r>
    <x v="1116"/>
  </r>
  <r>
    <x v="14"/>
  </r>
  <r>
    <x v="13"/>
  </r>
  <r>
    <x v="21"/>
  </r>
  <r>
    <x v="1761"/>
  </r>
  <r>
    <x v="309"/>
  </r>
  <r>
    <x v="921"/>
  </r>
  <r>
    <x v="139"/>
  </r>
  <r>
    <x v="203"/>
  </r>
  <r>
    <x v="3"/>
  </r>
  <r>
    <x v="61"/>
  </r>
  <r>
    <x v="326"/>
  </r>
  <r>
    <x v="2181"/>
  </r>
  <r>
    <x v="855"/>
  </r>
  <r>
    <x v="1351"/>
  </r>
  <r>
    <x v="232"/>
  </r>
  <r>
    <x v="21"/>
  </r>
  <r>
    <x v="29"/>
  </r>
  <r>
    <x v="474"/>
  </r>
  <r>
    <x v="354"/>
  </r>
  <r>
    <x v="4"/>
  </r>
  <r>
    <x v="487"/>
  </r>
  <r>
    <x v="306"/>
  </r>
  <r>
    <x v="3"/>
  </r>
  <r>
    <x v="598"/>
  </r>
  <r>
    <x v="198"/>
  </r>
  <r>
    <x v="149"/>
  </r>
  <r>
    <x v="26"/>
  </r>
  <r>
    <x v="27"/>
  </r>
  <r>
    <x v="759"/>
  </r>
  <r>
    <x v="65"/>
  </r>
  <r>
    <x v="27"/>
  </r>
  <r>
    <x v="9"/>
  </r>
  <r>
    <x v="601"/>
  </r>
  <r>
    <x v="130"/>
  </r>
  <r>
    <x v="29"/>
  </r>
  <r>
    <x v="109"/>
  </r>
  <r>
    <x v="88"/>
  </r>
  <r>
    <x v="42"/>
  </r>
  <r>
    <x v="655"/>
  </r>
  <r>
    <x v="69"/>
  </r>
  <r>
    <x v="4"/>
  </r>
  <r>
    <x v="1064"/>
  </r>
  <r>
    <x v="515"/>
  </r>
  <r>
    <x v="738"/>
  </r>
  <r>
    <x v="1165"/>
  </r>
  <r>
    <x v="305"/>
  </r>
  <r>
    <x v="4460"/>
  </r>
  <r>
    <x v="263"/>
  </r>
  <r>
    <x v="2898"/>
  </r>
  <r>
    <x v="27"/>
  </r>
  <r>
    <x v="5034"/>
  </r>
  <r>
    <x v="13"/>
  </r>
  <r>
    <x v="130"/>
  </r>
  <r>
    <x v="116"/>
  </r>
  <r>
    <x v="1891"/>
  </r>
  <r>
    <x v="109"/>
  </r>
  <r>
    <x v="352"/>
  </r>
  <r>
    <x v="21"/>
  </r>
  <r>
    <x v="1405"/>
  </r>
  <r>
    <x v="14"/>
  </r>
  <r>
    <x v="21"/>
  </r>
  <r>
    <x v="77"/>
  </r>
  <r>
    <x v="24"/>
  </r>
  <r>
    <x v="3"/>
  </r>
  <r>
    <x v="27"/>
  </r>
  <r>
    <x v="3"/>
  </r>
  <r>
    <x v="29"/>
  </r>
  <r>
    <x v="3367"/>
  </r>
  <r>
    <x v="822"/>
  </r>
  <r>
    <x v="1345"/>
  </r>
  <r>
    <x v="278"/>
  </r>
  <r>
    <x v="5035"/>
  </r>
  <r>
    <x v="983"/>
  </r>
  <r>
    <x v="243"/>
  </r>
  <r>
    <x v="1476"/>
  </r>
  <r>
    <x v="1704"/>
  </r>
  <r>
    <x v="6"/>
  </r>
  <r>
    <x v="812"/>
  </r>
  <r>
    <x v="203"/>
  </r>
  <r>
    <x v="29"/>
  </r>
  <r>
    <x v="1949"/>
  </r>
  <r>
    <x v="3421"/>
  </r>
  <r>
    <x v="856"/>
  </r>
  <r>
    <x v="207"/>
  </r>
  <r>
    <x v="830"/>
  </r>
  <r>
    <x v="4"/>
  </r>
  <r>
    <x v="15"/>
  </r>
  <r>
    <x v="44"/>
  </r>
  <r>
    <x v="927"/>
  </r>
  <r>
    <x v="665"/>
  </r>
  <r>
    <x v="49"/>
  </r>
  <r>
    <x v="62"/>
  </r>
  <r>
    <x v="174"/>
  </r>
  <r>
    <x v="156"/>
  </r>
  <r>
    <x v="457"/>
  </r>
  <r>
    <x v="139"/>
  </r>
  <r>
    <x v="27"/>
  </r>
  <r>
    <x v="1555"/>
  </r>
  <r>
    <x v="4442"/>
  </r>
  <r>
    <x v="2420"/>
  </r>
  <r>
    <x v="131"/>
  </r>
  <r>
    <x v="1444"/>
  </r>
  <r>
    <x v="2194"/>
  </r>
  <r>
    <x v="174"/>
  </r>
  <r>
    <x v="614"/>
  </r>
  <r>
    <x v="797"/>
  </r>
  <r>
    <x v="940"/>
  </r>
  <r>
    <x v="109"/>
  </r>
  <r>
    <x v="344"/>
  </r>
  <r>
    <x v="1876"/>
  </r>
  <r>
    <x v="299"/>
  </r>
  <r>
    <x v="27"/>
  </r>
  <r>
    <x v="222"/>
  </r>
  <r>
    <x v="118"/>
  </r>
  <r>
    <x v="6"/>
  </r>
  <r>
    <x v="1975"/>
  </r>
  <r>
    <x v="504"/>
  </r>
  <r>
    <x v="77"/>
  </r>
  <r>
    <x v="24"/>
  </r>
  <r>
    <x v="1400"/>
  </r>
  <r>
    <x v="2236"/>
  </r>
  <r>
    <x v="279"/>
  </r>
  <r>
    <x v="27"/>
  </r>
  <r>
    <x v="13"/>
  </r>
  <r>
    <x v="7"/>
  </r>
  <r>
    <x v="4"/>
  </r>
  <r>
    <x v="352"/>
  </r>
  <r>
    <x v="5036"/>
  </r>
  <r>
    <x v="58"/>
  </r>
  <r>
    <x v="2270"/>
  </r>
  <r>
    <x v="11"/>
  </r>
  <r>
    <x v="613"/>
  </r>
  <r>
    <x v="2436"/>
  </r>
  <r>
    <x v="3"/>
  </r>
  <r>
    <x v="152"/>
  </r>
  <r>
    <x v="3"/>
  </r>
  <r>
    <x v="21"/>
  </r>
  <r>
    <x v="6"/>
  </r>
  <r>
    <x v="14"/>
  </r>
  <r>
    <x v="16"/>
  </r>
  <r>
    <x v="570"/>
  </r>
  <r>
    <x v="77"/>
  </r>
  <r>
    <x v="1179"/>
  </r>
  <r>
    <x v="1075"/>
  </r>
  <r>
    <x v="149"/>
  </r>
  <r>
    <x v="230"/>
  </r>
  <r>
    <x v="3479"/>
  </r>
  <r>
    <x v="13"/>
  </r>
  <r>
    <x v="69"/>
  </r>
  <r>
    <x v="1616"/>
  </r>
  <r>
    <x v="27"/>
  </r>
  <r>
    <x v="508"/>
  </r>
  <r>
    <x v="19"/>
  </r>
  <r>
    <x v="2781"/>
  </r>
  <r>
    <x v="577"/>
  </r>
  <r>
    <x v="339"/>
  </r>
  <r>
    <x v="4"/>
  </r>
  <r>
    <x v="99"/>
  </r>
  <r>
    <x v="5037"/>
  </r>
  <r>
    <x v="254"/>
  </r>
  <r>
    <x v="3106"/>
  </r>
  <r>
    <x v="1756"/>
  </r>
  <r>
    <x v="68"/>
  </r>
  <r>
    <x v="2494"/>
  </r>
  <r>
    <x v="68"/>
  </r>
  <r>
    <x v="435"/>
  </r>
  <r>
    <x v="742"/>
  </r>
  <r>
    <x v="477"/>
  </r>
  <r>
    <x v="1609"/>
  </r>
  <r>
    <x v="139"/>
  </r>
  <r>
    <x v="591"/>
  </r>
  <r>
    <x v="330"/>
  </r>
  <r>
    <x v="682"/>
  </r>
  <r>
    <x v="2114"/>
  </r>
  <r>
    <x v="104"/>
  </r>
  <r>
    <x v="9"/>
  </r>
  <r>
    <x v="9"/>
  </r>
  <r>
    <x v="813"/>
  </r>
  <r>
    <x v="598"/>
  </r>
  <r>
    <x v="41"/>
  </r>
  <r>
    <x v="14"/>
  </r>
  <r>
    <x v="3808"/>
  </r>
  <r>
    <x v="149"/>
  </r>
  <r>
    <x v="88"/>
  </r>
  <r>
    <x v="9"/>
  </r>
  <r>
    <x v="96"/>
  </r>
  <r>
    <x v="1331"/>
  </r>
  <r>
    <x v="2943"/>
  </r>
  <r>
    <x v="3780"/>
  </r>
  <r>
    <x v="265"/>
  </r>
  <r>
    <x v="77"/>
  </r>
  <r>
    <x v="3"/>
  </r>
  <r>
    <x v="27"/>
  </r>
  <r>
    <x v="1908"/>
  </r>
  <r>
    <x v="19"/>
  </r>
  <r>
    <x v="290"/>
  </r>
  <r>
    <x v="13"/>
  </r>
  <r>
    <x v="13"/>
  </r>
  <r>
    <x v="1331"/>
  </r>
  <r>
    <x v="382"/>
  </r>
  <r>
    <x v="24"/>
  </r>
  <r>
    <x v="3"/>
  </r>
  <r>
    <x v="14"/>
  </r>
  <r>
    <x v="127"/>
  </r>
  <r>
    <x v="124"/>
  </r>
  <r>
    <x v="3"/>
  </r>
  <r>
    <x v="2952"/>
  </r>
  <r>
    <x v="3904"/>
  </r>
  <r>
    <x v="166"/>
  </r>
  <r>
    <x v="118"/>
  </r>
  <r>
    <x v="1105"/>
  </r>
  <r>
    <x v="1483"/>
  </r>
  <r>
    <x v="1142"/>
  </r>
  <r>
    <x v="463"/>
  </r>
  <r>
    <x v="662"/>
  </r>
  <r>
    <x v="3869"/>
  </r>
  <r>
    <x v="3494"/>
  </r>
  <r>
    <x v="1962"/>
  </r>
  <r>
    <x v="463"/>
  </r>
  <r>
    <x v="1623"/>
  </r>
  <r>
    <x v="42"/>
  </r>
  <r>
    <x v="36"/>
  </r>
  <r>
    <x v="1281"/>
  </r>
  <r>
    <x v="430"/>
  </r>
  <r>
    <x v="4"/>
  </r>
  <r>
    <x v="139"/>
  </r>
  <r>
    <x v="360"/>
  </r>
  <r>
    <x v="1610"/>
  </r>
  <r>
    <x v="4"/>
  </r>
  <r>
    <x v="808"/>
  </r>
  <r>
    <x v="13"/>
  </r>
  <r>
    <x v="391"/>
  </r>
  <r>
    <x v="496"/>
  </r>
  <r>
    <x v="362"/>
  </r>
  <r>
    <x v="300"/>
  </r>
  <r>
    <x v="4"/>
  </r>
  <r>
    <x v="104"/>
  </r>
  <r>
    <x v="3"/>
  </r>
  <r>
    <x v="1832"/>
  </r>
  <r>
    <x v="88"/>
  </r>
  <r>
    <x v="19"/>
  </r>
  <r>
    <x v="239"/>
  </r>
  <r>
    <x v="19"/>
  </r>
  <r>
    <x v="1521"/>
  </r>
  <r>
    <x v="62"/>
  </r>
  <r>
    <x v="471"/>
  </r>
  <r>
    <x v="1175"/>
  </r>
  <r>
    <x v="276"/>
  </r>
  <r>
    <x v="223"/>
  </r>
  <r>
    <x v="88"/>
  </r>
  <r>
    <x v="80"/>
  </r>
  <r>
    <x v="1657"/>
  </r>
  <r>
    <x v="212"/>
  </r>
  <r>
    <x v="4"/>
  </r>
  <r>
    <x v="2431"/>
  </r>
  <r>
    <x v="42"/>
  </r>
  <r>
    <x v="118"/>
  </r>
  <r>
    <x v="33"/>
  </r>
  <r>
    <x v="2289"/>
  </r>
  <r>
    <x v="3"/>
  </r>
  <r>
    <x v="1446"/>
  </r>
  <r>
    <x v="231"/>
  </r>
  <r>
    <x v="211"/>
  </r>
  <r>
    <x v="504"/>
  </r>
  <r>
    <x v="336"/>
  </r>
  <r>
    <x v="739"/>
  </r>
  <r>
    <x v="2553"/>
  </r>
  <r>
    <x v="1077"/>
  </r>
  <r>
    <x v="4117"/>
  </r>
  <r>
    <x v="13"/>
  </r>
  <r>
    <x v="4141"/>
  </r>
  <r>
    <x v="149"/>
  </r>
  <r>
    <x v="572"/>
  </r>
  <r>
    <x v="2159"/>
  </r>
  <r>
    <x v="3"/>
  </r>
  <r>
    <x v="335"/>
  </r>
  <r>
    <x v="1208"/>
  </r>
  <r>
    <x v="1128"/>
  </r>
  <r>
    <x v="14"/>
  </r>
  <r>
    <x v="13"/>
  </r>
  <r>
    <x v="2270"/>
  </r>
  <r>
    <x v="15"/>
  </r>
  <r>
    <x v="59"/>
  </r>
  <r>
    <x v="5038"/>
  </r>
  <r>
    <x v="212"/>
  </r>
  <r>
    <x v="54"/>
  </r>
  <r>
    <x v="264"/>
  </r>
  <r>
    <x v="18"/>
  </r>
  <r>
    <x v="594"/>
  </r>
  <r>
    <x v="1022"/>
  </r>
  <r>
    <x v="2303"/>
  </r>
  <r>
    <x v="1346"/>
  </r>
  <r>
    <x v="801"/>
  </r>
  <r>
    <x v="72"/>
  </r>
  <r>
    <x v="1229"/>
  </r>
  <r>
    <x v="1618"/>
  </r>
  <r>
    <x v="19"/>
  </r>
  <r>
    <x v="1059"/>
  </r>
  <r>
    <x v="108"/>
  </r>
  <r>
    <x v="644"/>
  </r>
  <r>
    <x v="585"/>
  </r>
  <r>
    <x v="130"/>
  </r>
  <r>
    <x v="13"/>
  </r>
  <r>
    <x v="471"/>
  </r>
  <r>
    <x v="151"/>
  </r>
  <r>
    <x v="13"/>
  </r>
  <r>
    <x v="2200"/>
  </r>
  <r>
    <x v="457"/>
  </r>
  <r>
    <x v="18"/>
  </r>
  <r>
    <x v="875"/>
  </r>
  <r>
    <x v="4589"/>
  </r>
  <r>
    <x v="5039"/>
  </r>
  <r>
    <x v="471"/>
  </r>
  <r>
    <x v="116"/>
  </r>
  <r>
    <x v="2404"/>
  </r>
  <r>
    <x v="1001"/>
  </r>
  <r>
    <x v="1052"/>
  </r>
  <r>
    <x v="29"/>
  </r>
  <r>
    <x v="3"/>
  </r>
  <r>
    <x v="174"/>
  </r>
  <r>
    <x v="727"/>
  </r>
  <r>
    <x v="1861"/>
  </r>
  <r>
    <x v="139"/>
  </r>
  <r>
    <x v="104"/>
  </r>
  <r>
    <x v="1152"/>
  </r>
  <r>
    <x v="18"/>
  </r>
  <r>
    <x v="4"/>
  </r>
  <r>
    <x v="2576"/>
  </r>
  <r>
    <x v="399"/>
  </r>
  <r>
    <x v="3973"/>
  </r>
  <r>
    <x v="125"/>
  </r>
  <r>
    <x v="741"/>
  </r>
  <r>
    <x v="472"/>
  </r>
  <r>
    <x v="989"/>
  </r>
  <r>
    <x v="265"/>
  </r>
  <r>
    <x v="327"/>
  </r>
  <r>
    <x v="741"/>
  </r>
  <r>
    <x v="516"/>
  </r>
  <r>
    <x v="363"/>
  </r>
  <r>
    <x v="63"/>
  </r>
  <r>
    <x v="2159"/>
  </r>
  <r>
    <x v="59"/>
  </r>
  <r>
    <x v="138"/>
  </r>
  <r>
    <x v="74"/>
  </r>
  <r>
    <x v="1656"/>
  </r>
  <r>
    <x v="2365"/>
  </r>
  <r>
    <x v="147"/>
  </r>
  <r>
    <x v="19"/>
  </r>
  <r>
    <x v="3"/>
  </r>
  <r>
    <x v="160"/>
  </r>
  <r>
    <x v="1118"/>
  </r>
  <r>
    <x v="15"/>
  </r>
  <r>
    <x v="4886"/>
  </r>
  <r>
    <x v="203"/>
  </r>
  <r>
    <x v="403"/>
  </r>
  <r>
    <x v="19"/>
  </r>
  <r>
    <x v="811"/>
  </r>
  <r>
    <x v="481"/>
  </r>
  <r>
    <x v="121"/>
  </r>
  <r>
    <x v="59"/>
  </r>
  <r>
    <x v="1806"/>
  </r>
  <r>
    <x v="29"/>
  </r>
  <r>
    <x v="212"/>
  </r>
  <r>
    <x v="155"/>
  </r>
  <r>
    <x v="198"/>
  </r>
  <r>
    <x v="24"/>
  </r>
  <r>
    <x v="295"/>
  </r>
  <r>
    <x v="118"/>
  </r>
  <r>
    <x v="28"/>
  </r>
  <r>
    <x v="1706"/>
  </r>
  <r>
    <x v="1327"/>
  </r>
  <r>
    <x v="982"/>
  </r>
  <r>
    <x v="554"/>
  </r>
  <r>
    <x v="212"/>
  </r>
  <r>
    <x v="287"/>
  </r>
  <r>
    <x v="2418"/>
  </r>
  <r>
    <x v="259"/>
  </r>
  <r>
    <x v="287"/>
  </r>
  <r>
    <x v="468"/>
  </r>
  <r>
    <x v="366"/>
  </r>
  <r>
    <x v="27"/>
  </r>
  <r>
    <x v="2516"/>
  </r>
  <r>
    <x v="7"/>
  </r>
  <r>
    <x v="59"/>
  </r>
  <r>
    <x v="4245"/>
  </r>
  <r>
    <x v="1811"/>
  </r>
  <r>
    <x v="27"/>
  </r>
  <r>
    <x v="3"/>
  </r>
  <r>
    <x v="435"/>
  </r>
  <r>
    <x v="1455"/>
  </r>
  <r>
    <x v="3"/>
  </r>
  <r>
    <x v="19"/>
  </r>
  <r>
    <x v="346"/>
  </r>
  <r>
    <x v="4"/>
  </r>
  <r>
    <x v="1974"/>
  </r>
  <r>
    <x v="288"/>
  </r>
  <r>
    <x v="2495"/>
  </r>
  <r>
    <x v="149"/>
  </r>
  <r>
    <x v="7"/>
  </r>
  <r>
    <x v="96"/>
  </r>
  <r>
    <x v="63"/>
  </r>
  <r>
    <x v="403"/>
  </r>
  <r>
    <x v="308"/>
  </r>
  <r>
    <x v="113"/>
  </r>
  <r>
    <x v="130"/>
  </r>
  <r>
    <x v="13"/>
  </r>
  <r>
    <x v="741"/>
  </r>
  <r>
    <x v="477"/>
  </r>
  <r>
    <x v="423"/>
  </r>
  <r>
    <x v="726"/>
  </r>
  <r>
    <x v="71"/>
  </r>
  <r>
    <x v="709"/>
  </r>
  <r>
    <x v="478"/>
  </r>
  <r>
    <x v="306"/>
  </r>
  <r>
    <x v="20"/>
  </r>
  <r>
    <x v="2908"/>
  </r>
  <r>
    <x v="202"/>
  </r>
  <r>
    <x v="69"/>
  </r>
  <r>
    <x v="42"/>
  </r>
  <r>
    <x v="722"/>
  </r>
  <r>
    <x v="5040"/>
  </r>
  <r>
    <x v="281"/>
  </r>
  <r>
    <x v="966"/>
  </r>
  <r>
    <x v="147"/>
  </r>
  <r>
    <x v="27"/>
  </r>
  <r>
    <x v="139"/>
  </r>
  <r>
    <x v="564"/>
  </r>
  <r>
    <x v="1804"/>
  </r>
  <r>
    <x v="982"/>
  </r>
  <r>
    <x v="349"/>
  </r>
  <r>
    <x v="77"/>
  </r>
  <r>
    <x v="77"/>
  </r>
  <r>
    <x v="308"/>
  </r>
  <r>
    <x v="2825"/>
  </r>
  <r>
    <x v="772"/>
  </r>
  <r>
    <x v="14"/>
  </r>
  <r>
    <x v="595"/>
  </r>
  <r>
    <x v="212"/>
  </r>
  <r>
    <x v="2321"/>
  </r>
  <r>
    <x v="9"/>
  </r>
  <r>
    <x v="4050"/>
  </r>
  <r>
    <x v="5"/>
  </r>
  <r>
    <x v="352"/>
  </r>
  <r>
    <x v="271"/>
  </r>
  <r>
    <x v="3"/>
  </r>
  <r>
    <x v="29"/>
  </r>
  <r>
    <x v="1510"/>
  </r>
  <r>
    <x v="850"/>
  </r>
  <r>
    <x v="14"/>
  </r>
  <r>
    <x v="14"/>
  </r>
  <r>
    <x v="457"/>
  </r>
  <r>
    <x v="77"/>
  </r>
  <r>
    <x v="478"/>
  </r>
  <r>
    <x v="70"/>
  </r>
  <r>
    <x v="504"/>
  </r>
  <r>
    <x v="437"/>
  </r>
  <r>
    <x v="174"/>
  </r>
  <r>
    <x v="109"/>
  </r>
  <r>
    <x v="100"/>
  </r>
  <r>
    <x v="35"/>
  </r>
  <r>
    <x v="130"/>
  </r>
  <r>
    <x v="4"/>
  </r>
  <r>
    <x v="17"/>
  </r>
  <r>
    <x v="95"/>
  </r>
  <r>
    <x v="19"/>
  </r>
  <r>
    <x v="1455"/>
  </r>
  <r>
    <x v="430"/>
  </r>
  <r>
    <x v="3"/>
  </r>
  <r>
    <x v="28"/>
  </r>
  <r>
    <x v="1060"/>
  </r>
  <r>
    <x v="71"/>
  </r>
  <r>
    <x v="212"/>
  </r>
  <r>
    <x v="135"/>
  </r>
  <r>
    <x v="268"/>
  </r>
  <r>
    <x v="33"/>
  </r>
  <r>
    <x v="24"/>
  </r>
  <r>
    <x v="19"/>
  </r>
  <r>
    <x v="665"/>
  </r>
  <r>
    <x v="275"/>
  </r>
  <r>
    <x v="231"/>
  </r>
  <r>
    <x v="1105"/>
  </r>
  <r>
    <x v="77"/>
  </r>
  <r>
    <x v="26"/>
  </r>
  <r>
    <x v="127"/>
  </r>
  <r>
    <x v="2726"/>
  </r>
  <r>
    <x v="149"/>
  </r>
  <r>
    <x v="177"/>
  </r>
  <r>
    <x v="1518"/>
  </r>
  <r>
    <x v="621"/>
  </r>
  <r>
    <x v="400"/>
  </r>
  <r>
    <x v="1484"/>
  </r>
  <r>
    <x v="19"/>
  </r>
  <r>
    <x v="969"/>
  </r>
  <r>
    <x v="4"/>
  </r>
  <r>
    <x v="65"/>
  </r>
  <r>
    <x v="561"/>
  </r>
  <r>
    <x v="2545"/>
  </r>
  <r>
    <x v="1054"/>
  </r>
  <r>
    <x v="2080"/>
  </r>
  <r>
    <x v="960"/>
  </r>
  <r>
    <x v="1518"/>
  </r>
  <r>
    <x v="27"/>
  </r>
  <r>
    <x v="335"/>
  </r>
  <r>
    <x v="29"/>
  </r>
  <r>
    <x v="203"/>
  </r>
  <r>
    <x v="145"/>
  </r>
  <r>
    <x v="251"/>
  </r>
  <r>
    <x v="54"/>
  </r>
  <r>
    <x v="59"/>
  </r>
  <r>
    <x v="631"/>
  </r>
  <r>
    <x v="144"/>
  </r>
  <r>
    <x v="13"/>
  </r>
  <r>
    <x v="13"/>
  </r>
  <r>
    <x v="252"/>
  </r>
  <r>
    <x v="5038"/>
  </r>
  <r>
    <x v="1943"/>
  </r>
  <r>
    <x v="281"/>
  </r>
  <r>
    <x v="58"/>
  </r>
  <r>
    <x v="1221"/>
  </r>
  <r>
    <x v="270"/>
  </r>
  <r>
    <x v="580"/>
  </r>
  <r>
    <x v="265"/>
  </r>
  <r>
    <x v="19"/>
  </r>
  <r>
    <x v="58"/>
  </r>
  <r>
    <x v="71"/>
  </r>
  <r>
    <x v="4431"/>
  </r>
  <r>
    <x v="2606"/>
  </r>
  <r>
    <x v="5041"/>
  </r>
  <r>
    <x v="477"/>
  </r>
  <r>
    <x v="212"/>
  </r>
  <r>
    <x v="1072"/>
  </r>
  <r>
    <x v="1008"/>
  </r>
  <r>
    <x v="770"/>
  </r>
  <r>
    <x v="504"/>
  </r>
  <r>
    <x v="690"/>
  </r>
  <r>
    <x v="1713"/>
  </r>
  <r>
    <x v="1248"/>
  </r>
  <r>
    <x v="28"/>
  </r>
  <r>
    <x v="647"/>
  </r>
  <r>
    <x v="13"/>
  </r>
  <r>
    <x v="508"/>
  </r>
  <r>
    <x v="995"/>
  </r>
  <r>
    <x v="14"/>
  </r>
  <r>
    <x v="4"/>
  </r>
  <r>
    <x v="95"/>
  </r>
  <r>
    <x v="113"/>
  </r>
  <r>
    <x v="2324"/>
  </r>
  <r>
    <x v="1845"/>
  </r>
  <r>
    <x v="1967"/>
  </r>
  <r>
    <x v="554"/>
  </r>
  <r>
    <x v="4"/>
  </r>
  <r>
    <x v="352"/>
  </r>
  <r>
    <x v="669"/>
  </r>
  <r>
    <x v="7"/>
  </r>
  <r>
    <x v="1028"/>
  </r>
  <r>
    <x v="24"/>
  </r>
  <r>
    <x v="560"/>
  </r>
  <r>
    <x v="30"/>
  </r>
  <r>
    <x v="2890"/>
  </r>
  <r>
    <x v="59"/>
  </r>
  <r>
    <x v="1799"/>
  </r>
  <r>
    <x v="3"/>
  </r>
  <r>
    <x v="2404"/>
  </r>
  <r>
    <x v="255"/>
  </r>
  <r>
    <x v="118"/>
  </r>
  <r>
    <x v="109"/>
  </r>
  <r>
    <x v="14"/>
  </r>
  <r>
    <x v="1319"/>
  </r>
  <r>
    <x v="477"/>
  </r>
  <r>
    <x v="2010"/>
  </r>
  <r>
    <x v="195"/>
  </r>
  <r>
    <x v="2496"/>
  </r>
  <r>
    <x v="108"/>
  </r>
  <r>
    <x v="991"/>
  </r>
  <r>
    <x v="1823"/>
  </r>
  <r>
    <x v="1916"/>
  </r>
  <r>
    <x v="457"/>
  </r>
  <r>
    <x v="855"/>
  </r>
  <r>
    <x v="1761"/>
  </r>
  <r>
    <x v="212"/>
  </r>
  <r>
    <x v="65"/>
  </r>
  <r>
    <x v="444"/>
  </r>
  <r>
    <x v="59"/>
  </r>
  <r>
    <x v="95"/>
  </r>
  <r>
    <x v="259"/>
  </r>
  <r>
    <x v="484"/>
  </r>
  <r>
    <x v="384"/>
  </r>
  <r>
    <x v="346"/>
  </r>
  <r>
    <x v="77"/>
  </r>
  <r>
    <x v="264"/>
  </r>
  <r>
    <x v="1634"/>
  </r>
  <r>
    <x v="4336"/>
  </r>
  <r>
    <x v="468"/>
  </r>
  <r>
    <x v="130"/>
  </r>
  <r>
    <x v="29"/>
  </r>
  <r>
    <x v="104"/>
  </r>
  <r>
    <x v="264"/>
  </r>
  <r>
    <x v="69"/>
  </r>
  <r>
    <x v="15"/>
  </r>
  <r>
    <x v="149"/>
  </r>
  <r>
    <x v="21"/>
  </r>
  <r>
    <x v="1303"/>
  </r>
  <r>
    <x v="1315"/>
  </r>
  <r>
    <x v="2441"/>
  </r>
  <r>
    <x v="369"/>
  </r>
  <r>
    <x v="130"/>
  </r>
  <r>
    <x v="6"/>
  </r>
  <r>
    <x v="149"/>
  </r>
  <r>
    <x v="1845"/>
  </r>
  <r>
    <x v="24"/>
  </r>
  <r>
    <x v="2922"/>
  </r>
  <r>
    <x v="384"/>
  </r>
  <r>
    <x v="18"/>
  </r>
  <r>
    <x v="12"/>
  </r>
  <r>
    <x v="14"/>
  </r>
  <r>
    <x v="27"/>
  </r>
  <r>
    <x v="77"/>
  </r>
  <r>
    <x v="27"/>
  </r>
  <r>
    <x v="1"/>
  </r>
  <r>
    <x v="1279"/>
  </r>
  <r>
    <x v="77"/>
  </r>
  <r>
    <x v="89"/>
  </r>
  <r>
    <x v="4"/>
  </r>
  <r>
    <x v="6"/>
  </r>
  <r>
    <x v="1477"/>
  </r>
  <r>
    <x v="139"/>
  </r>
  <r>
    <x v="475"/>
  </r>
  <r>
    <x v="49"/>
  </r>
  <r>
    <x v="7"/>
  </r>
  <r>
    <x v="207"/>
  </r>
  <r>
    <x v="27"/>
  </r>
  <r>
    <x v="1958"/>
  </r>
  <r>
    <x v="72"/>
  </r>
  <r>
    <x v="130"/>
  </r>
  <r>
    <x v="74"/>
  </r>
  <r>
    <x v="762"/>
  </r>
  <r>
    <x v="147"/>
  </r>
  <r>
    <x v="4002"/>
  </r>
  <r>
    <x v="2288"/>
  </r>
  <r>
    <x v="89"/>
  </r>
  <r>
    <x v="139"/>
  </r>
  <r>
    <x v="82"/>
  </r>
  <r>
    <x v="74"/>
  </r>
  <r>
    <x v="64"/>
  </r>
  <r>
    <x v="139"/>
  </r>
  <r>
    <x v="2974"/>
  </r>
  <r>
    <x v="1845"/>
  </r>
  <r>
    <x v="68"/>
  </r>
  <r>
    <x v="4"/>
  </r>
  <r>
    <x v="149"/>
  </r>
  <r>
    <x v="15"/>
  </r>
  <r>
    <x v="29"/>
  </r>
  <r>
    <x v="130"/>
  </r>
  <r>
    <x v="24"/>
  </r>
  <r>
    <x v="499"/>
  </r>
  <r>
    <x v="7"/>
  </r>
  <r>
    <x v="63"/>
  </r>
  <r>
    <x v="972"/>
  </r>
  <r>
    <x v="1767"/>
  </r>
  <r>
    <x v="3"/>
  </r>
  <r>
    <x v="149"/>
  </r>
  <r>
    <x v="9"/>
  </r>
  <r>
    <x v="264"/>
  </r>
  <r>
    <x v="3"/>
  </r>
  <r>
    <x v="177"/>
  </r>
  <r>
    <x v="982"/>
  </r>
  <r>
    <x v="1349"/>
  </r>
  <r>
    <x v="278"/>
  </r>
  <r>
    <x v="676"/>
  </r>
  <r>
    <x v="45"/>
  </r>
  <r>
    <x v="601"/>
  </r>
  <r>
    <x v="19"/>
  </r>
  <r>
    <x v="158"/>
  </r>
  <r>
    <x v="14"/>
  </r>
  <r>
    <x v="7"/>
  </r>
  <r>
    <x v="1177"/>
  </r>
  <r>
    <x v="77"/>
  </r>
  <r>
    <x v="264"/>
  </r>
  <r>
    <x v="1747"/>
  </r>
  <r>
    <x v="4"/>
  </r>
  <r>
    <x v="1290"/>
  </r>
  <r>
    <x v="516"/>
  </r>
  <r>
    <x v="20"/>
  </r>
  <r>
    <x v="33"/>
  </r>
  <r>
    <x v="20"/>
  </r>
  <r>
    <x v="13"/>
  </r>
  <r>
    <x v="62"/>
  </r>
  <r>
    <x v="2167"/>
  </r>
  <r>
    <x v="558"/>
  </r>
  <r>
    <x v="272"/>
  </r>
  <r>
    <x v="224"/>
  </r>
  <r>
    <x v="352"/>
  </r>
  <r>
    <x v="1012"/>
  </r>
  <r>
    <x v="3"/>
  </r>
  <r>
    <x v="63"/>
  </r>
  <r>
    <x v="264"/>
  </r>
  <r>
    <x v="69"/>
  </r>
  <r>
    <x v="3"/>
  </r>
  <r>
    <x v="3"/>
  </r>
  <r>
    <x v="125"/>
  </r>
  <r>
    <x v="130"/>
  </r>
  <r>
    <x v="1267"/>
  </r>
  <r>
    <x v="14"/>
  </r>
  <r>
    <x v="559"/>
  </r>
  <r>
    <x v="2676"/>
  </r>
  <r>
    <x v="160"/>
  </r>
  <r>
    <x v="23"/>
  </r>
  <r>
    <x v="335"/>
  </r>
  <r>
    <x v="196"/>
  </r>
  <r>
    <x v="68"/>
  </r>
  <r>
    <x v="659"/>
  </r>
  <r>
    <x v="969"/>
  </r>
  <r>
    <x v="82"/>
  </r>
  <r>
    <x v="435"/>
  </r>
  <r>
    <x v="14"/>
  </r>
  <r>
    <x v="72"/>
  </r>
  <r>
    <x v="1411"/>
  </r>
  <r>
    <x v="3"/>
  </r>
  <r>
    <x v="70"/>
  </r>
  <r>
    <x v="5042"/>
  </r>
  <r>
    <x v="595"/>
  </r>
  <r>
    <x v="261"/>
  </r>
  <r>
    <x v="24"/>
  </r>
  <r>
    <x v="59"/>
  </r>
  <r>
    <x v="995"/>
  </r>
  <r>
    <x v="19"/>
  </r>
  <r>
    <x v="960"/>
  </r>
  <r>
    <x v="131"/>
  </r>
  <r>
    <x v="797"/>
  </r>
  <r>
    <x v="130"/>
  </r>
  <r>
    <x v="63"/>
  </r>
  <r>
    <x v="93"/>
  </r>
  <r>
    <x v="21"/>
  </r>
  <r>
    <x v="1606"/>
  </r>
  <r>
    <x v="1267"/>
  </r>
  <r>
    <x v="109"/>
  </r>
  <r>
    <x v="13"/>
  </r>
  <r>
    <x v="634"/>
  </r>
  <r>
    <x v="29"/>
  </r>
  <r>
    <x v="265"/>
  </r>
  <r>
    <x v="74"/>
  </r>
  <r>
    <x v="73"/>
  </r>
  <r>
    <x v="335"/>
  </r>
  <r>
    <x v="77"/>
  </r>
  <r>
    <x v="569"/>
  </r>
  <r>
    <x v="768"/>
  </r>
  <r>
    <x v="17"/>
  </r>
  <r>
    <x v="619"/>
  </r>
  <r>
    <x v="74"/>
  </r>
  <r>
    <x v="568"/>
  </r>
  <r>
    <x v="499"/>
  </r>
  <r>
    <x v="264"/>
  </r>
  <r>
    <x v="392"/>
  </r>
  <r>
    <x v="757"/>
  </r>
  <r>
    <x v="251"/>
  </r>
  <r>
    <x v="3"/>
  </r>
  <r>
    <x v="216"/>
  </r>
  <r>
    <x v="5043"/>
  </r>
  <r>
    <x v="287"/>
  </r>
  <r>
    <x v="599"/>
  </r>
  <r>
    <x v="3796"/>
  </r>
  <r>
    <x v="3039"/>
  </r>
  <r>
    <x v="1161"/>
  </r>
  <r>
    <x v="164"/>
  </r>
  <r>
    <x v="570"/>
  </r>
  <r>
    <x v="561"/>
  </r>
  <r>
    <x v="928"/>
  </r>
  <r>
    <x v="42"/>
  </r>
  <r>
    <x v="13"/>
  </r>
  <r>
    <x v="24"/>
  </r>
  <r>
    <x v="2997"/>
  </r>
  <r>
    <x v="2198"/>
  </r>
  <r>
    <x v="74"/>
  </r>
  <r>
    <x v="1492"/>
  </r>
  <r>
    <x v="3"/>
  </r>
  <r>
    <x v="77"/>
  </r>
  <r>
    <x v="853"/>
  </r>
  <r>
    <x v="230"/>
  </r>
  <r>
    <x v="62"/>
  </r>
  <r>
    <x v="13"/>
  </r>
  <r>
    <x v="516"/>
  </r>
  <r>
    <x v="77"/>
  </r>
  <r>
    <x v="19"/>
  </r>
  <r>
    <x v="6"/>
  </r>
  <r>
    <x v="95"/>
  </r>
  <r>
    <x v="5044"/>
  </r>
  <r>
    <x v="19"/>
  </r>
  <r>
    <x v="814"/>
  </r>
  <r>
    <x v="63"/>
  </r>
  <r>
    <x v="567"/>
  </r>
  <r>
    <x v="77"/>
  </r>
  <r>
    <x v="21"/>
  </r>
  <r>
    <x v="1627"/>
  </r>
  <r>
    <x v="2419"/>
  </r>
  <r>
    <x v="529"/>
  </r>
  <r>
    <x v="4332"/>
  </r>
  <r>
    <x v="552"/>
  </r>
  <r>
    <x v="28"/>
  </r>
  <r>
    <x v="74"/>
  </r>
  <r>
    <x v="3"/>
  </r>
  <r>
    <x v="69"/>
  </r>
  <r>
    <x v="130"/>
  </r>
  <r>
    <x v="487"/>
  </r>
  <r>
    <x v="1483"/>
  </r>
  <r>
    <x v="1004"/>
  </r>
  <r>
    <x v="3"/>
  </r>
  <r>
    <x v="24"/>
  </r>
  <r>
    <x v="354"/>
  </r>
  <r>
    <x v="454"/>
  </r>
  <r>
    <x v="82"/>
  </r>
  <r>
    <x v="1845"/>
  </r>
  <r>
    <x v="19"/>
  </r>
  <r>
    <x v="3217"/>
  </r>
  <r>
    <x v="19"/>
  </r>
  <r>
    <x v="13"/>
  </r>
  <r>
    <x v="484"/>
  </r>
  <r>
    <x v="4915"/>
  </r>
  <r>
    <x v="576"/>
  </r>
  <r>
    <x v="779"/>
  </r>
  <r>
    <x v="1155"/>
  </r>
  <r>
    <x v="19"/>
  </r>
  <r>
    <x v="28"/>
  </r>
  <r>
    <x v="156"/>
  </r>
  <r>
    <x v="4243"/>
  </r>
  <r>
    <x v="994"/>
  </r>
  <r>
    <x v="276"/>
  </r>
  <r>
    <x v="1528"/>
  </r>
  <r>
    <x v="3"/>
  </r>
  <r>
    <x v="779"/>
  </r>
  <r>
    <x v="1823"/>
  </r>
  <r>
    <x v="1870"/>
  </r>
  <r>
    <x v="344"/>
  </r>
  <r>
    <x v="80"/>
  </r>
  <r>
    <x v="7"/>
  </r>
  <r>
    <x v="1492"/>
  </r>
  <r>
    <x v="457"/>
  </r>
  <r>
    <x v="3"/>
  </r>
  <r>
    <x v="632"/>
  </r>
  <r>
    <x v="1556"/>
  </r>
  <r>
    <x v="2009"/>
  </r>
  <r>
    <x v="605"/>
  </r>
  <r>
    <x v="149"/>
  </r>
  <r>
    <x v="98"/>
  </r>
  <r>
    <x v="148"/>
  </r>
  <r>
    <x v="605"/>
  </r>
  <r>
    <x v="19"/>
  </r>
  <r>
    <x v="3"/>
  </r>
  <r>
    <x v="2561"/>
  </r>
  <r>
    <x v="4818"/>
  </r>
  <r>
    <x v="1956"/>
  </r>
  <r>
    <x v="592"/>
  </r>
  <r>
    <x v="19"/>
  </r>
  <r>
    <x v="264"/>
  </r>
  <r>
    <x v="453"/>
  </r>
  <r>
    <x v="678"/>
  </r>
  <r>
    <x v="89"/>
  </r>
  <r>
    <x v="265"/>
  </r>
  <r>
    <x v="272"/>
  </r>
  <r>
    <x v="2383"/>
  </r>
  <r>
    <x v="77"/>
  </r>
  <r>
    <x v="209"/>
  </r>
  <r>
    <x v="504"/>
  </r>
  <r>
    <x v="453"/>
  </r>
  <r>
    <x v="48"/>
  </r>
  <r>
    <x v="598"/>
  </r>
  <r>
    <x v="48"/>
  </r>
  <r>
    <x v="349"/>
  </r>
  <r>
    <x v="21"/>
  </r>
  <r>
    <x v="1013"/>
  </r>
  <r>
    <x v="295"/>
  </r>
  <r>
    <x v="3"/>
  </r>
  <r>
    <x v="10"/>
  </r>
  <r>
    <x v="226"/>
  </r>
  <r>
    <x v="2091"/>
  </r>
  <r>
    <x v="29"/>
  </r>
  <r>
    <x v="77"/>
  </r>
  <r>
    <x v="77"/>
  </r>
  <r>
    <x v="465"/>
  </r>
  <r>
    <x v="109"/>
  </r>
  <r>
    <x v="14"/>
  </r>
  <r>
    <x v="149"/>
  </r>
  <r>
    <x v="27"/>
  </r>
  <r>
    <x v="412"/>
  </r>
  <r>
    <x v="7"/>
  </r>
  <r>
    <x v="331"/>
  </r>
  <r>
    <x v="212"/>
  </r>
  <r>
    <x v="149"/>
  </r>
  <r>
    <x v="3"/>
  </r>
  <r>
    <x v="4821"/>
  </r>
  <r>
    <x v="450"/>
  </r>
  <r>
    <x v="3"/>
  </r>
  <r>
    <x v="978"/>
  </r>
  <r>
    <x v="1105"/>
  </r>
  <r>
    <x v="139"/>
  </r>
  <r>
    <x v="24"/>
  </r>
  <r>
    <x v="2522"/>
  </r>
  <r>
    <x v="443"/>
  </r>
  <r>
    <x v="3091"/>
  </r>
  <r>
    <x v="118"/>
  </r>
  <r>
    <x v="3167"/>
  </r>
  <r>
    <x v="2856"/>
  </r>
  <r>
    <x v="29"/>
  </r>
  <r>
    <x v="999"/>
  </r>
  <r>
    <x v="13"/>
  </r>
  <r>
    <x v="203"/>
  </r>
  <r>
    <x v="1761"/>
  </r>
  <r>
    <x v="27"/>
  </r>
  <r>
    <x v="69"/>
  </r>
  <r>
    <x v="24"/>
  </r>
  <r>
    <x v="108"/>
  </r>
  <r>
    <x v="13"/>
  </r>
  <r>
    <x v="127"/>
  </r>
  <r>
    <x v="63"/>
  </r>
  <r>
    <x v="109"/>
  </r>
  <r>
    <x v="62"/>
  </r>
  <r>
    <x v="115"/>
  </r>
  <r>
    <x v="19"/>
  </r>
  <r>
    <x v="634"/>
  </r>
  <r>
    <x v="13"/>
  </r>
  <r>
    <x v="7"/>
  </r>
  <r>
    <x v="580"/>
  </r>
  <r>
    <x v="1105"/>
  </r>
  <r>
    <x v="1147"/>
  </r>
  <r>
    <x v="113"/>
  </r>
  <r>
    <x v="127"/>
  </r>
  <r>
    <x v="3"/>
  </r>
  <r>
    <x v="209"/>
  </r>
  <r>
    <x v="59"/>
  </r>
  <r>
    <x v="1034"/>
  </r>
  <r>
    <x v="212"/>
  </r>
  <r>
    <x v="498"/>
  </r>
  <r>
    <x v="3032"/>
  </r>
  <r>
    <x v="116"/>
  </r>
  <r>
    <x v="1037"/>
  </r>
  <r>
    <x v="971"/>
  </r>
  <r>
    <x v="1725"/>
  </r>
  <r>
    <x v="68"/>
  </r>
  <r>
    <x v="4966"/>
  </r>
  <r>
    <x v="24"/>
  </r>
  <r>
    <x v="3"/>
  </r>
  <r>
    <x v="5045"/>
  </r>
  <r>
    <x v="149"/>
  </r>
  <r>
    <x v="1406"/>
  </r>
  <r>
    <x v="4"/>
  </r>
  <r>
    <x v="1681"/>
  </r>
  <r>
    <x v="7"/>
  </r>
  <r>
    <x v="29"/>
  </r>
  <r>
    <x v="504"/>
  </r>
  <r>
    <x v="14"/>
  </r>
  <r>
    <x v="96"/>
  </r>
  <r>
    <x v="11"/>
  </r>
  <r>
    <x v="954"/>
  </r>
  <r>
    <x v="732"/>
  </r>
  <r>
    <x v="1093"/>
  </r>
  <r>
    <x v="374"/>
  </r>
  <r>
    <x v="261"/>
  </r>
  <r>
    <x v="19"/>
  </r>
  <r>
    <x v="129"/>
  </r>
  <r>
    <x v="62"/>
  </r>
  <r>
    <x v="770"/>
  </r>
  <r>
    <x v="130"/>
  </r>
  <r>
    <x v="4"/>
  </r>
  <r>
    <x v="2009"/>
  </r>
  <r>
    <x v="20"/>
  </r>
  <r>
    <x v="332"/>
  </r>
  <r>
    <x v="1636"/>
  </r>
  <r>
    <x v="15"/>
  </r>
  <r>
    <x v="136"/>
  </r>
  <r>
    <x v="276"/>
  </r>
  <r>
    <x v="30"/>
  </r>
  <r>
    <x v="772"/>
  </r>
  <r>
    <x v="2912"/>
  </r>
  <r>
    <x v="3"/>
  </r>
  <r>
    <x v="295"/>
  </r>
  <r>
    <x v="504"/>
  </r>
  <r>
    <x v="77"/>
  </r>
  <r>
    <x v="3"/>
  </r>
  <r>
    <x v="19"/>
  </r>
  <r>
    <x v="149"/>
  </r>
  <r>
    <x v="63"/>
  </r>
  <r>
    <x v="595"/>
  </r>
  <r>
    <x v="147"/>
  </r>
  <r>
    <x v="1248"/>
  </r>
  <r>
    <x v="1102"/>
  </r>
  <r>
    <x v="435"/>
  </r>
  <r>
    <x v="437"/>
  </r>
  <r>
    <x v="130"/>
  </r>
  <r>
    <x v="130"/>
  </r>
  <r>
    <x v="13"/>
  </r>
  <r>
    <x v="20"/>
  </r>
  <r>
    <x v="14"/>
  </r>
  <r>
    <x v="1586"/>
  </r>
  <r>
    <x v="1388"/>
  </r>
  <r>
    <x v="4117"/>
  </r>
  <r>
    <x v="382"/>
  </r>
  <r>
    <x v="9"/>
  </r>
  <r>
    <x v="1921"/>
  </r>
  <r>
    <x v="3"/>
  </r>
  <r>
    <x v="203"/>
  </r>
  <r>
    <x v="239"/>
  </r>
  <r>
    <x v="3868"/>
  </r>
  <r>
    <x v="3909"/>
  </r>
  <r>
    <x v="3"/>
  </r>
  <r>
    <x v="7"/>
  </r>
  <r>
    <x v="850"/>
  </r>
  <r>
    <x v="1463"/>
  </r>
  <r>
    <x v="306"/>
  </r>
  <r>
    <x v="77"/>
  </r>
  <r>
    <x v="19"/>
  </r>
  <r>
    <x v="269"/>
  </r>
  <r>
    <x v="24"/>
  </r>
  <r>
    <x v="1095"/>
  </r>
  <r>
    <x v="16"/>
  </r>
  <r>
    <x v="2824"/>
  </r>
  <r>
    <x v="130"/>
  </r>
  <r>
    <x v="27"/>
  </r>
  <r>
    <x v="647"/>
  </r>
  <r>
    <x v="1281"/>
  </r>
  <r>
    <x v="598"/>
  </r>
  <r>
    <x v="264"/>
  </r>
  <r>
    <x v="672"/>
  </r>
  <r>
    <x v="1477"/>
  </r>
  <r>
    <x v="3"/>
  </r>
  <r>
    <x v="69"/>
  </r>
  <r>
    <x v="21"/>
  </r>
  <r>
    <x v="3"/>
  </r>
  <r>
    <x v="209"/>
  </r>
  <r>
    <x v="58"/>
  </r>
  <r>
    <x v="7"/>
  </r>
  <r>
    <x v="811"/>
  </r>
  <r>
    <x v="14"/>
  </r>
  <r>
    <x v="482"/>
  </r>
  <r>
    <x v="12"/>
  </r>
  <r>
    <x v="444"/>
  </r>
  <r>
    <x v="74"/>
  </r>
  <r>
    <x v="14"/>
  </r>
  <r>
    <x v="77"/>
  </r>
  <r>
    <x v="24"/>
  </r>
  <r>
    <x v="678"/>
  </r>
  <r>
    <x v="259"/>
  </r>
  <r>
    <x v="24"/>
  </r>
  <r>
    <x v="496"/>
  </r>
  <r>
    <x v="480"/>
  </r>
  <r>
    <x v="133"/>
  </r>
  <r>
    <x v="592"/>
  </r>
  <r>
    <x v="139"/>
  </r>
  <r>
    <x v="328"/>
  </r>
  <r>
    <x v="77"/>
  </r>
  <r>
    <x v="906"/>
  </r>
  <r>
    <x v="667"/>
  </r>
  <r>
    <x v="2885"/>
  </r>
  <r>
    <x v="77"/>
  </r>
  <r>
    <x v="1882"/>
  </r>
  <r>
    <x v="19"/>
  </r>
  <r>
    <x v="953"/>
  </r>
  <r>
    <x v="7"/>
  </r>
  <r>
    <x v="3"/>
  </r>
  <r>
    <x v="621"/>
  </r>
  <r>
    <x v="15"/>
  </r>
  <r>
    <x v="698"/>
  </r>
  <r>
    <x v="433"/>
  </r>
  <r>
    <x v="19"/>
  </r>
  <r>
    <x v="3810"/>
  </r>
  <r>
    <x v="1293"/>
  </r>
  <r>
    <x v="70"/>
  </r>
  <r>
    <x v="475"/>
  </r>
  <r>
    <x v="7"/>
  </r>
  <r>
    <x v="230"/>
  </r>
  <r>
    <x v="15"/>
  </r>
  <r>
    <x v="203"/>
  </r>
  <r>
    <x v="3"/>
  </r>
  <r>
    <x v="21"/>
  </r>
  <r>
    <x v="33"/>
  </r>
  <r>
    <x v="20"/>
  </r>
  <r>
    <x v="601"/>
  </r>
  <r>
    <x v="437"/>
  </r>
  <r>
    <x v="2839"/>
  </r>
  <r>
    <x v="832"/>
  </r>
  <r>
    <x v="1306"/>
  </r>
  <r>
    <x v="251"/>
  </r>
  <r>
    <x v="20"/>
  </r>
  <r>
    <x v="788"/>
  </r>
  <r>
    <x v="587"/>
  </r>
  <r>
    <x v="32"/>
  </r>
  <r>
    <x v="254"/>
  </r>
  <r>
    <x v="3909"/>
  </r>
  <r>
    <x v="2492"/>
  </r>
  <r>
    <x v="261"/>
  </r>
  <r>
    <x v="3"/>
  </r>
  <r>
    <x v="3152"/>
  </r>
  <r>
    <x v="564"/>
  </r>
  <r>
    <x v="658"/>
  </r>
  <r>
    <x v="109"/>
  </r>
  <r>
    <x v="230"/>
  </r>
  <r>
    <x v="149"/>
  </r>
  <r>
    <x v="3"/>
  </r>
  <r>
    <x v="3146"/>
  </r>
  <r>
    <x v="27"/>
  </r>
  <r>
    <x v="59"/>
  </r>
  <r>
    <x v="1136"/>
  </r>
  <r>
    <x v="8"/>
  </r>
  <r>
    <x v="3"/>
  </r>
  <r>
    <x v="444"/>
  </r>
  <r>
    <x v="2158"/>
  </r>
  <r>
    <x v="19"/>
  </r>
  <r>
    <x v="639"/>
  </r>
  <r>
    <x v="1411"/>
  </r>
  <r>
    <x v="1463"/>
  </r>
  <r>
    <x v="14"/>
  </r>
  <r>
    <x v="139"/>
  </r>
  <r>
    <x v="77"/>
  </r>
  <r>
    <x v="19"/>
  </r>
  <r>
    <x v="3944"/>
  </r>
  <r>
    <x v="224"/>
  </r>
  <r>
    <x v="68"/>
  </r>
  <r>
    <x v="2875"/>
  </r>
  <r>
    <x v="126"/>
  </r>
  <r>
    <x v="14"/>
  </r>
  <r>
    <x v="374"/>
  </r>
  <r>
    <x v="19"/>
  </r>
  <r>
    <x v="96"/>
  </r>
  <r>
    <x v="15"/>
  </r>
  <r>
    <x v="1604"/>
  </r>
  <r>
    <x v="133"/>
  </r>
  <r>
    <x v="63"/>
  </r>
  <r>
    <x v="3508"/>
  </r>
  <r>
    <x v="1586"/>
  </r>
  <r>
    <x v="759"/>
  </r>
  <r>
    <x v="2067"/>
  </r>
  <r>
    <x v="28"/>
  </r>
  <r>
    <x v="1761"/>
  </r>
  <r>
    <x v="24"/>
  </r>
  <r>
    <x v="4"/>
  </r>
  <r>
    <x v="17"/>
  </r>
  <r>
    <x v="437"/>
  </r>
  <r>
    <x v="1182"/>
  </r>
  <r>
    <x v="130"/>
  </r>
  <r>
    <x v="5046"/>
  </r>
  <r>
    <x v="515"/>
  </r>
  <r>
    <x v="13"/>
  </r>
  <r>
    <x v="753"/>
  </r>
  <r>
    <x v="152"/>
  </r>
  <r>
    <x v="6"/>
  </r>
  <r>
    <x v="682"/>
  </r>
  <r>
    <x v="62"/>
  </r>
  <r>
    <x v="168"/>
  </r>
  <r>
    <x v="690"/>
  </r>
  <r>
    <x v="278"/>
  </r>
  <r>
    <x v="1267"/>
  </r>
  <r>
    <x v="5047"/>
  </r>
  <r>
    <x v="4"/>
  </r>
  <r>
    <x v="118"/>
  </r>
  <r>
    <x v="20"/>
  </r>
  <r>
    <x v="29"/>
  </r>
  <r>
    <x v="225"/>
  </r>
  <r>
    <x v="853"/>
  </r>
  <r>
    <x v="1522"/>
  </r>
  <r>
    <x v="4589"/>
  </r>
  <r>
    <x v="13"/>
  </r>
  <r>
    <x v="149"/>
  </r>
  <r>
    <x v="19"/>
  </r>
  <r>
    <x v="251"/>
  </r>
  <r>
    <x v="779"/>
  </r>
  <r>
    <x v="5027"/>
  </r>
  <r>
    <x v="13"/>
  </r>
  <r>
    <x v="4"/>
  </r>
  <r>
    <x v="130"/>
  </r>
  <r>
    <x v="73"/>
  </r>
  <r>
    <x v="3"/>
  </r>
  <r>
    <x v="130"/>
  </r>
  <r>
    <x v="29"/>
  </r>
  <r>
    <x v="15"/>
  </r>
  <r>
    <x v="346"/>
  </r>
  <r>
    <x v="192"/>
  </r>
  <r>
    <x v="59"/>
  </r>
  <r>
    <x v="101"/>
  </r>
  <r>
    <x v="1530"/>
  </r>
  <r>
    <x v="4"/>
  </r>
  <r>
    <x v="293"/>
  </r>
  <r>
    <x v="1044"/>
  </r>
  <r>
    <x v="4318"/>
  </r>
  <r>
    <x v="108"/>
  </r>
  <r>
    <x v="1075"/>
  </r>
  <r>
    <x v="57"/>
  </r>
  <r>
    <x v="157"/>
  </r>
  <r>
    <x v="803"/>
  </r>
  <r>
    <x v="994"/>
  </r>
  <r>
    <x v="24"/>
  </r>
  <r>
    <x v="543"/>
  </r>
  <r>
    <x v="18"/>
  </r>
  <r>
    <x v="57"/>
  </r>
  <r>
    <x v="400"/>
  </r>
  <r>
    <x v="3"/>
  </r>
  <r>
    <x v="68"/>
  </r>
  <r>
    <x v="3"/>
  </r>
  <r>
    <x v="3901"/>
  </r>
  <r>
    <x v="291"/>
  </r>
  <r>
    <x v="62"/>
  </r>
  <r>
    <x v="491"/>
  </r>
  <r>
    <x v="1028"/>
  </r>
  <r>
    <x v="12"/>
  </r>
  <r>
    <x v="20"/>
  </r>
  <r>
    <x v="17"/>
  </r>
  <r>
    <x v="19"/>
  </r>
  <r>
    <x v="840"/>
  </r>
  <r>
    <x v="440"/>
  </r>
  <r>
    <x v="14"/>
  </r>
  <r>
    <x v="4"/>
  </r>
  <r>
    <x v="363"/>
  </r>
  <r>
    <x v="1044"/>
  </r>
  <r>
    <x v="139"/>
  </r>
  <r>
    <x v="80"/>
  </r>
  <r>
    <x v="1017"/>
  </r>
  <r>
    <x v="8"/>
  </r>
  <r>
    <x v="4"/>
  </r>
  <r>
    <x v="13"/>
  </r>
  <r>
    <x v="4873"/>
  </r>
  <r>
    <x v="251"/>
  </r>
  <r>
    <x v="463"/>
  </r>
  <r>
    <x v="296"/>
  </r>
  <r>
    <x v="58"/>
  </r>
  <r>
    <x v="287"/>
  </r>
  <r>
    <x v="2735"/>
  </r>
  <r>
    <x v="125"/>
  </r>
  <r>
    <x v="4303"/>
  </r>
  <r>
    <x v="24"/>
  </r>
  <r>
    <x v="71"/>
  </r>
  <r>
    <x v="195"/>
  </r>
  <r>
    <x v="5048"/>
  </r>
  <r>
    <x v="212"/>
  </r>
  <r>
    <x v="27"/>
  </r>
  <r>
    <x v="175"/>
  </r>
  <r>
    <x v="354"/>
  </r>
  <r>
    <x v="1105"/>
  </r>
  <r>
    <x v="261"/>
  </r>
  <r>
    <x v="88"/>
  </r>
  <r>
    <x v="360"/>
  </r>
  <r>
    <x v="3"/>
  </r>
  <r>
    <x v="876"/>
  </r>
  <r>
    <x v="14"/>
  </r>
  <r>
    <x v="3464"/>
  </r>
  <r>
    <x v="987"/>
  </r>
  <r>
    <x v="904"/>
  </r>
  <r>
    <x v="3489"/>
  </r>
  <r>
    <x v="3277"/>
  </r>
  <r>
    <x v="243"/>
  </r>
  <r>
    <x v="155"/>
  </r>
  <r>
    <x v="4"/>
  </r>
  <r>
    <x v="63"/>
  </r>
  <r>
    <x v="4"/>
  </r>
  <r>
    <x v="344"/>
  </r>
  <r>
    <x v="1858"/>
  </r>
  <r>
    <x v="883"/>
  </r>
  <r>
    <x v="290"/>
  </r>
  <r>
    <x v="54"/>
  </r>
  <r>
    <x v="288"/>
  </r>
  <r>
    <x v="553"/>
  </r>
  <r>
    <x v="504"/>
  </r>
  <r>
    <x v="592"/>
  </r>
  <r>
    <x v="125"/>
  </r>
  <r>
    <x v="3"/>
  </r>
  <r>
    <x v="15"/>
  </r>
  <r>
    <x v="77"/>
  </r>
  <r>
    <x v="19"/>
  </r>
  <r>
    <x v="130"/>
  </r>
  <r>
    <x v="3"/>
  </r>
  <r>
    <x v="2389"/>
  </r>
  <r>
    <x v="13"/>
  </r>
  <r>
    <x v="999"/>
  </r>
  <r>
    <x v="559"/>
  </r>
  <r>
    <x v="4"/>
  </r>
  <r>
    <x v="599"/>
  </r>
  <r>
    <x v="961"/>
  </r>
  <r>
    <x v="4705"/>
  </r>
  <r>
    <x v="1043"/>
  </r>
  <r>
    <x v="160"/>
  </r>
  <r>
    <x v="19"/>
  </r>
  <r>
    <x v="4"/>
  </r>
  <r>
    <x v="130"/>
  </r>
  <r>
    <x v="77"/>
  </r>
  <r>
    <x v="995"/>
  </r>
  <r>
    <x v="24"/>
  </r>
  <r>
    <x v="225"/>
  </r>
  <r>
    <x v="211"/>
  </r>
  <r>
    <x v="2471"/>
  </r>
  <r>
    <x v="19"/>
  </r>
  <r>
    <x v="3"/>
  </r>
  <r>
    <x v="4140"/>
  </r>
  <r>
    <x v="1290"/>
  </r>
  <r>
    <x v="187"/>
  </r>
  <r>
    <x v="3195"/>
  </r>
  <r>
    <x v="349"/>
  </r>
  <r>
    <x v="33"/>
  </r>
  <r>
    <x v="77"/>
  </r>
  <r>
    <x v="984"/>
  </r>
  <r>
    <x v="1"/>
  </r>
  <r>
    <x v="13"/>
  </r>
  <r>
    <x v="2610"/>
  </r>
  <r>
    <x v="5049"/>
  </r>
  <r>
    <x v="374"/>
  </r>
  <r>
    <x v="1092"/>
  </r>
  <r>
    <x v="50"/>
  </r>
  <r>
    <x v="29"/>
  </r>
  <r>
    <x v="109"/>
  </r>
  <r>
    <x v="14"/>
  </r>
  <r>
    <x v="27"/>
  </r>
  <r>
    <x v="130"/>
  </r>
  <r>
    <x v="483"/>
  </r>
  <r>
    <x v="1102"/>
  </r>
  <r>
    <x v="3"/>
  </r>
  <r>
    <x v="118"/>
  </r>
  <r>
    <x v="13"/>
  </r>
  <r>
    <x v="109"/>
  </r>
  <r>
    <x v="688"/>
  </r>
  <r>
    <x v="6"/>
  </r>
  <r>
    <x v="449"/>
  </r>
  <r>
    <x v="3"/>
  </r>
  <r>
    <x v="804"/>
  </r>
  <r>
    <x v="834"/>
  </r>
  <r>
    <x v="554"/>
  </r>
  <r>
    <x v="139"/>
  </r>
  <r>
    <x v="2068"/>
  </r>
  <r>
    <x v="2842"/>
  </r>
  <r>
    <x v="269"/>
  </r>
  <r>
    <x v="4315"/>
  </r>
  <r>
    <x v="77"/>
  </r>
  <r>
    <x v="147"/>
  </r>
  <r>
    <x v="4375"/>
  </r>
  <r>
    <x v="264"/>
  </r>
  <r>
    <x v="4179"/>
  </r>
  <r>
    <x v="29"/>
  </r>
  <r>
    <x v="998"/>
  </r>
  <r>
    <x v="212"/>
  </r>
  <r>
    <x v="787"/>
  </r>
  <r>
    <x v="169"/>
  </r>
  <r>
    <x v="187"/>
  </r>
  <r>
    <x v="13"/>
  </r>
  <r>
    <x v="826"/>
  </r>
  <r>
    <x v="290"/>
  </r>
  <r>
    <x v="435"/>
  </r>
  <r>
    <x v="115"/>
  </r>
  <r>
    <x v="14"/>
  </r>
  <r>
    <x v="6"/>
  </r>
  <r>
    <x v="423"/>
  </r>
  <r>
    <x v="96"/>
  </r>
  <r>
    <x v="198"/>
  </r>
  <r>
    <x v="202"/>
  </r>
  <r>
    <x v="77"/>
  </r>
  <r>
    <x v="2083"/>
  </r>
  <r>
    <x v="21"/>
  </r>
  <r>
    <x v="630"/>
  </r>
  <r>
    <x v="2870"/>
  </r>
  <r>
    <x v="130"/>
  </r>
  <r>
    <x v="5050"/>
  </r>
  <r>
    <x v="554"/>
  </r>
  <r>
    <x v="116"/>
  </r>
  <r>
    <x v="335"/>
  </r>
  <r>
    <x v="2538"/>
  </r>
  <r>
    <x v="10"/>
  </r>
  <r>
    <x v="4"/>
  </r>
  <r>
    <x v="109"/>
  </r>
  <r>
    <x v="130"/>
  </r>
  <r>
    <x v="212"/>
  </r>
  <r>
    <x v="1028"/>
  </r>
  <r>
    <x v="130"/>
  </r>
  <r>
    <x v="65"/>
  </r>
  <r>
    <x v="884"/>
  </r>
  <r>
    <x v="2463"/>
  </r>
  <r>
    <x v="160"/>
  </r>
  <r>
    <x v="6"/>
  </r>
  <r>
    <x v="3717"/>
  </r>
  <r>
    <x v="139"/>
  </r>
  <r>
    <x v="359"/>
  </r>
  <r>
    <x v="2288"/>
  </r>
  <r>
    <x v="2274"/>
  </r>
  <r>
    <x v="13"/>
  </r>
  <r>
    <x v="48"/>
  </r>
  <r>
    <x v="839"/>
  </r>
  <r>
    <x v="4850"/>
  </r>
  <r>
    <x v="370"/>
  </r>
  <r>
    <x v="20"/>
  </r>
  <r>
    <x v="164"/>
  </r>
  <r>
    <x v="77"/>
  </r>
  <r>
    <x v="14"/>
  </r>
  <r>
    <x v="563"/>
  </r>
  <r>
    <x v="19"/>
  </r>
  <r>
    <x v="2434"/>
  </r>
  <r>
    <x v="93"/>
  </r>
  <r>
    <x v="1114"/>
  </r>
  <r>
    <x v="149"/>
  </r>
  <r>
    <x v="82"/>
  </r>
  <r>
    <x v="68"/>
  </r>
  <r>
    <x v="5051"/>
  </r>
  <r>
    <x v="265"/>
  </r>
  <r>
    <x v="550"/>
  </r>
  <r>
    <x v="8"/>
  </r>
  <r>
    <x v="1733"/>
  </r>
  <r>
    <x v="932"/>
  </r>
  <r>
    <x v="118"/>
  </r>
  <r>
    <x v="264"/>
  </r>
  <r>
    <x v="1128"/>
  </r>
  <r>
    <x v="25"/>
  </r>
  <r>
    <x v="27"/>
  </r>
  <r>
    <x v="1845"/>
  </r>
  <r>
    <x v="707"/>
  </r>
  <r>
    <x v="564"/>
  </r>
  <r>
    <x v="17"/>
  </r>
  <r>
    <x v="196"/>
  </r>
  <r>
    <x v="38"/>
  </r>
  <r>
    <x v="73"/>
  </r>
  <r>
    <x v="139"/>
  </r>
  <r>
    <x v="48"/>
  </r>
  <r>
    <x v="24"/>
  </r>
  <r>
    <x v="27"/>
  </r>
  <r>
    <x v="1317"/>
  </r>
  <r>
    <x v="337"/>
  </r>
  <r>
    <x v="332"/>
  </r>
  <r>
    <x v="130"/>
  </r>
  <r>
    <x v="232"/>
  </r>
  <r>
    <x v="671"/>
  </r>
  <r>
    <x v="613"/>
  </r>
  <r>
    <x v="127"/>
  </r>
  <r>
    <x v="894"/>
  </r>
  <r>
    <x v="104"/>
  </r>
  <r>
    <x v="109"/>
  </r>
  <r>
    <x v="127"/>
  </r>
  <r>
    <x v="4"/>
  </r>
  <r>
    <x v="116"/>
  </r>
  <r>
    <x v="64"/>
  </r>
  <r>
    <x v="328"/>
  </r>
  <r>
    <x v="224"/>
  </r>
  <r>
    <x v="3798"/>
  </r>
  <r>
    <x v="108"/>
  </r>
  <r>
    <x v="4715"/>
  </r>
  <r>
    <x v="2042"/>
  </r>
  <r>
    <x v="714"/>
  </r>
  <r>
    <x v="72"/>
  </r>
  <r>
    <x v="187"/>
  </r>
  <r>
    <x v="477"/>
  </r>
  <r>
    <x v="68"/>
  </r>
  <r>
    <x v="487"/>
  </r>
  <r>
    <x v="451"/>
  </r>
  <r>
    <x v="947"/>
  </r>
  <r>
    <x v="102"/>
  </r>
  <r>
    <x v="7"/>
  </r>
  <r>
    <x v="130"/>
  </r>
  <r>
    <x v="5052"/>
  </r>
  <r>
    <x v="19"/>
  </r>
  <r>
    <x v="4"/>
  </r>
  <r>
    <x v="2590"/>
  </r>
  <r>
    <x v="650"/>
  </r>
  <r>
    <x v="1069"/>
  </r>
  <r>
    <x v="3016"/>
  </r>
  <r>
    <x v="993"/>
  </r>
  <r>
    <x v="308"/>
  </r>
  <r>
    <x v="203"/>
  </r>
  <r>
    <x v="849"/>
  </r>
  <r>
    <x v="306"/>
  </r>
  <r>
    <x v="1152"/>
  </r>
  <r>
    <x v="3"/>
  </r>
  <r>
    <x v="88"/>
  </r>
  <r>
    <x v="180"/>
  </r>
  <r>
    <x v="3"/>
  </r>
  <r>
    <x v="899"/>
  </r>
  <r>
    <x v="104"/>
  </r>
  <r>
    <x v="14"/>
  </r>
  <r>
    <x v="3739"/>
  </r>
  <r>
    <x v="14"/>
  </r>
  <r>
    <x v="333"/>
  </r>
  <r>
    <x v="1701"/>
  </r>
  <r>
    <x v="19"/>
  </r>
  <r>
    <x v="13"/>
  </r>
  <r>
    <x v="19"/>
  </r>
  <r>
    <x v="119"/>
  </r>
  <r>
    <x v="147"/>
  </r>
  <r>
    <x v="306"/>
  </r>
  <r>
    <x v="3"/>
  </r>
  <r>
    <x v="4193"/>
  </r>
  <r>
    <x v="21"/>
  </r>
  <r>
    <x v="1975"/>
  </r>
  <r>
    <x v="306"/>
  </r>
  <r>
    <x v="3"/>
  </r>
  <r>
    <x v="476"/>
  </r>
  <r>
    <x v="4"/>
  </r>
  <r>
    <x v="13"/>
  </r>
  <r>
    <x v="940"/>
  </r>
  <r>
    <x v="116"/>
  </r>
  <r>
    <x v="3"/>
  </r>
  <r>
    <x v="4483"/>
  </r>
  <r>
    <x v="1154"/>
  </r>
  <r>
    <x v="296"/>
  </r>
  <r>
    <x v="1603"/>
  </r>
  <r>
    <x v="69"/>
  </r>
  <r>
    <x v="705"/>
  </r>
  <r>
    <x v="77"/>
  </r>
  <r>
    <x v="950"/>
  </r>
  <r>
    <x v="2619"/>
  </r>
  <r>
    <x v="883"/>
  </r>
  <r>
    <x v="139"/>
  </r>
  <r>
    <x v="54"/>
  </r>
  <r>
    <x v="457"/>
  </r>
  <r>
    <x v="2006"/>
  </r>
  <r>
    <x v="102"/>
  </r>
  <r>
    <x v="471"/>
  </r>
  <r>
    <x v="1119"/>
  </r>
  <r>
    <x v="1269"/>
  </r>
  <r>
    <x v="19"/>
  </r>
  <r>
    <x v="62"/>
  </r>
  <r>
    <x v="561"/>
  </r>
  <r>
    <x v="5053"/>
  </r>
  <r>
    <x v="1962"/>
  </r>
  <r>
    <x v="1440"/>
  </r>
  <r>
    <x v="19"/>
  </r>
  <r>
    <x v="2915"/>
  </r>
  <r>
    <x v="9"/>
  </r>
  <r>
    <x v="1706"/>
  </r>
  <r>
    <x v="464"/>
  </r>
  <r>
    <x v="84"/>
  </r>
  <r>
    <x v="255"/>
  </r>
  <r>
    <x v="59"/>
  </r>
  <r>
    <x v="19"/>
  </r>
  <r>
    <x v="72"/>
  </r>
  <r>
    <x v="147"/>
  </r>
  <r>
    <x v="80"/>
  </r>
  <r>
    <x v="14"/>
  </r>
  <r>
    <x v="660"/>
  </r>
  <r>
    <x v="2946"/>
  </r>
  <r>
    <x v="2267"/>
  </r>
  <r>
    <x v="433"/>
  </r>
  <r>
    <x v="678"/>
  </r>
  <r>
    <x v="1076"/>
  </r>
  <r>
    <x v="874"/>
  </r>
  <r>
    <x v="230"/>
  </r>
  <r>
    <x v="551"/>
  </r>
  <r>
    <x v="73"/>
  </r>
  <r>
    <x v="296"/>
  </r>
  <r>
    <x v="4"/>
  </r>
  <r>
    <x v="775"/>
  </r>
  <r>
    <x v="581"/>
  </r>
  <r>
    <x v="1383"/>
  </r>
  <r>
    <x v="738"/>
  </r>
  <r>
    <x v="264"/>
  </r>
  <r>
    <x v="73"/>
  </r>
  <r>
    <x v="3"/>
  </r>
  <r>
    <x v="149"/>
  </r>
  <r>
    <x v="7"/>
  </r>
  <r>
    <x v="952"/>
  </r>
  <r>
    <x v="318"/>
  </r>
  <r>
    <x v="133"/>
  </r>
  <r>
    <x v="107"/>
  </r>
  <r>
    <x v="3394"/>
  </r>
  <r>
    <x v="1083"/>
  </r>
  <r>
    <x v="62"/>
  </r>
  <r>
    <x v="308"/>
  </r>
  <r>
    <x v="77"/>
  </r>
  <r>
    <x v="487"/>
  </r>
  <r>
    <x v="13"/>
  </r>
  <r>
    <x v="29"/>
  </r>
  <r>
    <x v="342"/>
  </r>
  <r>
    <x v="3"/>
  </r>
  <r>
    <x v="259"/>
  </r>
  <r>
    <x v="119"/>
  </r>
  <r>
    <x v="3"/>
  </r>
  <r>
    <x v="755"/>
  </r>
  <r>
    <x v="2841"/>
  </r>
  <r>
    <x v="19"/>
  </r>
  <r>
    <x v="70"/>
  </r>
  <r>
    <x v="1785"/>
  </r>
  <r>
    <x v="2020"/>
  </r>
  <r>
    <x v="3341"/>
  </r>
  <r>
    <x v="595"/>
  </r>
  <r>
    <x v="59"/>
  </r>
  <r>
    <x v="69"/>
  </r>
  <r>
    <x v="2589"/>
  </r>
  <r>
    <x v="109"/>
  </r>
  <r>
    <x v="925"/>
  </r>
  <r>
    <x v="45"/>
  </r>
  <r>
    <x v="131"/>
  </r>
  <r>
    <x v="69"/>
  </r>
  <r>
    <x v="157"/>
  </r>
  <r>
    <x v="1393"/>
  </r>
  <r>
    <x v="1447"/>
  </r>
  <r>
    <x v="54"/>
  </r>
  <r>
    <x v="58"/>
  </r>
  <r>
    <x v="176"/>
  </r>
  <r>
    <x v="3467"/>
  </r>
  <r>
    <x v="1568"/>
  </r>
  <r>
    <x v="598"/>
  </r>
  <r>
    <x v="149"/>
  </r>
  <r>
    <x v="3709"/>
  </r>
  <r>
    <x v="77"/>
  </r>
  <r>
    <x v="9"/>
  </r>
  <r>
    <x v="19"/>
  </r>
  <r>
    <x v="230"/>
  </r>
  <r>
    <x v="4"/>
  </r>
  <r>
    <x v="19"/>
  </r>
  <r>
    <x v="1186"/>
  </r>
  <r>
    <x v="5"/>
  </r>
  <r>
    <x v="281"/>
  </r>
  <r>
    <x v="1067"/>
  </r>
  <r>
    <x v="147"/>
  </r>
  <r>
    <x v="130"/>
  </r>
  <r>
    <x v="1116"/>
  </r>
  <r>
    <x v="212"/>
  </r>
  <r>
    <x v="553"/>
  </r>
  <r>
    <x v="14"/>
  </r>
  <r>
    <x v="13"/>
  </r>
  <r>
    <x v="1443"/>
  </r>
  <r>
    <x v="59"/>
  </r>
  <r>
    <x v="1446"/>
  </r>
  <r>
    <x v="47"/>
  </r>
  <r>
    <x v="255"/>
  </r>
  <r>
    <x v="2251"/>
  </r>
  <r>
    <x v="2947"/>
  </r>
  <r>
    <x v="59"/>
  </r>
  <r>
    <x v="2394"/>
  </r>
  <r>
    <x v="306"/>
  </r>
  <r>
    <x v="29"/>
  </r>
  <r>
    <x v="287"/>
  </r>
  <r>
    <x v="2175"/>
  </r>
  <r>
    <x v="27"/>
  </r>
  <r>
    <x v="3"/>
  </r>
  <r>
    <x v="116"/>
  </r>
  <r>
    <x v="2868"/>
  </r>
  <r>
    <x v="14"/>
  </r>
  <r>
    <x v="2030"/>
  </r>
  <r>
    <x v="203"/>
  </r>
  <r>
    <x v="63"/>
  </r>
  <r>
    <x v="203"/>
  </r>
  <r>
    <x v="772"/>
  </r>
  <r>
    <x v="3733"/>
  </r>
  <r>
    <x v="2167"/>
  </r>
  <r>
    <x v="4"/>
  </r>
  <r>
    <x v="108"/>
  </r>
  <r>
    <x v="2497"/>
  </r>
  <r>
    <x v="1428"/>
  </r>
  <r>
    <x v="788"/>
  </r>
  <r>
    <x v="559"/>
  </r>
  <r>
    <x v="130"/>
  </r>
  <r>
    <x v="19"/>
  </r>
  <r>
    <x v="372"/>
  </r>
  <r>
    <x v="328"/>
  </r>
  <r>
    <x v="4"/>
  </r>
  <r>
    <x v="501"/>
  </r>
  <r>
    <x v="1303"/>
  </r>
  <r>
    <x v="77"/>
  </r>
  <r>
    <x v="15"/>
  </r>
  <r>
    <x v="287"/>
  </r>
  <r>
    <x v="3007"/>
  </r>
  <r>
    <x v="1042"/>
  </r>
  <r>
    <x v="109"/>
  </r>
  <r>
    <x v="559"/>
  </r>
  <r>
    <x v="1544"/>
  </r>
  <r>
    <x v="504"/>
  </r>
  <r>
    <x v="733"/>
  </r>
  <r>
    <x v="1806"/>
  </r>
  <r>
    <x v="3"/>
  </r>
  <r>
    <x v="31"/>
  </r>
  <r>
    <x v="667"/>
  </r>
  <r>
    <x v="2067"/>
  </r>
  <r>
    <x v="245"/>
  </r>
  <r>
    <x v="1290"/>
  </r>
  <r>
    <x v="1997"/>
  </r>
  <r>
    <x v="1426"/>
  </r>
  <r>
    <x v="77"/>
  </r>
  <r>
    <x v="13"/>
  </r>
  <r>
    <x v="1224"/>
  </r>
  <r>
    <x v="89"/>
  </r>
  <r>
    <x v="846"/>
  </r>
  <r>
    <x v="738"/>
  </r>
  <r>
    <x v="3"/>
  </r>
  <r>
    <x v="171"/>
  </r>
  <r>
    <x v="7"/>
  </r>
  <r>
    <x v="14"/>
  </r>
  <r>
    <x v="163"/>
  </r>
  <r>
    <x v="1258"/>
  </r>
  <r>
    <x v="1389"/>
  </r>
  <r>
    <x v="51"/>
  </r>
  <r>
    <x v="19"/>
  </r>
  <r>
    <x v="264"/>
  </r>
  <r>
    <x v="96"/>
  </r>
  <r>
    <x v="77"/>
  </r>
  <r>
    <x v="113"/>
  </r>
  <r>
    <x v="77"/>
  </r>
  <r>
    <x v="2366"/>
  </r>
  <r>
    <x v="29"/>
  </r>
  <r>
    <x v="3"/>
  </r>
  <r>
    <x v="1069"/>
  </r>
  <r>
    <x v="203"/>
  </r>
  <r>
    <x v="109"/>
  </r>
  <r>
    <x v="2838"/>
  </r>
  <r>
    <x v="2810"/>
  </r>
  <r>
    <x v="223"/>
  </r>
  <r>
    <x v="861"/>
  </r>
  <r>
    <x v="3269"/>
  </r>
  <r>
    <x v="1662"/>
  </r>
  <r>
    <x v="732"/>
  </r>
  <r>
    <x v="515"/>
  </r>
  <r>
    <x v="7"/>
  </r>
  <r>
    <x v="89"/>
  </r>
  <r>
    <x v="4"/>
  </r>
  <r>
    <x v="639"/>
  </r>
  <r>
    <x v="29"/>
  </r>
  <r>
    <x v="1066"/>
  </r>
  <r>
    <x v="8"/>
  </r>
  <r>
    <x v="4600"/>
  </r>
  <r>
    <x v="230"/>
  </r>
  <r>
    <x v="348"/>
  </r>
  <r>
    <x v="203"/>
  </r>
  <r>
    <x v="115"/>
  </r>
  <r>
    <x v="2367"/>
  </r>
  <r>
    <x v="689"/>
  </r>
  <r>
    <x v="31"/>
  </r>
  <r>
    <x v="29"/>
  </r>
  <r>
    <x v="833"/>
  </r>
  <r>
    <x v="24"/>
  </r>
  <r>
    <x v="54"/>
  </r>
  <r>
    <x v="703"/>
  </r>
  <r>
    <x v="71"/>
  </r>
  <r>
    <x v="1163"/>
  </r>
  <r>
    <x v="667"/>
  </r>
  <r>
    <x v="3"/>
  </r>
  <r>
    <x v="21"/>
  </r>
  <r>
    <x v="1820"/>
  </r>
  <r>
    <x v="89"/>
  </r>
  <r>
    <x v="118"/>
  </r>
  <r>
    <x v="139"/>
  </r>
  <r>
    <x v="3"/>
  </r>
  <r>
    <x v="29"/>
  </r>
  <r>
    <x v="543"/>
  </r>
  <r>
    <x v="965"/>
  </r>
  <r>
    <x v="3"/>
  </r>
  <r>
    <x v="516"/>
  </r>
  <r>
    <x v="15"/>
  </r>
  <r>
    <x v="11"/>
  </r>
  <r>
    <x v="297"/>
  </r>
  <r>
    <x v="771"/>
  </r>
  <r>
    <x v="108"/>
  </r>
  <r>
    <x v="1815"/>
  </r>
  <r>
    <x v="77"/>
  </r>
  <r>
    <x v="667"/>
  </r>
  <r>
    <x v="195"/>
  </r>
  <r>
    <x v="759"/>
  </r>
  <r>
    <x v="5054"/>
  </r>
  <r>
    <x v="13"/>
  </r>
  <r>
    <x v="59"/>
  </r>
  <r>
    <x v="3012"/>
  </r>
  <r>
    <x v="24"/>
  </r>
  <r>
    <x v="1315"/>
  </r>
  <r>
    <x v="134"/>
  </r>
  <r>
    <x v="33"/>
  </r>
  <r>
    <x v="14"/>
  </r>
  <r>
    <x v="608"/>
  </r>
  <r>
    <x v="42"/>
  </r>
  <r>
    <x v="3565"/>
  </r>
  <r>
    <x v="1634"/>
  </r>
  <r>
    <x v="644"/>
  </r>
  <r>
    <x v="436"/>
  </r>
  <r>
    <x v="14"/>
  </r>
  <r>
    <x v="19"/>
  </r>
  <r>
    <x v="130"/>
  </r>
  <r>
    <x v="122"/>
  </r>
  <r>
    <x v="2912"/>
  </r>
  <r>
    <x v="853"/>
  </r>
  <r>
    <x v="1496"/>
  </r>
  <r>
    <x v="3051"/>
  </r>
  <r>
    <x v="333"/>
  </r>
  <r>
    <x v="3"/>
  </r>
  <r>
    <x v="3"/>
  </r>
  <r>
    <x v="658"/>
  </r>
  <r>
    <x v="198"/>
  </r>
  <r>
    <x v="690"/>
  </r>
  <r>
    <x v="59"/>
  </r>
  <r>
    <x v="386"/>
  </r>
  <r>
    <x v="203"/>
  </r>
  <r>
    <x v="109"/>
  </r>
  <r>
    <x v="19"/>
  </r>
  <r>
    <x v="77"/>
  </r>
  <r>
    <x v="48"/>
  </r>
  <r>
    <x v="3040"/>
  </r>
  <r>
    <x v="130"/>
  </r>
  <r>
    <x v="29"/>
  </r>
  <r>
    <x v="82"/>
  </r>
  <r>
    <x v="51"/>
  </r>
  <r>
    <x v="507"/>
  </r>
  <r>
    <x v="195"/>
  </r>
  <r>
    <x v="830"/>
  </r>
  <r>
    <x v="3704"/>
  </r>
  <r>
    <x v="174"/>
  </r>
  <r>
    <x v="1914"/>
  </r>
  <r>
    <x v="7"/>
  </r>
  <r>
    <x v="597"/>
  </r>
  <r>
    <x v="130"/>
  </r>
  <r>
    <x v="14"/>
  </r>
  <r>
    <x v="13"/>
  </r>
  <r>
    <x v="808"/>
  </r>
  <r>
    <x v="346"/>
  </r>
  <r>
    <x v="59"/>
  </r>
  <r>
    <x v="918"/>
  </r>
  <r>
    <x v="814"/>
  </r>
  <r>
    <x v="477"/>
  </r>
  <r>
    <x v="2435"/>
  </r>
  <r>
    <x v="779"/>
  </r>
  <r>
    <x v="3964"/>
  </r>
  <r>
    <x v="259"/>
  </r>
  <r>
    <x v="19"/>
  </r>
  <r>
    <x v="1593"/>
  </r>
  <r>
    <x v="2612"/>
  </r>
  <r>
    <x v="147"/>
  </r>
  <r>
    <x v="967"/>
  </r>
  <r>
    <x v="2401"/>
  </r>
  <r>
    <x v="328"/>
  </r>
  <r>
    <x v="109"/>
  </r>
  <r>
    <x v="63"/>
  </r>
  <r>
    <x v="3"/>
  </r>
  <r>
    <x v="14"/>
  </r>
  <r>
    <x v="3"/>
  </r>
  <r>
    <x v="10"/>
  </r>
  <r>
    <x v="77"/>
  </r>
  <r>
    <x v="621"/>
  </r>
  <r>
    <x v="27"/>
  </r>
  <r>
    <x v="557"/>
  </r>
  <r>
    <x v="382"/>
  </r>
  <r>
    <x v="224"/>
  </r>
  <r>
    <x v="62"/>
  </r>
  <r>
    <x v="1221"/>
  </r>
  <r>
    <x v="3207"/>
  </r>
  <r>
    <x v="287"/>
  </r>
  <r>
    <x v="1075"/>
  </r>
  <r>
    <x v="3"/>
  </r>
  <r>
    <x v="1872"/>
  </r>
  <r>
    <x v="3"/>
  </r>
  <r>
    <x v="214"/>
  </r>
  <r>
    <x v="64"/>
  </r>
  <r>
    <x v="187"/>
  </r>
  <r>
    <x v="2882"/>
  </r>
  <r>
    <x v="19"/>
  </r>
  <r>
    <x v="969"/>
  </r>
  <r>
    <x v="62"/>
  </r>
  <r>
    <x v="335"/>
  </r>
  <r>
    <x v="20"/>
  </r>
  <r>
    <x v="12"/>
  </r>
  <r>
    <x v="667"/>
  </r>
  <r>
    <x v="442"/>
  </r>
  <r>
    <x v="1744"/>
  </r>
  <r>
    <x v="3304"/>
  </r>
  <r>
    <x v="82"/>
  </r>
  <r>
    <x v="9"/>
  </r>
  <r>
    <x v="291"/>
  </r>
  <r>
    <x v="1872"/>
  </r>
  <r>
    <x v="12"/>
  </r>
  <r>
    <x v="430"/>
  </r>
  <r>
    <x v="77"/>
  </r>
  <r>
    <x v="4164"/>
  </r>
  <r>
    <x v="678"/>
  </r>
  <r>
    <x v="90"/>
  </r>
  <r>
    <x v="481"/>
  </r>
  <r>
    <x v="4"/>
  </r>
  <r>
    <x v="682"/>
  </r>
  <r>
    <x v="1593"/>
  </r>
  <r>
    <x v="147"/>
  </r>
  <r>
    <x v="130"/>
  </r>
  <r>
    <x v="1370"/>
  </r>
  <r>
    <x v="19"/>
  </r>
  <r>
    <x v="856"/>
  </r>
  <r>
    <x v="1516"/>
  </r>
  <r>
    <x v="2827"/>
  </r>
  <r>
    <x v="11"/>
  </r>
  <r>
    <x v="883"/>
  </r>
  <r>
    <x v="1042"/>
  </r>
  <r>
    <x v="1441"/>
  </r>
  <r>
    <x v="874"/>
  </r>
  <r>
    <x v="265"/>
  </r>
  <r>
    <x v="9"/>
  </r>
  <r>
    <x v="59"/>
  </r>
  <r>
    <x v="7"/>
  </r>
  <r>
    <x v="6"/>
  </r>
  <r>
    <x v="29"/>
  </r>
  <r>
    <x v="430"/>
  </r>
  <r>
    <x v="176"/>
  </r>
  <r>
    <x v="347"/>
  </r>
  <r>
    <x v="77"/>
  </r>
  <r>
    <x v="127"/>
  </r>
  <r>
    <x v="21"/>
  </r>
  <r>
    <x v="913"/>
  </r>
  <r>
    <x v="54"/>
  </r>
  <r>
    <x v="7"/>
  </r>
  <r>
    <x v="130"/>
  </r>
  <r>
    <x v="3"/>
  </r>
  <r>
    <x v="1560"/>
  </r>
  <r>
    <x v="778"/>
  </r>
  <r>
    <x v="62"/>
  </r>
  <r>
    <x v="1164"/>
  </r>
  <r>
    <x v="3527"/>
  </r>
  <r>
    <x v="4"/>
  </r>
  <r>
    <x v="501"/>
  </r>
  <r>
    <x v="62"/>
  </r>
  <r>
    <x v="27"/>
  </r>
  <r>
    <x v="3507"/>
  </r>
  <r>
    <x v="47"/>
  </r>
  <r>
    <x v="504"/>
  </r>
  <r>
    <x v="19"/>
  </r>
  <r>
    <x v="77"/>
  </r>
  <r>
    <x v="2715"/>
  </r>
  <r>
    <x v="258"/>
  </r>
  <r>
    <x v="28"/>
  </r>
  <r>
    <x v="74"/>
  </r>
  <r>
    <x v="3"/>
  </r>
  <r>
    <x v="603"/>
  </r>
  <r>
    <x v="187"/>
  </r>
  <r>
    <x v="3"/>
  </r>
  <r>
    <x v="957"/>
  </r>
  <r>
    <x v="125"/>
  </r>
  <r>
    <x v="19"/>
  </r>
  <r>
    <x v="124"/>
  </r>
  <r>
    <x v="353"/>
  </r>
  <r>
    <x v="230"/>
  </r>
  <r>
    <x v="761"/>
  </r>
  <r>
    <x v="230"/>
  </r>
  <r>
    <x v="14"/>
  </r>
  <r>
    <x v="559"/>
  </r>
  <r>
    <x v="1028"/>
  </r>
  <r>
    <x v="533"/>
  </r>
  <r>
    <x v="3335"/>
  </r>
  <r>
    <x v="420"/>
  </r>
  <r>
    <x v="21"/>
  </r>
  <r>
    <x v="62"/>
  </r>
  <r>
    <x v="104"/>
  </r>
  <r>
    <x v="2886"/>
  </r>
  <r>
    <x v="108"/>
  </r>
  <r>
    <x v="529"/>
  </r>
  <r>
    <x v="423"/>
  </r>
  <r>
    <x v="3"/>
  </r>
  <r>
    <x v="904"/>
  </r>
  <r>
    <x v="624"/>
  </r>
  <r>
    <x v="104"/>
  </r>
  <r>
    <x v="96"/>
  </r>
  <r>
    <x v="416"/>
  </r>
  <r>
    <x v="2078"/>
  </r>
  <r>
    <x v="19"/>
  </r>
  <r>
    <x v="24"/>
  </r>
  <r>
    <x v="4"/>
  </r>
  <r>
    <x v="104"/>
  </r>
  <r>
    <x v="14"/>
  </r>
  <r>
    <x v="130"/>
  </r>
  <r>
    <x v="457"/>
  </r>
  <r>
    <x v="77"/>
  </r>
  <r>
    <x v="472"/>
  </r>
  <r>
    <x v="1348"/>
  </r>
  <r>
    <x v="82"/>
  </r>
  <r>
    <x v="335"/>
  </r>
  <r>
    <x v="899"/>
  </r>
  <r>
    <x v="23"/>
  </r>
  <r>
    <x v="810"/>
  </r>
  <r>
    <x v="58"/>
  </r>
  <r>
    <x v="3"/>
  </r>
  <r>
    <x v="1042"/>
  </r>
  <r>
    <x v="4"/>
  </r>
  <r>
    <x v="7"/>
  </r>
  <r>
    <x v="589"/>
  </r>
  <r>
    <x v="595"/>
  </r>
  <r>
    <x v="52"/>
  </r>
  <r>
    <x v="2320"/>
  </r>
  <r>
    <x v="246"/>
  </r>
  <r>
    <x v="969"/>
  </r>
  <r>
    <x v="130"/>
  </r>
  <r>
    <x v="333"/>
  </r>
  <r>
    <x v="1112"/>
  </r>
  <r>
    <x v="4"/>
  </r>
  <r>
    <x v="2134"/>
  </r>
  <r>
    <x v="223"/>
  </r>
  <r>
    <x v="71"/>
  </r>
  <r>
    <x v="1315"/>
  </r>
  <r>
    <x v="576"/>
  </r>
  <r>
    <x v="550"/>
  </r>
  <r>
    <x v="338"/>
  </r>
  <r>
    <x v="116"/>
  </r>
  <r>
    <x v="3"/>
  </r>
  <r>
    <x v="2937"/>
  </r>
  <r>
    <x v="3514"/>
  </r>
  <r>
    <x v="3914"/>
  </r>
  <r>
    <x v="1371"/>
  </r>
  <r>
    <x v="30"/>
  </r>
  <r>
    <x v="232"/>
  </r>
  <r>
    <x v="19"/>
  </r>
  <r>
    <x v="1975"/>
  </r>
  <r>
    <x v="678"/>
  </r>
  <r>
    <x v="6"/>
  </r>
  <r>
    <x v="145"/>
  </r>
  <r>
    <x v="2447"/>
  </r>
  <r>
    <x v="2825"/>
  </r>
  <r>
    <x v="576"/>
  </r>
  <r>
    <x v="563"/>
  </r>
  <r>
    <x v="1602"/>
  </r>
  <r>
    <x v="73"/>
  </r>
  <r>
    <x v="13"/>
  </r>
  <r>
    <x v="2119"/>
  </r>
  <r>
    <x v="2248"/>
  </r>
  <r>
    <x v="1729"/>
  </r>
  <r>
    <x v="149"/>
  </r>
  <r>
    <x v="296"/>
  </r>
  <r>
    <x v="20"/>
  </r>
  <r>
    <x v="216"/>
  </r>
  <r>
    <x v="1426"/>
  </r>
  <r>
    <x v="306"/>
  </r>
  <r>
    <x v="513"/>
  </r>
  <r>
    <x v="327"/>
  </r>
  <r>
    <x v="147"/>
  </r>
  <r>
    <x v="59"/>
  </r>
  <r>
    <x v="1496"/>
  </r>
  <r>
    <x v="9"/>
  </r>
  <r>
    <x v="1075"/>
  </r>
  <r>
    <x v="62"/>
  </r>
  <r>
    <x v="2418"/>
  </r>
  <r>
    <x v="598"/>
  </r>
  <r>
    <x v="88"/>
  </r>
  <r>
    <x v="2846"/>
  </r>
  <r>
    <x v="707"/>
  </r>
  <r>
    <x v="149"/>
  </r>
  <r>
    <x v="4"/>
  </r>
  <r>
    <x v="1306"/>
  </r>
  <r>
    <x v="21"/>
  </r>
  <r>
    <x v="564"/>
  </r>
  <r>
    <x v="358"/>
  </r>
  <r>
    <x v="19"/>
  </r>
  <r>
    <x v="299"/>
  </r>
  <r>
    <x v="5055"/>
  </r>
  <r>
    <x v="2944"/>
  </r>
  <r>
    <x v="463"/>
  </r>
  <r>
    <x v="19"/>
  </r>
  <r>
    <x v="77"/>
  </r>
  <r>
    <x v="80"/>
  </r>
  <r>
    <x v="27"/>
  </r>
  <r>
    <x v="1678"/>
  </r>
  <r>
    <x v="130"/>
  </r>
  <r>
    <x v="109"/>
  </r>
  <r>
    <x v="4"/>
  </r>
  <r>
    <x v="14"/>
  </r>
  <r>
    <x v="349"/>
  </r>
  <r>
    <x v="374"/>
  </r>
  <r>
    <x v="15"/>
  </r>
  <r>
    <x v="88"/>
  </r>
  <r>
    <x v="2568"/>
  </r>
  <r>
    <x v="139"/>
  </r>
  <r>
    <x v="1824"/>
  </r>
  <r>
    <x v="1075"/>
  </r>
  <r>
    <x v="116"/>
  </r>
  <r>
    <x v="108"/>
  </r>
  <r>
    <x v="354"/>
  </r>
  <r>
    <x v="17"/>
  </r>
  <r>
    <x v="4"/>
  </r>
  <r>
    <x v="239"/>
  </r>
  <r>
    <x v="77"/>
  </r>
  <r>
    <x v="2361"/>
  </r>
  <r>
    <x v="3264"/>
  </r>
  <r>
    <x v="11"/>
  </r>
  <r>
    <x v="2680"/>
  </r>
  <r>
    <x v="11"/>
  </r>
  <r>
    <x v="2887"/>
  </r>
  <r>
    <x v="11"/>
  </r>
  <r>
    <x v="77"/>
  </r>
  <r>
    <x v="118"/>
  </r>
  <r>
    <x v="2949"/>
  </r>
  <r>
    <x v="134"/>
  </r>
  <r>
    <x v="251"/>
  </r>
  <r>
    <x v="951"/>
  </r>
  <r>
    <x v="203"/>
  </r>
  <r>
    <x v="4"/>
  </r>
  <r>
    <x v="7"/>
  </r>
  <r>
    <x v="3170"/>
  </r>
  <r>
    <x v="772"/>
  </r>
  <r>
    <x v="82"/>
  </r>
  <r>
    <x v="19"/>
  </r>
  <r>
    <x v="342"/>
  </r>
  <r>
    <x v="88"/>
  </r>
  <r>
    <x v="5"/>
  </r>
  <r>
    <x v="597"/>
  </r>
  <r>
    <x v="169"/>
  </r>
  <r>
    <x v="2475"/>
  </r>
  <r>
    <x v="69"/>
  </r>
  <r>
    <x v="957"/>
  </r>
  <r>
    <x v="3"/>
  </r>
  <r>
    <x v="261"/>
  </r>
  <r>
    <x v="888"/>
  </r>
  <r>
    <x v="14"/>
  </r>
  <r>
    <x v="4"/>
  </r>
  <r>
    <x v="3"/>
  </r>
  <r>
    <x v="14"/>
  </r>
  <r>
    <x v="230"/>
  </r>
  <r>
    <x v="109"/>
  </r>
  <r>
    <x v="1638"/>
  </r>
  <r>
    <x v="1629"/>
  </r>
  <r>
    <x v="84"/>
  </r>
  <r>
    <x v="595"/>
  </r>
  <r>
    <x v="3588"/>
  </r>
  <r>
    <x v="2401"/>
  </r>
  <r>
    <x v="134"/>
  </r>
  <r>
    <x v="4"/>
  </r>
  <r>
    <x v="3507"/>
  </r>
  <r>
    <x v="225"/>
  </r>
  <r>
    <x v="2794"/>
  </r>
  <r>
    <x v="3"/>
  </r>
  <r>
    <x v="3265"/>
  </r>
  <r>
    <x v="504"/>
  </r>
  <r>
    <x v="149"/>
  </r>
  <r>
    <x v="457"/>
  </r>
  <r>
    <x v="2105"/>
  </r>
  <r>
    <x v="435"/>
  </r>
  <r>
    <x v="1897"/>
  </r>
  <r>
    <x v="982"/>
  </r>
  <r>
    <x v="553"/>
  </r>
  <r>
    <x v="29"/>
  </r>
  <r>
    <x v="33"/>
  </r>
  <r>
    <x v="669"/>
  </r>
  <r>
    <x v="430"/>
  </r>
  <r>
    <x v="19"/>
  </r>
  <r>
    <x v="14"/>
  </r>
  <r>
    <x v="4"/>
  </r>
  <r>
    <x v="4"/>
  </r>
  <r>
    <x v="349"/>
  </r>
  <r>
    <x v="2194"/>
  </r>
  <r>
    <x v="4"/>
  </r>
  <r>
    <x v="874"/>
  </r>
  <r>
    <x v="336"/>
  </r>
  <r>
    <x v="74"/>
  </r>
  <r>
    <x v="1144"/>
  </r>
  <r>
    <x v="4"/>
  </r>
  <r>
    <x v="278"/>
  </r>
  <r>
    <x v="198"/>
  </r>
  <r>
    <x v="3"/>
  </r>
  <r>
    <x v="7"/>
  </r>
  <r>
    <x v="29"/>
  </r>
  <r>
    <x v="3534"/>
  </r>
  <r>
    <x v="2279"/>
  </r>
  <r>
    <x v="7"/>
  </r>
  <r>
    <x v="1028"/>
  </r>
  <r>
    <x v="109"/>
  </r>
  <r>
    <x v="49"/>
  </r>
  <r>
    <x v="991"/>
  </r>
  <r>
    <x v="70"/>
  </r>
  <r>
    <x v="1105"/>
  </r>
  <r>
    <x v="616"/>
  </r>
  <r>
    <x v="214"/>
  </r>
  <r>
    <x v="3"/>
  </r>
  <r>
    <x v="59"/>
  </r>
  <r>
    <x v="3"/>
  </r>
  <r>
    <x v="1066"/>
  </r>
  <r>
    <x v="11"/>
  </r>
  <r>
    <x v="2201"/>
  </r>
  <r>
    <x v="5056"/>
  </r>
  <r>
    <x v="2581"/>
  </r>
  <r>
    <x v="1856"/>
  </r>
  <r>
    <x v="19"/>
  </r>
  <r>
    <x v="108"/>
  </r>
  <r>
    <x v="216"/>
  </r>
  <r>
    <x v="4"/>
  </r>
  <r>
    <x v="21"/>
  </r>
  <r>
    <x v="517"/>
  </r>
  <r>
    <x v="69"/>
  </r>
  <r>
    <x v="95"/>
  </r>
  <r>
    <x v="29"/>
  </r>
  <r>
    <x v="1434"/>
  </r>
  <r>
    <x v="77"/>
  </r>
  <r>
    <x v="48"/>
  </r>
  <r>
    <x v="116"/>
  </r>
  <r>
    <x v="13"/>
  </r>
  <r>
    <x v="19"/>
  </r>
  <r>
    <x v="2388"/>
  </r>
  <r>
    <x v="14"/>
  </r>
  <r>
    <x v="77"/>
  </r>
  <r>
    <x v="14"/>
  </r>
  <r>
    <x v="3"/>
  </r>
  <r>
    <x v="648"/>
  </r>
  <r>
    <x v="77"/>
  </r>
  <r>
    <x v="268"/>
  </r>
  <r>
    <x v="14"/>
  </r>
  <r>
    <x v="2632"/>
  </r>
  <r>
    <x v="3"/>
  </r>
  <r>
    <x v="602"/>
  </r>
  <r>
    <x v="74"/>
  </r>
  <r>
    <x v="514"/>
  </r>
  <r>
    <x v="69"/>
  </r>
  <r>
    <x v="605"/>
  </r>
  <r>
    <x v="337"/>
  </r>
  <r>
    <x v="62"/>
  </r>
  <r>
    <x v="996"/>
  </r>
  <r>
    <x v="63"/>
  </r>
  <r>
    <x v="16"/>
  </r>
  <r>
    <x v="3"/>
  </r>
  <r>
    <x v="24"/>
  </r>
  <r>
    <x v="95"/>
  </r>
  <r>
    <x v="19"/>
  </r>
  <r>
    <x v="2492"/>
  </r>
  <r>
    <x v="4141"/>
  </r>
  <r>
    <x v="2890"/>
  </r>
  <r>
    <x v="264"/>
  </r>
  <r>
    <x v="77"/>
  </r>
  <r>
    <x v="588"/>
  </r>
  <r>
    <x v="827"/>
  </r>
  <r>
    <x v="414"/>
  </r>
  <r>
    <x v="1351"/>
  </r>
  <r>
    <x v="13"/>
  </r>
  <r>
    <x v="4"/>
  </r>
  <r>
    <x v="68"/>
  </r>
  <r>
    <x v="306"/>
  </r>
  <r>
    <x v="68"/>
  </r>
  <r>
    <x v="442"/>
  </r>
  <r>
    <x v="151"/>
  </r>
  <r>
    <x v="331"/>
  </r>
  <r>
    <x v="29"/>
  </r>
  <r>
    <x v="199"/>
  </r>
  <r>
    <x v="4"/>
  </r>
  <r>
    <x v="420"/>
  </r>
  <r>
    <x v="207"/>
  </r>
  <r>
    <x v="2478"/>
  </r>
  <r>
    <x v="13"/>
  </r>
  <r>
    <x v="77"/>
  </r>
  <r>
    <x v="1747"/>
  </r>
  <r>
    <x v="26"/>
  </r>
  <r>
    <x v="1603"/>
  </r>
  <r>
    <x v="291"/>
  </r>
  <r>
    <x v="3"/>
  </r>
  <r>
    <x v="42"/>
  </r>
  <r>
    <x v="33"/>
  </r>
  <r>
    <x v="305"/>
  </r>
  <r>
    <x v="187"/>
  </r>
  <r>
    <x v="360"/>
  </r>
  <r>
    <x v="13"/>
  </r>
  <r>
    <x v="57"/>
  </r>
  <r>
    <x v="479"/>
  </r>
  <r>
    <x v="487"/>
  </r>
  <r>
    <x v="77"/>
  </r>
  <r>
    <x v="80"/>
  </r>
  <r>
    <x v="1062"/>
  </r>
  <r>
    <x v="29"/>
  </r>
  <r>
    <x v="14"/>
  </r>
  <r>
    <x v="2284"/>
  </r>
  <r>
    <x v="139"/>
  </r>
  <r>
    <x v="1914"/>
  </r>
  <r>
    <x v="3"/>
  </r>
  <r>
    <x v="228"/>
  </r>
  <r>
    <x v="876"/>
  </r>
  <r>
    <x v="899"/>
  </r>
  <r>
    <x v="3"/>
  </r>
  <r>
    <x v="68"/>
  </r>
  <r>
    <x v="130"/>
  </r>
  <r>
    <x v="2358"/>
  </r>
  <r>
    <x v="255"/>
  </r>
  <r>
    <x v="62"/>
  </r>
  <r>
    <x v="139"/>
  </r>
  <r>
    <x v="3"/>
  </r>
  <r>
    <x v="27"/>
  </r>
  <r>
    <x v="517"/>
  </r>
  <r>
    <x v="29"/>
  </r>
  <r>
    <x v="11"/>
  </r>
  <r>
    <x v="438"/>
  </r>
  <r>
    <x v="118"/>
  </r>
  <r>
    <x v="13"/>
  </r>
  <r>
    <x v="2225"/>
  </r>
  <r>
    <x v="131"/>
  </r>
  <r>
    <x v="9"/>
  </r>
  <r>
    <x v="2321"/>
  </r>
  <r>
    <x v="216"/>
  </r>
  <r>
    <x v="144"/>
  </r>
  <r>
    <x v="42"/>
  </r>
  <r>
    <x v="3013"/>
  </r>
  <r>
    <x v="893"/>
  </r>
  <r>
    <x v="104"/>
  </r>
  <r>
    <x v="559"/>
  </r>
  <r>
    <x v="14"/>
  </r>
  <r>
    <x v="104"/>
  </r>
  <r>
    <x v="13"/>
  </r>
  <r>
    <x v="109"/>
  </r>
  <r>
    <x v="321"/>
  </r>
  <r>
    <x v="1477"/>
  </r>
  <r>
    <x v="1038"/>
  </r>
  <r>
    <x v="856"/>
  </r>
  <r>
    <x v="8"/>
  </r>
  <r>
    <x v="595"/>
  </r>
  <r>
    <x v="129"/>
  </r>
  <r>
    <x v="4"/>
  </r>
  <r>
    <x v="429"/>
  </r>
  <r>
    <x v="104"/>
  </r>
  <r>
    <x v="4"/>
  </r>
  <r>
    <x v="13"/>
  </r>
  <r>
    <x v="187"/>
  </r>
  <r>
    <x v="116"/>
  </r>
  <r>
    <x v="27"/>
  </r>
  <r>
    <x v="3"/>
  </r>
  <r>
    <x v="2279"/>
  </r>
  <r>
    <x v="2839"/>
  </r>
  <r>
    <x v="118"/>
  </r>
  <r>
    <x v="191"/>
  </r>
  <r>
    <x v="747"/>
  </r>
  <r>
    <x v="3264"/>
  </r>
  <r>
    <x v="694"/>
  </r>
  <r>
    <x v="147"/>
  </r>
  <r>
    <x v="331"/>
  </r>
  <r>
    <x v="1050"/>
  </r>
  <r>
    <x v="2379"/>
  </r>
  <r>
    <x v="29"/>
  </r>
  <r>
    <x v="480"/>
  </r>
  <r>
    <x v="3264"/>
  </r>
  <r>
    <x v="400"/>
  </r>
  <r>
    <x v="471"/>
  </r>
  <r>
    <x v="2896"/>
  </r>
  <r>
    <x v="74"/>
  </r>
  <r>
    <x v="1907"/>
  </r>
  <r>
    <x v="230"/>
  </r>
  <r>
    <x v="14"/>
  </r>
  <r>
    <x v="3432"/>
  </r>
  <r>
    <x v="328"/>
  </r>
  <r>
    <x v="3"/>
  </r>
  <r>
    <x v="13"/>
  </r>
  <r>
    <x v="1440"/>
  </r>
  <r>
    <x v="13"/>
  </r>
  <r>
    <x v="136"/>
  </r>
  <r>
    <x v="21"/>
  </r>
  <r>
    <x v="436"/>
  </r>
  <r>
    <x v="1760"/>
  </r>
  <r>
    <x v="3"/>
  </r>
  <r>
    <x v="4531"/>
  </r>
  <r>
    <x v="1428"/>
  </r>
  <r>
    <x v="504"/>
  </r>
  <r>
    <x v="382"/>
  </r>
  <r>
    <x v="4130"/>
  </r>
  <r>
    <x v="28"/>
  </r>
  <r>
    <x v="19"/>
  </r>
  <r>
    <x v="488"/>
  </r>
  <r>
    <x v="3547"/>
  </r>
  <r>
    <x v="3118"/>
  </r>
  <r>
    <x v="913"/>
  </r>
  <r>
    <x v="96"/>
  </r>
  <r>
    <x v="3071"/>
  </r>
  <r>
    <x v="9"/>
  </r>
  <r>
    <x v="3507"/>
  </r>
  <r>
    <x v="2960"/>
  </r>
  <r>
    <x v="116"/>
  </r>
  <r>
    <x v="24"/>
  </r>
  <r>
    <x v="239"/>
  </r>
  <r>
    <x v="13"/>
  </r>
  <r>
    <x v="1247"/>
  </r>
  <r>
    <x v="19"/>
  </r>
  <r>
    <x v="921"/>
  </r>
  <r>
    <x v="3370"/>
  </r>
  <r>
    <x v="3372"/>
  </r>
  <r>
    <x v="4"/>
  </r>
  <r>
    <x v="202"/>
  </r>
  <r>
    <x v="77"/>
  </r>
  <r>
    <x v="1182"/>
  </r>
  <r>
    <x v="3"/>
  </r>
  <r>
    <x v="848"/>
  </r>
  <r>
    <x v="14"/>
  </r>
  <r>
    <x v="4"/>
  </r>
  <r>
    <x v="883"/>
  </r>
  <r>
    <x v="548"/>
  </r>
  <r>
    <x v="1139"/>
  </r>
  <r>
    <x v="2416"/>
  </r>
  <r>
    <x v="1442"/>
  </r>
  <r>
    <x v="17"/>
  </r>
  <r>
    <x v="554"/>
  </r>
  <r>
    <x v="1293"/>
  </r>
  <r>
    <x v="2307"/>
  </r>
  <r>
    <x v="82"/>
  </r>
  <r>
    <x v="19"/>
  </r>
  <r>
    <x v="223"/>
  </r>
  <r>
    <x v="13"/>
  </r>
  <r>
    <x v="15"/>
  </r>
  <r>
    <x v="1451"/>
  </r>
  <r>
    <x v="1059"/>
  </r>
  <r>
    <x v="261"/>
  </r>
  <r>
    <x v="400"/>
  </r>
  <r>
    <x v="742"/>
  </r>
  <r>
    <x v="196"/>
  </r>
  <r>
    <x v="62"/>
  </r>
  <r>
    <x v="682"/>
  </r>
  <r>
    <x v="5057"/>
  </r>
  <r>
    <x v="2749"/>
  </r>
  <r>
    <x v="51"/>
  </r>
  <r>
    <x v="337"/>
  </r>
  <r>
    <x v="1199"/>
  </r>
  <r>
    <x v="9"/>
  </r>
  <r>
    <x v="360"/>
  </r>
  <r>
    <x v="14"/>
  </r>
  <r>
    <x v="2687"/>
  </r>
  <r>
    <x v="3"/>
  </r>
  <r>
    <x v="140"/>
  </r>
  <r>
    <x v="3"/>
  </r>
  <r>
    <x v="638"/>
  </r>
  <r>
    <x v="2027"/>
  </r>
  <r>
    <x v="14"/>
  </r>
  <r>
    <x v="2729"/>
  </r>
  <r>
    <x v="999"/>
  </r>
  <r>
    <x v="29"/>
  </r>
  <r>
    <x v="382"/>
  </r>
  <r>
    <x v="20"/>
  </r>
  <r>
    <x v="337"/>
  </r>
  <r>
    <x v="199"/>
  </r>
  <r>
    <x v="149"/>
  </r>
  <r>
    <x v="224"/>
  </r>
  <r>
    <x v="19"/>
  </r>
  <r>
    <x v="478"/>
  </r>
  <r>
    <x v="172"/>
  </r>
  <r>
    <x v="563"/>
  </r>
  <r>
    <x v="29"/>
  </r>
  <r>
    <x v="779"/>
  </r>
  <r>
    <x v="2322"/>
  </r>
  <r>
    <x v="77"/>
  </r>
  <r>
    <x v="533"/>
  </r>
  <r>
    <x v="4"/>
  </r>
  <r>
    <x v="212"/>
  </r>
  <r>
    <x v="5058"/>
  </r>
  <r>
    <x v="1533"/>
  </r>
  <r>
    <x v="1455"/>
  </r>
  <r>
    <x v="26"/>
  </r>
  <r>
    <x v="122"/>
  </r>
  <r>
    <x v="202"/>
  </r>
  <r>
    <x v="225"/>
  </r>
  <r>
    <x v="14"/>
  </r>
  <r>
    <x v="477"/>
  </r>
  <r>
    <x v="155"/>
  </r>
  <r>
    <x v="1746"/>
  </r>
  <r>
    <x v="835"/>
  </r>
  <r>
    <x v="1205"/>
  </r>
  <r>
    <x v="127"/>
  </r>
  <r>
    <x v="3078"/>
  </r>
  <r>
    <x v="614"/>
  </r>
  <r>
    <x v="82"/>
  </r>
  <r>
    <x v="4"/>
  </r>
  <r>
    <x v="1022"/>
  </r>
  <r>
    <x v="564"/>
  </r>
  <r>
    <x v="261"/>
  </r>
  <r>
    <x v="52"/>
  </r>
  <r>
    <x v="525"/>
  </r>
  <r>
    <x v="95"/>
  </r>
  <r>
    <x v="77"/>
  </r>
  <r>
    <x v="306"/>
  </r>
  <r>
    <x v="77"/>
  </r>
  <r>
    <x v="95"/>
  </r>
  <r>
    <x v="139"/>
  </r>
  <r>
    <x v="1298"/>
  </r>
  <r>
    <x v="77"/>
  </r>
  <r>
    <x v="70"/>
  </r>
  <r>
    <x v="2125"/>
  </r>
  <r>
    <x v="139"/>
  </r>
  <r>
    <x v="19"/>
  </r>
  <r>
    <x v="1392"/>
  </r>
  <r>
    <x v="88"/>
  </r>
  <r>
    <x v="2222"/>
  </r>
  <r>
    <x v="4773"/>
  </r>
  <r>
    <x v="3265"/>
  </r>
  <r>
    <x v="77"/>
  </r>
  <r>
    <x v="18"/>
  </r>
  <r>
    <x v="29"/>
  </r>
  <r>
    <x v="14"/>
  </r>
  <r>
    <x v="130"/>
  </r>
  <r>
    <x v="1477"/>
  </r>
  <r>
    <x v="24"/>
  </r>
  <r>
    <x v="1247"/>
  </r>
  <r>
    <x v="29"/>
  </r>
  <r>
    <x v="5059"/>
  </r>
  <r>
    <x v="3"/>
  </r>
  <r>
    <x v="976"/>
  </r>
  <r>
    <x v="3"/>
  </r>
  <r>
    <x v="433"/>
  </r>
  <r>
    <x v="139"/>
  </r>
  <r>
    <x v="3115"/>
  </r>
  <r>
    <x v="1440"/>
  </r>
  <r>
    <x v="20"/>
  </r>
  <r>
    <x v="116"/>
  </r>
  <r>
    <x v="3"/>
  </r>
  <r>
    <x v="4"/>
  </r>
  <r>
    <x v="109"/>
  </r>
  <r>
    <x v="1414"/>
  </r>
  <r>
    <x v="13"/>
  </r>
  <r>
    <x v="2001"/>
  </r>
  <r>
    <x v="59"/>
  </r>
  <r>
    <x v="3"/>
  </r>
  <r>
    <x v="504"/>
  </r>
  <r>
    <x v="4"/>
  </r>
  <r>
    <x v="403"/>
  </r>
  <r>
    <x v="554"/>
  </r>
  <r>
    <x v="6"/>
  </r>
  <r>
    <x v="88"/>
  </r>
  <r>
    <x v="19"/>
  </r>
  <r>
    <x v="54"/>
  </r>
  <r>
    <x v="15"/>
  </r>
  <r>
    <x v="755"/>
  </r>
  <r>
    <x v="658"/>
  </r>
  <r>
    <x v="21"/>
  </r>
  <r>
    <x v="3414"/>
  </r>
  <r>
    <x v="995"/>
  </r>
  <r>
    <x v="13"/>
  </r>
  <r>
    <x v="7"/>
  </r>
  <r>
    <x v="96"/>
  </r>
  <r>
    <x v="62"/>
  </r>
  <r>
    <x v="1658"/>
  </r>
  <r>
    <x v="6"/>
  </r>
  <r>
    <x v="27"/>
  </r>
  <r>
    <x v="29"/>
  </r>
  <r>
    <x v="27"/>
  </r>
  <r>
    <x v="962"/>
  </r>
  <r>
    <x v="707"/>
  </r>
  <r>
    <x v="24"/>
  </r>
  <r>
    <x v="1658"/>
  </r>
  <r>
    <x v="918"/>
  </r>
  <r>
    <x v="482"/>
  </r>
  <r>
    <x v="27"/>
  </r>
  <r>
    <x v="1590"/>
  </r>
  <r>
    <x v="47"/>
  </r>
  <r>
    <x v="181"/>
  </r>
  <r>
    <x v="203"/>
  </r>
  <r>
    <x v="576"/>
  </r>
  <r>
    <x v="6"/>
  </r>
  <r>
    <x v="456"/>
  </r>
  <r>
    <x v="14"/>
  </r>
  <r>
    <x v="475"/>
  </r>
  <r>
    <x v="429"/>
  </r>
  <r>
    <x v="9"/>
  </r>
  <r>
    <x v="95"/>
  </r>
  <r>
    <x v="545"/>
  </r>
  <r>
    <x v="3857"/>
  </r>
  <r>
    <x v="3187"/>
  </r>
  <r>
    <x v="30"/>
  </r>
  <r>
    <x v="8"/>
  </r>
  <r>
    <x v="3369"/>
  </r>
  <r>
    <x v="109"/>
  </r>
  <r>
    <x v="27"/>
  </r>
  <r>
    <x v="722"/>
  </r>
  <r>
    <x v="2519"/>
  </r>
  <r>
    <x v="682"/>
  </r>
  <r>
    <x v="14"/>
  </r>
  <r>
    <x v="264"/>
  </r>
  <r>
    <x v="13"/>
  </r>
  <r>
    <x v="361"/>
  </r>
  <r>
    <x v="2276"/>
  </r>
  <r>
    <x v="3177"/>
  </r>
  <r>
    <x v="29"/>
  </r>
  <r>
    <x v="3612"/>
  </r>
  <r>
    <x v="3447"/>
  </r>
  <r>
    <x v="174"/>
  </r>
  <r>
    <x v="901"/>
  </r>
  <r>
    <x v="109"/>
  </r>
  <r>
    <x v="17"/>
  </r>
  <r>
    <x v="2745"/>
  </r>
  <r>
    <x v="1997"/>
  </r>
  <r>
    <x v="2828"/>
  </r>
  <r>
    <x v="4"/>
  </r>
  <r>
    <x v="3"/>
  </r>
  <r>
    <x v="846"/>
  </r>
  <r>
    <x v="216"/>
  </r>
  <r>
    <x v="365"/>
  </r>
  <r>
    <x v="11"/>
  </r>
  <r>
    <x v="1999"/>
  </r>
  <r>
    <x v="99"/>
  </r>
  <r>
    <x v="4816"/>
  </r>
  <r>
    <x v="2729"/>
  </r>
  <r>
    <x v="149"/>
  </r>
  <r>
    <x v="647"/>
  </r>
  <r>
    <x v="109"/>
  </r>
  <r>
    <x v="102"/>
  </r>
  <r>
    <x v="43"/>
  </r>
  <r>
    <x v="29"/>
  </r>
  <r>
    <x v="149"/>
  </r>
  <r>
    <x v="1251"/>
  </r>
  <r>
    <x v="77"/>
  </r>
  <r>
    <x v="1599"/>
  </r>
  <r>
    <x v="1066"/>
  </r>
  <r>
    <x v="19"/>
  </r>
  <r>
    <x v="738"/>
  </r>
  <r>
    <x v="109"/>
  </r>
  <r>
    <x v="29"/>
  </r>
  <r>
    <x v="149"/>
  </r>
  <r>
    <x v="9"/>
  </r>
  <r>
    <x v="177"/>
  </r>
  <r>
    <x v="2149"/>
  </r>
  <r>
    <x v="2709"/>
  </r>
  <r>
    <x v="62"/>
  </r>
  <r>
    <x v="518"/>
  </r>
  <r>
    <x v="31"/>
  </r>
  <r>
    <x v="613"/>
  </r>
  <r>
    <x v="19"/>
  </r>
  <r>
    <x v="20"/>
  </r>
  <r>
    <x v="644"/>
  </r>
  <r>
    <x v="24"/>
  </r>
  <r>
    <x v="477"/>
  </r>
  <r>
    <x v="42"/>
  </r>
  <r>
    <x v="2307"/>
  </r>
  <r>
    <x v="197"/>
  </r>
  <r>
    <x v="281"/>
  </r>
  <r>
    <x v="264"/>
  </r>
  <r>
    <x v="82"/>
  </r>
  <r>
    <x v="460"/>
  </r>
  <r>
    <x v="816"/>
  </r>
  <r>
    <x v="786"/>
  </r>
  <r>
    <x v="449"/>
  </r>
  <r>
    <x v="27"/>
  </r>
  <r>
    <x v="77"/>
  </r>
  <r>
    <x v="1657"/>
  </r>
  <r>
    <x v="3"/>
  </r>
  <r>
    <x v="678"/>
  </r>
  <r>
    <x v="430"/>
  </r>
  <r>
    <x v="2999"/>
  </r>
  <r>
    <x v="176"/>
  </r>
  <r>
    <x v="24"/>
  </r>
  <r>
    <x v="1154"/>
  </r>
  <r>
    <x v="2960"/>
  </r>
  <r>
    <x v="19"/>
  </r>
  <r>
    <x v="62"/>
  </r>
  <r>
    <x v="2002"/>
  </r>
  <r>
    <x v="14"/>
  </r>
  <r>
    <x v="203"/>
  </r>
  <r>
    <x v="54"/>
  </r>
  <r>
    <x v="29"/>
  </r>
  <r>
    <x v="497"/>
  </r>
  <r>
    <x v="2488"/>
  </r>
  <r>
    <x v="74"/>
  </r>
  <r>
    <x v="4"/>
  </r>
  <r>
    <x v="15"/>
  </r>
  <r>
    <x v="2932"/>
  </r>
  <r>
    <x v="14"/>
  </r>
  <r>
    <x v="1414"/>
  </r>
  <r>
    <x v="1142"/>
  </r>
  <r>
    <x v="2516"/>
  </r>
  <r>
    <x v="354"/>
  </r>
  <r>
    <x v="504"/>
  </r>
  <r>
    <x v="6"/>
  </r>
  <r>
    <x v="592"/>
  </r>
  <r>
    <x v="484"/>
  </r>
  <r>
    <x v="203"/>
  </r>
  <r>
    <x v="328"/>
  </r>
  <r>
    <x v="399"/>
  </r>
  <r>
    <x v="1233"/>
  </r>
  <r>
    <x v="61"/>
  </r>
  <r>
    <x v="139"/>
  </r>
  <r>
    <x v="484"/>
  </r>
  <r>
    <x v="35"/>
  </r>
  <r>
    <x v="7"/>
  </r>
  <r>
    <x v="212"/>
  </r>
  <r>
    <x v="352"/>
  </r>
  <r>
    <x v="1154"/>
  </r>
  <r>
    <x v="17"/>
  </r>
  <r>
    <x v="2073"/>
  </r>
  <r>
    <x v="13"/>
  </r>
  <r>
    <x v="541"/>
  </r>
  <r>
    <x v="14"/>
  </r>
  <r>
    <x v="644"/>
  </r>
  <r>
    <x v="154"/>
  </r>
  <r>
    <x v="4"/>
  </r>
  <r>
    <x v="174"/>
  </r>
  <r>
    <x v="4"/>
  </r>
  <r>
    <x v="372"/>
  </r>
  <r>
    <x v="327"/>
  </r>
  <r>
    <x v="13"/>
  </r>
  <r>
    <x v="19"/>
  </r>
  <r>
    <x v="19"/>
  </r>
  <r>
    <x v="59"/>
  </r>
  <r>
    <x v="29"/>
  </r>
  <r>
    <x v="595"/>
  </r>
  <r>
    <x v="1399"/>
  </r>
  <r>
    <x v="15"/>
  </r>
  <r>
    <x v="63"/>
  </r>
  <r>
    <x v="2921"/>
  </r>
  <r>
    <x v="77"/>
  </r>
  <r>
    <x v="13"/>
  </r>
  <r>
    <x v="29"/>
  </r>
  <r>
    <x v="1593"/>
  </r>
  <r>
    <x v="850"/>
  </r>
  <r>
    <x v="130"/>
  </r>
  <r>
    <x v="382"/>
  </r>
  <r>
    <x v="88"/>
  </r>
  <r>
    <x v="2385"/>
  </r>
  <r>
    <x v="595"/>
  </r>
  <r>
    <x v="2054"/>
  </r>
  <r>
    <x v="4073"/>
  </r>
  <r>
    <x v="671"/>
  </r>
  <r>
    <x v="335"/>
  </r>
  <r>
    <x v="29"/>
  </r>
  <r>
    <x v="265"/>
  </r>
  <r>
    <x v="2443"/>
  </r>
  <r>
    <x v="80"/>
  </r>
  <r>
    <x v="1498"/>
  </r>
  <r>
    <x v="465"/>
  </r>
  <r>
    <x v="799"/>
  </r>
  <r>
    <x v="360"/>
  </r>
  <r>
    <x v="2912"/>
  </r>
  <r>
    <x v="166"/>
  </r>
  <r>
    <x v="476"/>
  </r>
  <r>
    <x v="707"/>
  </r>
  <r>
    <x v="137"/>
  </r>
  <r>
    <x v="27"/>
  </r>
  <r>
    <x v="346"/>
  </r>
  <r>
    <x v="187"/>
  </r>
  <r>
    <x v="487"/>
  </r>
  <r>
    <x v="3"/>
  </r>
  <r>
    <x v="1266"/>
  </r>
  <r>
    <x v="1485"/>
  </r>
  <r>
    <x v="7"/>
  </r>
  <r>
    <x v="3078"/>
  </r>
  <r>
    <x v="840"/>
  </r>
  <r>
    <x v="149"/>
  </r>
  <r>
    <x v="2409"/>
  </r>
  <r>
    <x v="258"/>
  </r>
  <r>
    <x v="454"/>
  </r>
  <r>
    <x v="9"/>
  </r>
  <r>
    <x v="2020"/>
  </r>
  <r>
    <x v="3330"/>
  </r>
  <r>
    <x v="15"/>
  </r>
  <r>
    <x v="68"/>
  </r>
  <r>
    <x v="857"/>
  </r>
  <r>
    <x v="2441"/>
  </r>
  <r>
    <x v="997"/>
  </r>
  <r>
    <x v="263"/>
  </r>
  <r>
    <x v="19"/>
  </r>
  <r>
    <x v="3224"/>
  </r>
  <r>
    <x v="19"/>
  </r>
  <r>
    <x v="4"/>
  </r>
  <r>
    <x v="68"/>
  </r>
  <r>
    <x v="29"/>
  </r>
  <r>
    <x v="13"/>
  </r>
  <r>
    <x v="264"/>
  </r>
  <r>
    <x v="77"/>
  </r>
  <r>
    <x v="507"/>
  </r>
  <r>
    <x v="3168"/>
  </r>
  <r>
    <x v="149"/>
  </r>
  <r>
    <x v="1206"/>
  </r>
  <r>
    <x v="68"/>
  </r>
  <r>
    <x v="14"/>
  </r>
  <r>
    <x v="613"/>
  </r>
  <r>
    <x v="386"/>
  </r>
  <r>
    <x v="174"/>
  </r>
  <r>
    <x v="214"/>
  </r>
  <r>
    <x v="4"/>
  </r>
  <r>
    <x v="255"/>
  </r>
  <r>
    <x v="130"/>
  </r>
  <r>
    <x v="386"/>
  </r>
  <r>
    <x v="266"/>
  </r>
  <r>
    <x v="1276"/>
  </r>
  <r>
    <x v="13"/>
  </r>
  <r>
    <x v="19"/>
  </r>
  <r>
    <x v="3"/>
  </r>
  <r>
    <x v="17"/>
  </r>
  <r>
    <x v="1075"/>
  </r>
  <r>
    <x v="160"/>
  </r>
  <r>
    <x v="31"/>
  </r>
  <r>
    <x v="3"/>
  </r>
  <r>
    <x v="139"/>
  </r>
  <r>
    <x v="567"/>
  </r>
  <r>
    <x v="681"/>
  </r>
  <r>
    <x v="754"/>
  </r>
  <r>
    <x v="174"/>
  </r>
  <r>
    <x v="13"/>
  </r>
  <r>
    <x v="212"/>
  </r>
  <r>
    <x v="644"/>
  </r>
  <r>
    <x v="74"/>
  </r>
  <r>
    <x v="68"/>
  </r>
  <r>
    <x v="504"/>
  </r>
  <r>
    <x v="3"/>
  </r>
  <r>
    <x v="4"/>
  </r>
  <r>
    <x v="149"/>
  </r>
  <r>
    <x v="899"/>
  </r>
  <r>
    <x v="192"/>
  </r>
  <r>
    <x v="3149"/>
  </r>
  <r>
    <x v="27"/>
  </r>
  <r>
    <x v="28"/>
  </r>
  <r>
    <x v="139"/>
  </r>
  <r>
    <x v="779"/>
  </r>
  <r>
    <x v="1610"/>
  </r>
  <r>
    <x v="357"/>
  </r>
  <r>
    <x v="19"/>
  </r>
  <r>
    <x v="157"/>
  </r>
  <r>
    <x v="261"/>
  </r>
  <r>
    <x v="24"/>
  </r>
  <r>
    <x v="3183"/>
  </r>
  <r>
    <x v="803"/>
  </r>
  <r>
    <x v="2800"/>
  </r>
  <r>
    <x v="13"/>
  </r>
  <r>
    <x v="195"/>
  </r>
  <r>
    <x v="19"/>
  </r>
  <r>
    <x v="147"/>
  </r>
  <r>
    <x v="4"/>
  </r>
  <r>
    <x v="3"/>
  </r>
  <r>
    <x v="10"/>
  </r>
  <r>
    <x v="59"/>
  </r>
  <r>
    <x v="349"/>
  </r>
  <r>
    <x v="1593"/>
  </r>
  <r>
    <x v="2589"/>
  </r>
  <r>
    <x v="27"/>
  </r>
  <r>
    <x v="1761"/>
  </r>
  <r>
    <x v="1164"/>
  </r>
  <r>
    <x v="3"/>
  </r>
  <r>
    <x v="130"/>
  </r>
  <r>
    <x v="29"/>
  </r>
  <r>
    <x v="177"/>
  </r>
  <r>
    <x v="3419"/>
  </r>
  <r>
    <x v="1101"/>
  </r>
  <r>
    <x v="13"/>
  </r>
  <r>
    <x v="3552"/>
  </r>
  <r>
    <x v="484"/>
  </r>
  <r>
    <x v="62"/>
  </r>
  <r>
    <x v="89"/>
  </r>
  <r>
    <x v="4028"/>
  </r>
  <r>
    <x v="337"/>
  </r>
  <r>
    <x v="3"/>
  </r>
  <r>
    <x v="3364"/>
  </r>
  <r>
    <x v="281"/>
  </r>
  <r>
    <x v="678"/>
  </r>
  <r>
    <x v="64"/>
  </r>
  <r>
    <x v="18"/>
  </r>
  <r>
    <x v="147"/>
  </r>
  <r>
    <x v="80"/>
  </r>
  <r>
    <x v="27"/>
  </r>
  <r>
    <x v="21"/>
  </r>
  <r>
    <x v="2459"/>
  </r>
  <r>
    <x v="14"/>
  </r>
  <r>
    <x v="13"/>
  </r>
  <r>
    <x v="2874"/>
  </r>
  <r>
    <x v="4"/>
  </r>
  <r>
    <x v="77"/>
  </r>
  <r>
    <x v="174"/>
  </r>
  <r>
    <x v="27"/>
  </r>
  <r>
    <x v="99"/>
  </r>
  <r>
    <x v="1716"/>
  </r>
  <r>
    <x v="109"/>
  </r>
  <r>
    <x v="112"/>
  </r>
  <r>
    <x v="3"/>
  </r>
  <r>
    <x v="1102"/>
  </r>
  <r>
    <x v="2826"/>
  </r>
  <r>
    <x v="19"/>
  </r>
  <r>
    <x v="2890"/>
  </r>
  <r>
    <x v="126"/>
  </r>
  <r>
    <x v="471"/>
  </r>
  <r>
    <x v="19"/>
  </r>
  <r>
    <x v="149"/>
  </r>
  <r>
    <x v="4"/>
  </r>
  <r>
    <x v="3"/>
  </r>
  <r>
    <x v="4616"/>
  </r>
  <r>
    <x v="19"/>
  </r>
  <r>
    <x v="77"/>
  </r>
  <r>
    <x v="608"/>
  </r>
  <r>
    <x v="306"/>
  </r>
  <r>
    <x v="676"/>
  </r>
  <r>
    <x v="54"/>
  </r>
  <r>
    <x v="562"/>
  </r>
  <r>
    <x v="251"/>
  </r>
  <r>
    <x v="1389"/>
  </r>
  <r>
    <x v="1128"/>
  </r>
  <r>
    <x v="201"/>
  </r>
  <r>
    <x v="70"/>
  </r>
  <r>
    <x v="3123"/>
  </r>
  <r>
    <x v="232"/>
  </r>
  <r>
    <x v="1037"/>
  </r>
  <r>
    <x v="51"/>
  </r>
  <r>
    <x v="14"/>
  </r>
  <r>
    <x v="354"/>
  </r>
  <r>
    <x v="1840"/>
  </r>
  <r>
    <x v="321"/>
  </r>
  <r>
    <x v="462"/>
  </r>
  <r>
    <x v="68"/>
  </r>
  <r>
    <x v="223"/>
  </r>
  <r>
    <x v="876"/>
  </r>
  <r>
    <x v="18"/>
  </r>
  <r>
    <x v="9"/>
  </r>
  <r>
    <x v="521"/>
  </r>
  <r>
    <x v="2441"/>
  </r>
  <r>
    <x v="295"/>
  </r>
  <r>
    <x v="362"/>
  </r>
  <r>
    <x v="222"/>
  </r>
  <r>
    <x v="1397"/>
  </r>
  <r>
    <x v="193"/>
  </r>
  <r>
    <x v="6"/>
  </r>
  <r>
    <x v="987"/>
  </r>
  <r>
    <x v="62"/>
  </r>
  <r>
    <x v="109"/>
  </r>
  <r>
    <x v="8"/>
  </r>
  <r>
    <x v="265"/>
  </r>
  <r>
    <x v="11"/>
  </r>
  <r>
    <x v="1102"/>
  </r>
  <r>
    <x v="563"/>
  </r>
  <r>
    <x v="667"/>
  </r>
  <r>
    <x v="358"/>
  </r>
  <r>
    <x v="265"/>
  </r>
  <r>
    <x v="648"/>
  </r>
  <r>
    <x v="139"/>
  </r>
  <r>
    <x v="1297"/>
  </r>
  <r>
    <x v="1591"/>
  </r>
  <r>
    <x v="824"/>
  </r>
  <r>
    <x v="17"/>
  </r>
  <r>
    <x v="302"/>
  </r>
  <r>
    <x v="3"/>
  </r>
  <r>
    <x v="564"/>
  </r>
  <r>
    <x v="230"/>
  </r>
  <r>
    <x v="1066"/>
  </r>
  <r>
    <x v="1121"/>
  </r>
  <r>
    <x v="642"/>
  </r>
  <r>
    <x v="478"/>
  </r>
  <r>
    <x v="2437"/>
  </r>
  <r>
    <x v="3428"/>
  </r>
  <r>
    <x v="52"/>
  </r>
  <r>
    <x v="1095"/>
  </r>
  <r>
    <x v="366"/>
  </r>
  <r>
    <x v="3333"/>
  </r>
  <r>
    <x v="2778"/>
  </r>
  <r>
    <x v="85"/>
  </r>
  <r>
    <x v="434"/>
  </r>
  <r>
    <x v="118"/>
  </r>
  <r>
    <x v="335"/>
  </r>
  <r>
    <x v="116"/>
  </r>
  <r>
    <x v="216"/>
  </r>
  <r>
    <x v="516"/>
  </r>
  <r>
    <x v="264"/>
  </r>
  <r>
    <x v="3"/>
  </r>
  <r>
    <x v="6"/>
  </r>
  <r>
    <x v="581"/>
  </r>
  <r>
    <x v="3"/>
  </r>
  <r>
    <x v="13"/>
  </r>
  <r>
    <x v="312"/>
  </r>
  <r>
    <x v="838"/>
  </r>
  <r>
    <x v="2349"/>
  </r>
  <r>
    <x v="77"/>
  </r>
  <r>
    <x v="170"/>
  </r>
  <r>
    <x v="77"/>
  </r>
  <r>
    <x v="1057"/>
  </r>
  <r>
    <x v="95"/>
  </r>
  <r>
    <x v="3479"/>
  </r>
  <r>
    <x v="19"/>
  </r>
  <r>
    <x v="2112"/>
  </r>
  <r>
    <x v="682"/>
  </r>
  <r>
    <x v="4"/>
  </r>
  <r>
    <x v="59"/>
  </r>
  <r>
    <x v="147"/>
  </r>
  <r>
    <x v="14"/>
  </r>
  <r>
    <x v="130"/>
  </r>
  <r>
    <x v="49"/>
  </r>
  <r>
    <x v="108"/>
  </r>
  <r>
    <x v="4"/>
  </r>
  <r>
    <x v="954"/>
  </r>
  <r>
    <x v="224"/>
  </r>
  <r>
    <x v="3"/>
  </r>
  <r>
    <x v="29"/>
  </r>
  <r>
    <x v="1225"/>
  </r>
  <r>
    <x v="993"/>
  </r>
  <r>
    <x v="290"/>
  </r>
  <r>
    <x v="96"/>
  </r>
  <r>
    <x v="19"/>
  </r>
  <r>
    <x v="902"/>
  </r>
  <r>
    <x v="568"/>
  </r>
  <r>
    <x v="54"/>
  </r>
  <r>
    <x v="2738"/>
  </r>
  <r>
    <x v="13"/>
  </r>
  <r>
    <x v="255"/>
  </r>
  <r>
    <x v="24"/>
  </r>
  <r>
    <x v="231"/>
  </r>
  <r>
    <x v="4"/>
  </r>
  <r>
    <x v="1370"/>
  </r>
  <r>
    <x v="130"/>
  </r>
  <r>
    <x v="3"/>
  </r>
  <r>
    <x v="13"/>
  </r>
  <r>
    <x v="24"/>
  </r>
  <r>
    <x v="19"/>
  </r>
  <r>
    <x v="4"/>
  </r>
  <r>
    <x v="438"/>
  </r>
  <r>
    <x v="2453"/>
  </r>
  <r>
    <x v="2236"/>
  </r>
  <r>
    <x v="771"/>
  </r>
  <r>
    <x v="27"/>
  </r>
  <r>
    <x v="74"/>
  </r>
  <r>
    <x v="662"/>
  </r>
  <r>
    <x v="5060"/>
  </r>
  <r>
    <x v="7"/>
  </r>
  <r>
    <x v="403"/>
  </r>
  <r>
    <x v="223"/>
  </r>
  <r>
    <x v="295"/>
  </r>
  <r>
    <x v="1221"/>
  </r>
  <r>
    <x v="1102"/>
  </r>
  <r>
    <x v="5061"/>
  </r>
  <r>
    <x v="109"/>
  </r>
  <r>
    <x v="2315"/>
  </r>
  <r>
    <x v="1812"/>
  </r>
  <r>
    <x v="212"/>
  </r>
  <r>
    <x v="82"/>
  </r>
  <r>
    <x v="3"/>
  </r>
  <r>
    <x v="139"/>
  </r>
  <r>
    <x v="77"/>
  </r>
  <r>
    <x v="6"/>
  </r>
  <r>
    <x v="225"/>
  </r>
  <r>
    <x v="331"/>
  </r>
  <r>
    <x v="354"/>
  </r>
  <r>
    <x v="19"/>
  </r>
  <r>
    <x v="621"/>
  </r>
  <r>
    <x v="127"/>
  </r>
  <r>
    <x v="130"/>
  </r>
  <r>
    <x v="109"/>
  </r>
  <r>
    <x v="1825"/>
  </r>
  <r>
    <x v="7"/>
  </r>
  <r>
    <x v="2177"/>
  </r>
  <r>
    <x v="77"/>
  </r>
  <r>
    <x v="965"/>
  </r>
  <r>
    <x v="302"/>
  </r>
  <r>
    <x v="68"/>
  </r>
  <r>
    <x v="14"/>
  </r>
  <r>
    <x v="430"/>
  </r>
  <r>
    <x v="252"/>
  </r>
  <r>
    <x v="1760"/>
  </r>
  <r>
    <x v="3"/>
  </r>
  <r>
    <x v="1620"/>
  </r>
  <r>
    <x v="14"/>
  </r>
  <r>
    <x v="130"/>
  </r>
  <r>
    <x v="954"/>
  </r>
  <r>
    <x v="570"/>
  </r>
  <r>
    <x v="639"/>
  </r>
  <r>
    <x v="382"/>
  </r>
  <r>
    <x v="1493"/>
  </r>
  <r>
    <x v="158"/>
  </r>
  <r>
    <x v="1037"/>
  </r>
  <r>
    <x v="13"/>
  </r>
  <r>
    <x v="59"/>
  </r>
  <r>
    <x v="24"/>
  </r>
  <r>
    <x v="1331"/>
  </r>
  <r>
    <x v="71"/>
  </r>
  <r>
    <x v="2096"/>
  </r>
  <r>
    <x v="63"/>
  </r>
  <r>
    <x v="77"/>
  </r>
  <r>
    <x v="62"/>
  </r>
  <r>
    <x v="1017"/>
  </r>
  <r>
    <x v="6"/>
  </r>
  <r>
    <x v="1870"/>
  </r>
  <r>
    <x v="4164"/>
  </r>
  <r>
    <x v="4"/>
  </r>
  <r>
    <x v="3"/>
  </r>
  <r>
    <x v="788"/>
  </r>
  <r>
    <x v="548"/>
  </r>
  <r>
    <x v="779"/>
  </r>
  <r>
    <x v="21"/>
  </r>
  <r>
    <x v="290"/>
  </r>
  <r>
    <x v="797"/>
  </r>
  <r>
    <x v="305"/>
  </r>
  <r>
    <x v="195"/>
  </r>
  <r>
    <x v="19"/>
  </r>
  <r>
    <x v="3914"/>
  </r>
  <r>
    <x v="769"/>
  </r>
  <r>
    <x v="691"/>
  </r>
  <r>
    <x v="809"/>
  </r>
  <r>
    <x v="31"/>
  </r>
  <r>
    <x v="4"/>
  </r>
  <r>
    <x v="3060"/>
  </r>
  <r>
    <x v="1362"/>
  </r>
  <r>
    <x v="187"/>
  </r>
  <r>
    <x v="5062"/>
  </r>
  <r>
    <x v="564"/>
  </r>
  <r>
    <x v="24"/>
  </r>
  <r>
    <x v="27"/>
  </r>
  <r>
    <x v="889"/>
  </r>
  <r>
    <x v="793"/>
  </r>
  <r>
    <x v="411"/>
  </r>
  <r>
    <x v="24"/>
  </r>
  <r>
    <x v="104"/>
  </r>
  <r>
    <x v="287"/>
  </r>
  <r>
    <x v="970"/>
  </r>
  <r>
    <x v="504"/>
  </r>
  <r>
    <x v="11"/>
  </r>
  <r>
    <x v="595"/>
  </r>
  <r>
    <x v="278"/>
  </r>
  <r>
    <x v="1550"/>
  </r>
  <r>
    <x v="155"/>
  </r>
  <r>
    <x v="152"/>
  </r>
  <r>
    <x v="9"/>
  </r>
  <r>
    <x v="130"/>
  </r>
  <r>
    <x v="157"/>
  </r>
  <r>
    <x v="12"/>
  </r>
  <r>
    <x v="690"/>
  </r>
  <r>
    <x v="3"/>
  </r>
  <r>
    <x v="19"/>
  </r>
  <r>
    <x v="703"/>
  </r>
  <r>
    <x v="21"/>
  </r>
  <r>
    <x v="739"/>
  </r>
  <r>
    <x v="437"/>
  </r>
  <r>
    <x v="383"/>
  </r>
  <r>
    <x v="382"/>
  </r>
  <r>
    <x v="108"/>
  </r>
  <r>
    <x v="96"/>
  </r>
  <r>
    <x v="1119"/>
  </r>
  <r>
    <x v="95"/>
  </r>
  <r>
    <x v="14"/>
  </r>
  <r>
    <x v="1816"/>
  </r>
  <r>
    <x v="17"/>
  </r>
  <r>
    <x v="127"/>
  </r>
  <r>
    <x v="476"/>
  </r>
  <r>
    <x v="131"/>
  </r>
  <r>
    <x v="1485"/>
  </r>
  <r>
    <x v="4"/>
  </r>
  <r>
    <x v="139"/>
  </r>
  <r>
    <x v="71"/>
  </r>
  <r>
    <x v="1433"/>
  </r>
  <r>
    <x v="4"/>
  </r>
  <r>
    <x v="14"/>
  </r>
  <r>
    <x v="162"/>
  </r>
  <r>
    <x v="317"/>
  </r>
  <r>
    <x v="302"/>
  </r>
  <r>
    <x v="1068"/>
  </r>
  <r>
    <x v="1765"/>
  </r>
  <r>
    <x v="5063"/>
  </r>
  <r>
    <x v="45"/>
  </r>
  <r>
    <x v="12"/>
  </r>
  <r>
    <x v="65"/>
  </r>
  <r>
    <x v="554"/>
  </r>
  <r>
    <x v="95"/>
  </r>
  <r>
    <x v="4"/>
  </r>
  <r>
    <x v="14"/>
  </r>
  <r>
    <x v="533"/>
  </r>
  <r>
    <x v="15"/>
  </r>
  <r>
    <x v="13"/>
  </r>
  <r>
    <x v="139"/>
  </r>
  <r>
    <x v="697"/>
  </r>
  <r>
    <x v="775"/>
  </r>
  <r>
    <x v="38"/>
  </r>
  <r>
    <x v="3"/>
  </r>
  <r>
    <x v="3137"/>
  </r>
  <r>
    <x v="109"/>
  </r>
  <r>
    <x v="306"/>
  </r>
  <r>
    <x v="13"/>
  </r>
  <r>
    <x v="352"/>
  </r>
  <r>
    <x v="143"/>
  </r>
  <r>
    <x v="883"/>
  </r>
  <r>
    <x v="13"/>
  </r>
  <r>
    <x v="478"/>
  </r>
  <r>
    <x v="19"/>
  </r>
  <r>
    <x v="620"/>
  </r>
  <r>
    <x v="9"/>
  </r>
  <r>
    <x v="131"/>
  </r>
  <r>
    <x v="1460"/>
  </r>
  <r>
    <x v="1244"/>
  </r>
  <r>
    <x v="334"/>
  </r>
  <r>
    <x v="73"/>
  </r>
  <r>
    <x v="28"/>
  </r>
  <r>
    <x v="6"/>
  </r>
  <r>
    <x v="1526"/>
  </r>
  <r>
    <x v="3217"/>
  </r>
  <r>
    <x v="77"/>
  </r>
  <r>
    <x v="1208"/>
  </r>
  <r>
    <x v="529"/>
  </r>
  <r>
    <x v="1262"/>
  </r>
  <r>
    <x v="383"/>
  </r>
  <r>
    <x v="29"/>
  </r>
  <r>
    <x v="2043"/>
  </r>
  <r>
    <x v="14"/>
  </r>
  <r>
    <x v="69"/>
  </r>
  <r>
    <x v="9"/>
  </r>
  <r>
    <x v="354"/>
  </r>
  <r>
    <x v="515"/>
  </r>
  <r>
    <x v="116"/>
  </r>
  <r>
    <x v="4717"/>
  </r>
  <r>
    <x v="86"/>
  </r>
  <r>
    <x v="899"/>
  </r>
  <r>
    <x v="2607"/>
  </r>
  <r>
    <x v="139"/>
  </r>
  <r>
    <x v="14"/>
  </r>
  <r>
    <x v="88"/>
  </r>
  <r>
    <x v="599"/>
  </r>
  <r>
    <x v="13"/>
  </r>
  <r>
    <x v="261"/>
  </r>
  <r>
    <x v="2500"/>
  </r>
  <r>
    <x v="2320"/>
  </r>
  <r>
    <x v="848"/>
  </r>
  <r>
    <x v="493"/>
  </r>
  <r>
    <x v="222"/>
  </r>
  <r>
    <x v="818"/>
  </r>
  <r>
    <x v="24"/>
  </r>
  <r>
    <x v="82"/>
  </r>
  <r>
    <x v="1390"/>
  </r>
  <r>
    <x v="39"/>
  </r>
  <r>
    <x v="4"/>
  </r>
  <r>
    <x v="130"/>
  </r>
  <r>
    <x v="1004"/>
  </r>
  <r>
    <x v="62"/>
  </r>
  <r>
    <x v="287"/>
  </r>
  <r>
    <x v="130"/>
  </r>
  <r>
    <x v="2742"/>
  </r>
  <r>
    <x v="61"/>
  </r>
  <r>
    <x v="116"/>
  </r>
  <r>
    <x v="326"/>
  </r>
  <r>
    <x v="1247"/>
  </r>
  <r>
    <x v="1313"/>
  </r>
  <r>
    <x v="1545"/>
  </r>
  <r>
    <x v="1636"/>
  </r>
  <r>
    <x v="690"/>
  </r>
  <r>
    <x v="477"/>
  </r>
  <r>
    <x v="139"/>
  </r>
  <r>
    <x v="130"/>
  </r>
  <r>
    <x v="139"/>
  </r>
  <r>
    <x v="291"/>
  </r>
  <r>
    <x v="7"/>
  </r>
  <r>
    <x v="7"/>
  </r>
  <r>
    <x v="48"/>
  </r>
  <r>
    <x v="336"/>
  </r>
  <r>
    <x v="516"/>
  </r>
  <r>
    <x v="985"/>
  </r>
  <r>
    <x v="4"/>
  </r>
  <r>
    <x v="554"/>
  </r>
  <r>
    <x v="457"/>
  </r>
  <r>
    <x v="130"/>
  </r>
  <r>
    <x v="5009"/>
  </r>
  <r>
    <x v="614"/>
  </r>
  <r>
    <x v="49"/>
  </r>
  <r>
    <x v="1"/>
  </r>
  <r>
    <x v="31"/>
  </r>
  <r>
    <x v="1586"/>
  </r>
  <r>
    <x v="6"/>
  </r>
  <r>
    <x v="65"/>
  </r>
  <r>
    <x v="1116"/>
  </r>
  <r>
    <x v="13"/>
  </r>
  <r>
    <x v="15"/>
  </r>
  <r>
    <x v="18"/>
  </r>
  <r>
    <x v="582"/>
  </r>
  <r>
    <x v="3289"/>
  </r>
  <r>
    <x v="665"/>
  </r>
  <r>
    <x v="59"/>
  </r>
  <r>
    <x v="2433"/>
  </r>
  <r>
    <x v="565"/>
  </r>
  <r>
    <x v="109"/>
  </r>
  <r>
    <x v="71"/>
  </r>
  <r>
    <x v="478"/>
  </r>
  <r>
    <x v="407"/>
  </r>
  <r>
    <x v="130"/>
  </r>
  <r>
    <x v="222"/>
  </r>
  <r>
    <x v="265"/>
  </r>
  <r>
    <x v="1771"/>
  </r>
  <r>
    <x v="1359"/>
  </r>
  <r>
    <x v="382"/>
  </r>
  <r>
    <x v="1071"/>
  </r>
  <r>
    <x v="77"/>
  </r>
  <r>
    <x v="3075"/>
  </r>
  <r>
    <x v="115"/>
  </r>
  <r>
    <x v="2254"/>
  </r>
  <r>
    <x v="139"/>
  </r>
  <r>
    <x v="435"/>
  </r>
  <r>
    <x v="14"/>
  </r>
  <r>
    <x v="435"/>
  </r>
  <r>
    <x v="42"/>
  </r>
  <r>
    <x v="18"/>
  </r>
  <r>
    <x v="354"/>
  </r>
  <r>
    <x v="14"/>
  </r>
  <r>
    <x v="3"/>
  </r>
  <r>
    <x v="463"/>
  </r>
  <r>
    <x v="1846"/>
  </r>
  <r>
    <x v="89"/>
  </r>
  <r>
    <x v="116"/>
  </r>
  <r>
    <x v="521"/>
  </r>
  <r>
    <x v="4"/>
  </r>
  <r>
    <x v="127"/>
  </r>
  <r>
    <x v="1794"/>
  </r>
  <r>
    <x v="2221"/>
  </r>
  <r>
    <x v="5047"/>
  </r>
  <r>
    <x v="533"/>
  </r>
  <r>
    <x v="684"/>
  </r>
  <r>
    <x v="14"/>
  </r>
  <r>
    <x v="1"/>
  </r>
  <r>
    <x v="13"/>
  </r>
  <r>
    <x v="389"/>
  </r>
  <r>
    <x v="108"/>
  </r>
  <r>
    <x v="152"/>
  </r>
  <r>
    <x v="1383"/>
  </r>
  <r>
    <x v="353"/>
  </r>
  <r>
    <x v="54"/>
  </r>
  <r>
    <x v="139"/>
  </r>
  <r>
    <x v="2176"/>
  </r>
  <r>
    <x v="2328"/>
  </r>
  <r>
    <x v="1034"/>
  </r>
  <r>
    <x v="504"/>
  </r>
  <r>
    <x v="1006"/>
  </r>
  <r>
    <x v="212"/>
  </r>
  <r>
    <x v="248"/>
  </r>
  <r>
    <x v="2199"/>
  </r>
  <r>
    <x v="517"/>
  </r>
  <r>
    <x v="15"/>
  </r>
  <r>
    <x v="230"/>
  </r>
  <r>
    <x v="1701"/>
  </r>
  <r>
    <x v="1644"/>
  </r>
  <r>
    <x v="14"/>
  </r>
  <r>
    <x v="2114"/>
  </r>
  <r>
    <x v="82"/>
  </r>
  <r>
    <x v="157"/>
  </r>
  <r>
    <x v="19"/>
  </r>
  <r>
    <x v="772"/>
  </r>
  <r>
    <x v="383"/>
  </r>
  <r>
    <x v="29"/>
  </r>
  <r>
    <x v="1251"/>
  </r>
  <r>
    <x v="2875"/>
  </r>
  <r>
    <x v="1418"/>
  </r>
  <r>
    <x v="1075"/>
  </r>
  <r>
    <x v="3"/>
  </r>
  <r>
    <x v="203"/>
  </r>
  <r>
    <x v="1890"/>
  </r>
  <r>
    <x v="109"/>
  </r>
  <r>
    <x v="3"/>
  </r>
  <r>
    <x v="597"/>
  </r>
  <r>
    <x v="130"/>
  </r>
  <r>
    <x v="3722"/>
  </r>
  <r>
    <x v="42"/>
  </r>
  <r>
    <x v="597"/>
  </r>
  <r>
    <x v="4827"/>
  </r>
  <r>
    <x v="4325"/>
  </r>
  <r>
    <x v="2999"/>
  </r>
  <r>
    <x v="19"/>
  </r>
  <r>
    <x v="2483"/>
  </r>
  <r>
    <x v="1877"/>
  </r>
  <r>
    <x v="1670"/>
  </r>
  <r>
    <x v="19"/>
  </r>
  <r>
    <x v="14"/>
  </r>
  <r>
    <x v="139"/>
  </r>
  <r>
    <x v="29"/>
  </r>
  <r>
    <x v="449"/>
  </r>
  <r>
    <x v="27"/>
  </r>
  <r>
    <x v="2387"/>
  </r>
  <r>
    <x v="784"/>
  </r>
  <r>
    <x v="1705"/>
  </r>
  <r>
    <x v="29"/>
  </r>
  <r>
    <x v="7"/>
  </r>
  <r>
    <x v="24"/>
  </r>
  <r>
    <x v="3728"/>
  </r>
  <r>
    <x v="3"/>
  </r>
  <r>
    <x v="635"/>
  </r>
  <r>
    <x v="252"/>
  </r>
  <r>
    <x v="813"/>
  </r>
  <r>
    <x v="1128"/>
  </r>
  <r>
    <x v="19"/>
  </r>
  <r>
    <x v="7"/>
  </r>
  <r>
    <x v="59"/>
  </r>
  <r>
    <x v="1156"/>
  </r>
  <r>
    <x v="15"/>
  </r>
  <r>
    <x v="13"/>
  </r>
  <r>
    <x v="5064"/>
  </r>
  <r>
    <x v="13"/>
  </r>
  <r>
    <x v="382"/>
  </r>
  <r>
    <x v="902"/>
  </r>
  <r>
    <x v="913"/>
  </r>
  <r>
    <x v="1085"/>
  </r>
  <r>
    <x v="24"/>
  </r>
  <r>
    <x v="151"/>
  </r>
  <r>
    <x v="883"/>
  </r>
  <r>
    <x v="13"/>
  </r>
  <r>
    <x v="264"/>
  </r>
  <r>
    <x v="29"/>
  </r>
  <r>
    <x v="287"/>
  </r>
  <r>
    <x v="77"/>
  </r>
  <r>
    <x v="203"/>
  </r>
  <r>
    <x v="5065"/>
  </r>
  <r>
    <x v="4462"/>
  </r>
  <r>
    <x v="2108"/>
  </r>
  <r>
    <x v="7"/>
  </r>
  <r>
    <x v="391"/>
  </r>
  <r>
    <x v="63"/>
  </r>
  <r>
    <x v="814"/>
  </r>
  <r>
    <x v="3"/>
  </r>
  <r>
    <x v="138"/>
  </r>
  <r>
    <x v="1642"/>
  </r>
  <r>
    <x v="17"/>
  </r>
  <r>
    <x v="3665"/>
  </r>
  <r>
    <x v="11"/>
  </r>
  <r>
    <x v="21"/>
  </r>
  <r>
    <x v="68"/>
  </r>
  <r>
    <x v="287"/>
  </r>
  <r>
    <x v="19"/>
  </r>
  <r>
    <x v="109"/>
  </r>
  <r>
    <x v="720"/>
  </r>
  <r>
    <x v="692"/>
  </r>
  <r>
    <x v="537"/>
  </r>
  <r>
    <x v="317"/>
  </r>
  <r>
    <x v="80"/>
  </r>
  <r>
    <x v="603"/>
  </r>
  <r>
    <x v="750"/>
  </r>
  <r>
    <x v="73"/>
  </r>
  <r>
    <x v="62"/>
  </r>
  <r>
    <x v="109"/>
  </r>
  <r>
    <x v="362"/>
  </r>
  <r>
    <x v="122"/>
  </r>
  <r>
    <x v="457"/>
  </r>
  <r>
    <x v="29"/>
  </r>
  <r>
    <x v="60"/>
  </r>
  <r>
    <x v="222"/>
  </r>
  <r>
    <x v="499"/>
  </r>
  <r>
    <x v="19"/>
  </r>
  <r>
    <x v="516"/>
  </r>
  <r>
    <x v="13"/>
  </r>
  <r>
    <x v="3"/>
  </r>
  <r>
    <x v="352"/>
  </r>
  <r>
    <x v="127"/>
  </r>
  <r>
    <x v="4616"/>
  </r>
  <r>
    <x v="382"/>
  </r>
  <r>
    <x v="6"/>
  </r>
  <r>
    <x v="101"/>
  </r>
  <r>
    <x v="19"/>
  </r>
  <r>
    <x v="13"/>
  </r>
  <r>
    <x v="57"/>
  </r>
  <r>
    <x v="1348"/>
  </r>
  <r>
    <x v="515"/>
  </r>
  <r>
    <x v="1268"/>
  </r>
  <r>
    <x v="77"/>
  </r>
  <r>
    <x v="1438"/>
  </r>
  <r>
    <x v="403"/>
  </r>
  <r>
    <x v="1224"/>
  </r>
  <r>
    <x v="196"/>
  </r>
  <r>
    <x v="77"/>
  </r>
  <r>
    <x v="930"/>
  </r>
  <r>
    <x v="130"/>
  </r>
  <r>
    <x v="3"/>
  </r>
  <r>
    <x v="3"/>
  </r>
  <r>
    <x v="5"/>
  </r>
  <r>
    <x v="305"/>
  </r>
  <r>
    <x v="6"/>
  </r>
  <r>
    <x v="529"/>
  </r>
  <r>
    <x v="19"/>
  </r>
  <r>
    <x v="471"/>
  </r>
  <r>
    <x v="2589"/>
  </r>
  <r>
    <x v="4"/>
  </r>
  <r>
    <x v="9"/>
  </r>
  <r>
    <x v="826"/>
  </r>
  <r>
    <x v="116"/>
  </r>
  <r>
    <x v="3"/>
  </r>
  <r>
    <x v="109"/>
  </r>
  <r>
    <x v="378"/>
  </r>
  <r>
    <x v="212"/>
  </r>
  <r>
    <x v="726"/>
  </r>
  <r>
    <x v="96"/>
  </r>
  <r>
    <x v="212"/>
  </r>
  <r>
    <x v="366"/>
  </r>
  <r>
    <x v="104"/>
  </r>
  <r>
    <x v="216"/>
  </r>
  <r>
    <x v="27"/>
  </r>
  <r>
    <x v="587"/>
  </r>
  <r>
    <x v="17"/>
  </r>
  <r>
    <x v="7"/>
  </r>
  <r>
    <x v="516"/>
  </r>
  <r>
    <x v="1248"/>
  </r>
  <r>
    <x v="1424"/>
  </r>
  <r>
    <x v="1863"/>
  </r>
  <r>
    <x v="225"/>
  </r>
  <r>
    <x v="484"/>
  </r>
  <r>
    <x v="49"/>
  </r>
  <r>
    <x v="77"/>
  </r>
  <r>
    <x v="13"/>
  </r>
  <r>
    <x v="95"/>
  </r>
  <r>
    <x v="1066"/>
  </r>
  <r>
    <x v="3"/>
  </r>
  <r>
    <x v="1795"/>
  </r>
  <r>
    <x v="225"/>
  </r>
  <r>
    <x v="659"/>
  </r>
  <r>
    <x v="824"/>
  </r>
  <r>
    <x v="374"/>
  </r>
  <r>
    <x v="515"/>
  </r>
  <r>
    <x v="13"/>
  </r>
  <r>
    <x v="255"/>
  </r>
  <r>
    <x v="13"/>
  </r>
  <r>
    <x v="261"/>
  </r>
  <r>
    <x v="1940"/>
  </r>
  <r>
    <x v="1290"/>
  </r>
  <r>
    <x v="1416"/>
  </r>
  <r>
    <x v="155"/>
  </r>
  <r>
    <x v="9"/>
  </r>
  <r>
    <x v="264"/>
  </r>
  <r>
    <x v="889"/>
  </r>
  <r>
    <x v="15"/>
  </r>
  <r>
    <x v="5042"/>
  </r>
  <r>
    <x v="73"/>
  </r>
  <r>
    <x v="3"/>
  </r>
  <r>
    <x v="29"/>
  </r>
  <r>
    <x v="144"/>
  </r>
  <r>
    <x v="7"/>
  </r>
  <r>
    <x v="19"/>
  </r>
  <r>
    <x v="4"/>
  </r>
  <r>
    <x v="1425"/>
  </r>
  <r>
    <x v="1714"/>
  </r>
  <r>
    <x v="4"/>
  </r>
  <r>
    <x v="504"/>
  </r>
  <r>
    <x v="29"/>
  </r>
  <r>
    <x v="423"/>
  </r>
  <r>
    <x v="676"/>
  </r>
  <r>
    <x v="354"/>
  </r>
  <r>
    <x v="1521"/>
  </r>
  <r>
    <x v="265"/>
  </r>
  <r>
    <x v="3398"/>
  </r>
  <r>
    <x v="400"/>
  </r>
  <r>
    <x v="3"/>
  </r>
  <r>
    <x v="9"/>
  </r>
  <r>
    <x v="1701"/>
  </r>
  <r>
    <x v="19"/>
  </r>
  <r>
    <x v="366"/>
  </r>
  <r>
    <x v="435"/>
  </r>
  <r>
    <x v="671"/>
  </r>
  <r>
    <x v="59"/>
  </r>
  <r>
    <x v="1494"/>
  </r>
  <r>
    <x v="876"/>
  </r>
  <r>
    <x v="4464"/>
  </r>
  <r>
    <x v="1143"/>
  </r>
  <r>
    <x v="928"/>
  </r>
  <r>
    <x v="88"/>
  </r>
  <r>
    <x v="152"/>
  </r>
  <r>
    <x v="147"/>
  </r>
  <r>
    <x v="170"/>
  </r>
  <r>
    <x v="4"/>
  </r>
  <r>
    <x v="14"/>
  </r>
  <r>
    <x v="195"/>
  </r>
  <r>
    <x v="192"/>
  </r>
  <r>
    <x v="939"/>
  </r>
  <r>
    <x v="59"/>
  </r>
  <r>
    <x v="77"/>
  </r>
  <r>
    <x v="2133"/>
  </r>
  <r>
    <x v="1700"/>
  </r>
  <r>
    <x v="457"/>
  </r>
  <r>
    <x v="68"/>
  </r>
  <r>
    <x v="19"/>
  </r>
  <r>
    <x v="4"/>
  </r>
  <r>
    <x v="339"/>
  </r>
  <r>
    <x v="156"/>
  </r>
  <r>
    <x v="712"/>
  </r>
  <r>
    <x v="1889"/>
  </r>
  <r>
    <x v="561"/>
  </r>
  <r>
    <x v="336"/>
  </r>
  <r>
    <x v="152"/>
  </r>
  <r>
    <x v="130"/>
  </r>
  <r>
    <x v="278"/>
  </r>
  <r>
    <x v="1439"/>
  </r>
  <r>
    <x v="291"/>
  </r>
  <r>
    <x v="5066"/>
  </r>
  <r>
    <x v="3133"/>
  </r>
  <r>
    <x v="999"/>
  </r>
  <r>
    <x v="1894"/>
  </r>
  <r>
    <x v="346"/>
  </r>
  <r>
    <x v="570"/>
  </r>
  <r>
    <x v="29"/>
  </r>
  <r>
    <x v="1897"/>
  </r>
  <r>
    <x v="264"/>
  </r>
  <r>
    <x v="1400"/>
  </r>
  <r>
    <x v="3"/>
  </r>
  <r>
    <x v="69"/>
  </r>
  <r>
    <x v="1481"/>
  </r>
  <r>
    <x v="154"/>
  </r>
  <r>
    <x v="3125"/>
  </r>
  <r>
    <x v="3961"/>
  </r>
  <r>
    <x v="19"/>
  </r>
  <r>
    <x v="1785"/>
  </r>
  <r>
    <x v="21"/>
  </r>
  <r>
    <x v="3815"/>
  </r>
  <r>
    <x v="14"/>
  </r>
  <r>
    <x v="1101"/>
  </r>
  <r>
    <x v="1975"/>
  </r>
  <r>
    <x v="4869"/>
  </r>
  <r>
    <x v="127"/>
  </r>
  <r>
    <x v="27"/>
  </r>
  <r>
    <x v="1365"/>
  </r>
  <r>
    <x v="4137"/>
  </r>
  <r>
    <x v="3"/>
  </r>
  <r>
    <x v="1186"/>
  </r>
  <r>
    <x v="258"/>
  </r>
  <r>
    <x v="287"/>
  </r>
  <r>
    <x v="88"/>
  </r>
  <r>
    <x v="278"/>
  </r>
  <r>
    <x v="362"/>
  </r>
  <r>
    <x v="74"/>
  </r>
  <r>
    <x v="924"/>
  </r>
  <r>
    <x v="7"/>
  </r>
  <r>
    <x v="697"/>
  </r>
  <r>
    <x v="12"/>
  </r>
  <r>
    <x v="151"/>
  </r>
  <r>
    <x v="1060"/>
  </r>
  <r>
    <x v="1961"/>
  </r>
  <r>
    <x v="403"/>
  </r>
  <r>
    <x v="19"/>
  </r>
  <r>
    <x v="14"/>
  </r>
  <r>
    <x v="3893"/>
  </r>
  <r>
    <x v="2446"/>
  </r>
  <r>
    <x v="7"/>
  </r>
  <r>
    <x v="403"/>
  </r>
  <r>
    <x v="8"/>
  </r>
  <r>
    <x v="899"/>
  </r>
  <r>
    <x v="435"/>
  </r>
  <r>
    <x v="287"/>
  </r>
  <r>
    <x v="2959"/>
  </r>
  <r>
    <x v="442"/>
  </r>
  <r>
    <x v="409"/>
  </r>
  <r>
    <x v="2492"/>
  </r>
  <r>
    <x v="6"/>
  </r>
  <r>
    <x v="19"/>
  </r>
  <r>
    <x v="5067"/>
  </r>
  <r>
    <x v="3"/>
  </r>
  <r>
    <x v="913"/>
  </r>
  <r>
    <x v="222"/>
  </r>
  <r>
    <x v="3461"/>
  </r>
  <r>
    <x v="862"/>
  </r>
  <r>
    <x v="143"/>
  </r>
  <r>
    <x v="13"/>
  </r>
  <r>
    <x v="592"/>
  </r>
  <r>
    <x v="11"/>
  </r>
  <r>
    <x v="228"/>
  </r>
  <r>
    <x v="3647"/>
  </r>
  <r>
    <x v="130"/>
  </r>
  <r>
    <x v="1321"/>
  </r>
  <r>
    <x v="1940"/>
  </r>
  <r>
    <x v="202"/>
  </r>
  <r>
    <x v="617"/>
  </r>
  <r>
    <x v="306"/>
  </r>
  <r>
    <x v="212"/>
  </r>
  <r>
    <x v="289"/>
  </r>
  <r>
    <x v="601"/>
  </r>
  <r>
    <x v="1754"/>
  </r>
  <r>
    <x v="4"/>
  </r>
  <r>
    <x v="21"/>
  </r>
  <r>
    <x v="4464"/>
  </r>
  <r>
    <x v="375"/>
  </r>
  <r>
    <x v="147"/>
  </r>
  <r>
    <x v="2949"/>
  </r>
  <r>
    <x v="14"/>
  </r>
  <r>
    <x v="3"/>
  </r>
  <r>
    <x v="403"/>
  </r>
  <r>
    <x v="673"/>
  </r>
  <r>
    <x v="344"/>
  </r>
  <r>
    <x v="174"/>
  </r>
  <r>
    <x v="1229"/>
  </r>
  <r>
    <x v="115"/>
  </r>
  <r>
    <x v="2694"/>
  </r>
  <r>
    <x v="18"/>
  </r>
  <r>
    <x v="3"/>
  </r>
  <r>
    <x v="222"/>
  </r>
  <r>
    <x v="2176"/>
  </r>
  <r>
    <x v="19"/>
  </r>
  <r>
    <x v="13"/>
  </r>
  <r>
    <x v="382"/>
  </r>
  <r>
    <x v="732"/>
  </r>
  <r>
    <x v="69"/>
  </r>
  <r>
    <x v="19"/>
  </r>
  <r>
    <x v="2409"/>
  </r>
  <r>
    <x v="2080"/>
  </r>
  <r>
    <x v="29"/>
  </r>
  <r>
    <x v="934"/>
  </r>
  <r>
    <x v="619"/>
  </r>
  <r>
    <x v="19"/>
  </r>
  <r>
    <x v="130"/>
  </r>
  <r>
    <x v="102"/>
  </r>
  <r>
    <x v="177"/>
  </r>
  <r>
    <x v="13"/>
  </r>
  <r>
    <x v="3"/>
  </r>
  <r>
    <x v="5068"/>
  </r>
  <r>
    <x v="546"/>
  </r>
  <r>
    <x v="291"/>
  </r>
  <r>
    <x v="13"/>
  </r>
  <r>
    <x v="89"/>
  </r>
  <r>
    <x v="240"/>
  </r>
  <r>
    <x v="21"/>
  </r>
  <r>
    <x v="62"/>
  </r>
  <r>
    <x v="212"/>
  </r>
  <r>
    <x v="1566"/>
  </r>
  <r>
    <x v="463"/>
  </r>
  <r>
    <x v="860"/>
  </r>
  <r>
    <x v="125"/>
  </r>
  <r>
    <x v="17"/>
  </r>
  <r>
    <x v="487"/>
  </r>
  <r>
    <x v="29"/>
  </r>
  <r>
    <x v="336"/>
  </r>
  <r>
    <x v="9"/>
  </r>
  <r>
    <x v="550"/>
  </r>
  <r>
    <x v="225"/>
  </r>
  <r>
    <x v="343"/>
  </r>
  <r>
    <x v="109"/>
  </r>
  <r>
    <x v="1230"/>
  </r>
  <r>
    <x v="207"/>
  </r>
  <r>
    <x v="1815"/>
  </r>
  <r>
    <x v="195"/>
  </r>
  <r>
    <x v="1075"/>
  </r>
  <r>
    <x v="487"/>
  </r>
  <r>
    <x v="187"/>
  </r>
  <r>
    <x v="3558"/>
  </r>
  <r>
    <x v="337"/>
  </r>
  <r>
    <x v="15"/>
  </r>
  <r>
    <x v="5069"/>
  </r>
  <r>
    <x v="231"/>
  </r>
  <r>
    <x v="9"/>
  </r>
  <r>
    <x v="1791"/>
  </r>
  <r>
    <x v="2426"/>
  </r>
  <r>
    <x v="118"/>
  </r>
  <r>
    <x v="2970"/>
  </r>
  <r>
    <x v="2749"/>
  </r>
  <r>
    <x v="1116"/>
  </r>
  <r>
    <x v="8"/>
  </r>
  <r>
    <x v="149"/>
  </r>
  <r>
    <x v="1437"/>
  </r>
  <r>
    <x v="1893"/>
  </r>
  <r>
    <x v="948"/>
  </r>
  <r>
    <x v="1872"/>
  </r>
  <r>
    <x v="3"/>
  </r>
  <r>
    <x v="149"/>
  </r>
  <r>
    <x v="101"/>
  </r>
  <r>
    <x v="4"/>
  </r>
  <r>
    <x v="359"/>
  </r>
  <r>
    <x v="2236"/>
  </r>
  <r>
    <x v="109"/>
  </r>
  <r>
    <x v="131"/>
  </r>
  <r>
    <x v="15"/>
  </r>
  <r>
    <x v="130"/>
  </r>
  <r>
    <x v="108"/>
  </r>
  <r>
    <x v="1141"/>
  </r>
  <r>
    <x v="13"/>
  </r>
  <r>
    <x v="3095"/>
  </r>
  <r>
    <x v="20"/>
  </r>
  <r>
    <x v="29"/>
  </r>
  <r>
    <x v="3"/>
  </r>
  <r>
    <x v="24"/>
  </r>
  <r>
    <x v="19"/>
  </r>
  <r>
    <x v="2135"/>
  </r>
  <r>
    <x v="2513"/>
  </r>
  <r>
    <x v="27"/>
  </r>
  <r>
    <x v="3093"/>
  </r>
  <r>
    <x v="1374"/>
  </r>
  <r>
    <x v="401"/>
  </r>
  <r>
    <x v="1496"/>
  </r>
  <r>
    <x v="15"/>
  </r>
  <r>
    <x v="1005"/>
  </r>
  <r>
    <x v="27"/>
  </r>
  <r>
    <x v="854"/>
  </r>
  <r>
    <x v="282"/>
  </r>
  <r>
    <x v="1118"/>
  </r>
  <r>
    <x v="88"/>
  </r>
  <r>
    <x v="856"/>
  </r>
  <r>
    <x v="1133"/>
  </r>
  <r>
    <x v="17"/>
  </r>
  <r>
    <x v="102"/>
  </r>
  <r>
    <x v="639"/>
  </r>
  <r>
    <x v="69"/>
  </r>
  <r>
    <x v="46"/>
  </r>
  <r>
    <x v="130"/>
  </r>
  <r>
    <x v="225"/>
  </r>
  <r>
    <x v="2449"/>
  </r>
  <r>
    <x v="13"/>
  </r>
  <r>
    <x v="31"/>
  </r>
  <r>
    <x v="8"/>
  </r>
  <r>
    <x v="47"/>
  </r>
  <r>
    <x v="612"/>
  </r>
  <r>
    <x v="139"/>
  </r>
  <r>
    <x v="49"/>
  </r>
  <r>
    <x v="1154"/>
  </r>
  <r>
    <x v="54"/>
  </r>
  <r>
    <x v="261"/>
  </r>
  <r>
    <x v="2639"/>
  </r>
  <r>
    <x v="1633"/>
  </r>
  <r>
    <x v="19"/>
  </r>
  <r>
    <x v="4"/>
  </r>
  <r>
    <x v="592"/>
  </r>
  <r>
    <x v="978"/>
  </r>
  <r>
    <x v="27"/>
  </r>
  <r>
    <x v="1244"/>
  </r>
  <r>
    <x v="198"/>
  </r>
  <r>
    <x v="261"/>
  </r>
  <r>
    <x v="4"/>
  </r>
  <r>
    <x v="156"/>
  </r>
  <r>
    <x v="45"/>
  </r>
  <r>
    <x v="7"/>
  </r>
  <r>
    <x v="130"/>
  </r>
  <r>
    <x v="15"/>
  </r>
  <r>
    <x v="2019"/>
  </r>
  <r>
    <x v="19"/>
  </r>
  <r>
    <x v="3097"/>
  </r>
  <r>
    <x v="13"/>
  </r>
  <r>
    <x v="271"/>
  </r>
  <r>
    <x v="147"/>
  </r>
  <r>
    <x v="21"/>
  </r>
  <r>
    <x v="1379"/>
  </r>
  <r>
    <x v="1244"/>
  </r>
  <r>
    <x v="2471"/>
  </r>
  <r>
    <x v="504"/>
  </r>
  <r>
    <x v="565"/>
  </r>
  <r>
    <x v="264"/>
  </r>
  <r>
    <x v="57"/>
  </r>
  <r>
    <x v="19"/>
  </r>
  <r>
    <x v="88"/>
  </r>
  <r>
    <x v="109"/>
  </r>
  <r>
    <x v="603"/>
  </r>
  <r>
    <x v="6"/>
  </r>
  <r>
    <x v="29"/>
  </r>
  <r>
    <x v="13"/>
  </r>
  <r>
    <x v="239"/>
  </r>
  <r>
    <x v="444"/>
  </r>
  <r>
    <x v="77"/>
  </r>
  <r>
    <x v="834"/>
  </r>
  <r>
    <x v="287"/>
  </r>
  <r>
    <x v="3"/>
  </r>
  <r>
    <x v="2441"/>
  </r>
  <r>
    <x v="12"/>
  </r>
  <r>
    <x v="30"/>
  </r>
  <r>
    <x v="3780"/>
  </r>
  <r>
    <x v="21"/>
  </r>
  <r>
    <x v="1852"/>
  </r>
  <r>
    <x v="29"/>
  </r>
  <r>
    <x v="50"/>
  </r>
  <r>
    <x v="827"/>
  </r>
  <r>
    <x v="960"/>
  </r>
  <r>
    <x v="487"/>
  </r>
  <r>
    <x v="21"/>
  </r>
  <r>
    <x v="62"/>
  </r>
  <r>
    <x v="19"/>
  </r>
  <r>
    <x v="212"/>
  </r>
  <r>
    <x v="59"/>
  </r>
  <r>
    <x v="265"/>
  </r>
  <r>
    <x v="4514"/>
  </r>
  <r>
    <x v="127"/>
  </r>
  <r>
    <x v="351"/>
  </r>
  <r>
    <x v="29"/>
  </r>
  <r>
    <x v="1031"/>
  </r>
  <r>
    <x v="5070"/>
  </r>
  <r>
    <x v="109"/>
  </r>
  <r>
    <x v="24"/>
  </r>
  <r>
    <x v="19"/>
  </r>
  <r>
    <x v="2747"/>
  </r>
  <r>
    <x v="1899"/>
  </r>
  <r>
    <x v="3814"/>
  </r>
  <r>
    <x v="88"/>
  </r>
  <r>
    <x v="7"/>
  </r>
  <r>
    <x v="4"/>
  </r>
  <r>
    <x v="77"/>
  </r>
  <r>
    <x v="61"/>
  </r>
  <r>
    <x v="2972"/>
  </r>
  <r>
    <x v="31"/>
  </r>
  <r>
    <x v="27"/>
  </r>
  <r>
    <x v="264"/>
  </r>
  <r>
    <x v="4"/>
  </r>
  <r>
    <x v="12"/>
  </r>
  <r>
    <x v="130"/>
  </r>
  <r>
    <x v="31"/>
  </r>
  <r>
    <x v="71"/>
  </r>
  <r>
    <x v="813"/>
  </r>
  <r>
    <x v="1704"/>
  </r>
  <r>
    <x v="19"/>
  </r>
  <r>
    <x v="109"/>
  </r>
  <r>
    <x v="130"/>
  </r>
  <r>
    <x v="650"/>
  </r>
  <r>
    <x v="3"/>
  </r>
  <r>
    <x v="4"/>
  </r>
  <r>
    <x v="382"/>
  </r>
  <r>
    <x v="225"/>
  </r>
  <r>
    <x v="195"/>
  </r>
  <r>
    <x v="203"/>
  </r>
  <r>
    <x v="203"/>
  </r>
  <r>
    <x v="855"/>
  </r>
  <r>
    <x v="1519"/>
  </r>
  <r>
    <x v="130"/>
  </r>
  <r>
    <x v="3430"/>
  </r>
  <r>
    <x v="504"/>
  </r>
  <r>
    <x v="899"/>
  </r>
  <r>
    <x v="4"/>
  </r>
  <r>
    <x v="8"/>
  </r>
  <r>
    <x v="62"/>
  </r>
  <r>
    <x v="13"/>
  </r>
  <r>
    <x v="258"/>
  </r>
  <r>
    <x v="4"/>
  </r>
  <r>
    <x v="1348"/>
  </r>
  <r>
    <x v="3980"/>
  </r>
  <r>
    <x v="14"/>
  </r>
  <r>
    <x v="63"/>
  </r>
  <r>
    <x v="19"/>
  </r>
  <r>
    <x v="130"/>
  </r>
  <r>
    <x v="806"/>
  </r>
  <r>
    <x v="2006"/>
  </r>
  <r>
    <x v="2998"/>
  </r>
  <r>
    <x v="14"/>
  </r>
  <r>
    <x v="19"/>
  </r>
  <r>
    <x v="2461"/>
  </r>
  <r>
    <x v="644"/>
  </r>
  <r>
    <x v="605"/>
  </r>
  <r>
    <x v="439"/>
  </r>
  <r>
    <x v="13"/>
  </r>
  <r>
    <x v="29"/>
  </r>
  <r>
    <x v="7"/>
  </r>
  <r>
    <x v="1276"/>
  </r>
  <r>
    <x v="949"/>
  </r>
  <r>
    <x v="259"/>
  </r>
  <r>
    <x v="3"/>
  </r>
  <r>
    <x v="745"/>
  </r>
  <r>
    <x v="3"/>
  </r>
  <r>
    <x v="334"/>
  </r>
  <r>
    <x v="4781"/>
  </r>
  <r>
    <x v="63"/>
  </r>
  <r>
    <x v="580"/>
  </r>
  <r>
    <x v="62"/>
  </r>
  <r>
    <x v="344"/>
  </r>
  <r>
    <x v="33"/>
  </r>
  <r>
    <x v="4"/>
  </r>
  <r>
    <x v="354"/>
  </r>
  <r>
    <x v="182"/>
  </r>
  <r>
    <x v="27"/>
  </r>
  <r>
    <x v="62"/>
  </r>
  <r>
    <x v="1267"/>
  </r>
  <r>
    <x v="19"/>
  </r>
  <r>
    <x v="259"/>
  </r>
  <r>
    <x v="1118"/>
  </r>
  <r>
    <x v="33"/>
  </r>
  <r>
    <x v="3700"/>
  </r>
  <r>
    <x v="2704"/>
  </r>
  <r>
    <x v="21"/>
  </r>
  <r>
    <x v="35"/>
  </r>
  <r>
    <x v="1953"/>
  </r>
  <r>
    <x v="63"/>
  </r>
  <r>
    <x v="1752"/>
  </r>
  <r>
    <x v="170"/>
  </r>
  <r>
    <x v="517"/>
  </r>
  <r>
    <x v="429"/>
  </r>
  <r>
    <x v="919"/>
  </r>
  <r>
    <x v="51"/>
  </r>
  <r>
    <x v="110"/>
  </r>
  <r>
    <x v="187"/>
  </r>
  <r>
    <x v="2540"/>
  </r>
  <r>
    <x v="21"/>
  </r>
  <r>
    <x v="57"/>
  </r>
  <r>
    <x v="104"/>
  </r>
  <r>
    <x v="660"/>
  </r>
  <r>
    <x v="223"/>
  </r>
  <r>
    <x v="108"/>
  </r>
  <r>
    <x v="366"/>
  </r>
  <r>
    <x v="212"/>
  </r>
  <r>
    <x v="402"/>
  </r>
  <r>
    <x v="2876"/>
  </r>
  <r>
    <x v="353"/>
  </r>
  <r>
    <x v="16"/>
  </r>
  <r>
    <x v="1975"/>
  </r>
  <r>
    <x v="1022"/>
  </r>
  <r>
    <x v="259"/>
  </r>
  <r>
    <x v="4"/>
  </r>
  <r>
    <x v="29"/>
  </r>
  <r>
    <x v="1021"/>
  </r>
  <r>
    <x v="81"/>
  </r>
  <r>
    <x v="139"/>
  </r>
  <r>
    <x v="231"/>
  </r>
  <r>
    <x v="563"/>
  </r>
  <r>
    <x v="1383"/>
  </r>
  <r>
    <x v="2449"/>
  </r>
  <r>
    <x v="3913"/>
  </r>
  <r>
    <x v="1118"/>
  </r>
  <r>
    <x v="396"/>
  </r>
  <r>
    <x v="19"/>
  </r>
  <r>
    <x v="17"/>
  </r>
  <r>
    <x v="255"/>
  </r>
  <r>
    <x v="487"/>
  </r>
  <r>
    <x v="96"/>
  </r>
  <r>
    <x v="1306"/>
  </r>
  <r>
    <x v="1456"/>
  </r>
  <r>
    <x v="3576"/>
  </r>
  <r>
    <x v="3"/>
  </r>
  <r>
    <x v="1220"/>
  </r>
  <r>
    <x v="363"/>
  </r>
  <r>
    <x v="1483"/>
  </r>
  <r>
    <x v="927"/>
  </r>
  <r>
    <x v="899"/>
  </r>
  <r>
    <x v="595"/>
  </r>
  <r>
    <x v="4"/>
  </r>
  <r>
    <x v="1383"/>
  </r>
  <r>
    <x v="420"/>
  </r>
  <r>
    <x v="2138"/>
  </r>
  <r>
    <x v="2267"/>
  </r>
  <r>
    <x v="13"/>
  </r>
  <r>
    <x v="965"/>
  </r>
  <r>
    <x v="1563"/>
  </r>
  <r>
    <x v="420"/>
  </r>
  <r>
    <x v="77"/>
  </r>
  <r>
    <x v="14"/>
  </r>
  <r>
    <x v="504"/>
  </r>
  <r>
    <x v="1446"/>
  </r>
  <r>
    <x v="471"/>
  </r>
  <r>
    <x v="77"/>
  </r>
  <r>
    <x v="264"/>
  </r>
  <r>
    <x v="435"/>
  </r>
  <r>
    <x v="147"/>
  </r>
  <r>
    <x v="6"/>
  </r>
  <r>
    <x v="939"/>
  </r>
  <r>
    <x v="109"/>
  </r>
  <r>
    <x v="24"/>
  </r>
  <r>
    <x v="770"/>
  </r>
  <r>
    <x v="354"/>
  </r>
  <r>
    <x v="59"/>
  </r>
  <r>
    <x v="13"/>
  </r>
  <r>
    <x v="857"/>
  </r>
  <r>
    <x v="108"/>
  </r>
  <r>
    <x v="17"/>
  </r>
  <r>
    <x v="3100"/>
  </r>
  <r>
    <x v="1845"/>
  </r>
  <r>
    <x v="806"/>
  </r>
  <r>
    <x v="478"/>
  </r>
  <r>
    <x v="265"/>
  </r>
  <r>
    <x v="232"/>
  </r>
  <r>
    <x v="139"/>
  </r>
  <r>
    <x v="19"/>
  </r>
  <r>
    <x v="1221"/>
  </r>
  <r>
    <x v="135"/>
  </r>
  <r>
    <x v="19"/>
  </r>
  <r>
    <x v="254"/>
  </r>
  <r>
    <x v="902"/>
  </r>
  <r>
    <x v="287"/>
  </r>
  <r>
    <x v="1733"/>
  </r>
  <r>
    <x v="2085"/>
  </r>
  <r>
    <x v="264"/>
  </r>
  <r>
    <x v="580"/>
  </r>
  <r>
    <x v="400"/>
  </r>
  <r>
    <x v="4498"/>
  </r>
  <r>
    <x v="136"/>
  </r>
  <r>
    <x v="21"/>
  </r>
  <r>
    <x v="104"/>
  </r>
  <r>
    <x v="3"/>
  </r>
  <r>
    <x v="225"/>
  </r>
  <r>
    <x v="582"/>
  </r>
  <r>
    <x v="1697"/>
  </r>
  <r>
    <x v="533"/>
  </r>
  <r>
    <x v="954"/>
  </r>
  <r>
    <x v="876"/>
  </r>
  <r>
    <x v="15"/>
  </r>
  <r>
    <x v="29"/>
  </r>
  <r>
    <x v="2374"/>
  </r>
  <r>
    <x v="19"/>
  </r>
  <r>
    <x v="2210"/>
  </r>
  <r>
    <x v="856"/>
  </r>
  <r>
    <x v="15"/>
  </r>
  <r>
    <x v="853"/>
  </r>
  <r>
    <x v="2498"/>
  </r>
  <r>
    <x v="19"/>
  </r>
  <r>
    <x v="33"/>
  </r>
  <r>
    <x v="4587"/>
  </r>
  <r>
    <x v="95"/>
  </r>
  <r>
    <x v="147"/>
  </r>
  <r>
    <x v="819"/>
  </r>
  <r>
    <x v="313"/>
  </r>
  <r>
    <x v="382"/>
  </r>
  <r>
    <x v="382"/>
  </r>
  <r>
    <x v="304"/>
  </r>
  <r>
    <x v="3"/>
  </r>
  <r>
    <x v="130"/>
  </r>
  <r>
    <x v="14"/>
  </r>
  <r>
    <x v="475"/>
  </r>
  <r>
    <x v="772"/>
  </r>
  <r>
    <x v="1714"/>
  </r>
  <r>
    <x v="2530"/>
  </r>
  <r>
    <x v="162"/>
  </r>
  <r>
    <x v="3425"/>
  </r>
  <r>
    <x v="17"/>
  </r>
  <r>
    <x v="30"/>
  </r>
  <r>
    <x v="29"/>
  </r>
  <r>
    <x v="3"/>
  </r>
  <r>
    <x v="404"/>
  </r>
  <r>
    <x v="400"/>
  </r>
  <r>
    <x v="20"/>
  </r>
  <r>
    <x v="35"/>
  </r>
  <r>
    <x v="139"/>
  </r>
  <r>
    <x v="2887"/>
  </r>
  <r>
    <x v="29"/>
  </r>
  <r>
    <x v="3397"/>
  </r>
  <r>
    <x v="759"/>
  </r>
  <r>
    <x v="333"/>
  </r>
  <r>
    <x v="1193"/>
  </r>
  <r>
    <x v="19"/>
  </r>
  <r>
    <x v="155"/>
  </r>
  <r>
    <x v="109"/>
  </r>
  <r>
    <x v="382"/>
  </r>
  <r>
    <x v="13"/>
  </r>
  <r>
    <x v="29"/>
  </r>
  <r>
    <x v="14"/>
  </r>
  <r>
    <x v="905"/>
  </r>
  <r>
    <x v="1457"/>
  </r>
  <r>
    <x v="644"/>
  </r>
  <r>
    <x v="4016"/>
  </r>
  <r>
    <x v="214"/>
  </r>
  <r>
    <x v="874"/>
  </r>
  <r>
    <x v="242"/>
  </r>
  <r>
    <x v="3"/>
  </r>
  <r>
    <x v="336"/>
  </r>
  <r>
    <x v="69"/>
  </r>
  <r>
    <x v="392"/>
  </r>
  <r>
    <x v="521"/>
  </r>
  <r>
    <x v="104"/>
  </r>
  <r>
    <x v="2303"/>
  </r>
  <r>
    <x v="477"/>
  </r>
  <r>
    <x v="3270"/>
  </r>
  <r>
    <x v="497"/>
  </r>
  <r>
    <x v="147"/>
  </r>
  <r>
    <x v="516"/>
  </r>
  <r>
    <x v="130"/>
  </r>
  <r>
    <x v="126"/>
  </r>
  <r>
    <x v="1988"/>
  </r>
  <r>
    <x v="259"/>
  </r>
  <r>
    <x v="21"/>
  </r>
  <r>
    <x v="3942"/>
  </r>
  <r>
    <x v="517"/>
  </r>
  <r>
    <x v="368"/>
  </r>
  <r>
    <x v="642"/>
  </r>
  <r>
    <x v="115"/>
  </r>
  <r>
    <x v="3800"/>
  </r>
  <r>
    <x v="77"/>
  </r>
  <r>
    <x v="1251"/>
  </r>
  <r>
    <x v="26"/>
  </r>
  <r>
    <x v="88"/>
  </r>
  <r>
    <x v="195"/>
  </r>
  <r>
    <x v="438"/>
  </r>
  <r>
    <x v="1593"/>
  </r>
  <r>
    <x v="349"/>
  </r>
  <r>
    <x v="3190"/>
  </r>
  <r>
    <x v="463"/>
  </r>
  <r>
    <x v="14"/>
  </r>
  <r>
    <x v="305"/>
  </r>
  <r>
    <x v="2971"/>
  </r>
  <r>
    <x v="2426"/>
  </r>
  <r>
    <x v="77"/>
  </r>
  <r>
    <x v="137"/>
  </r>
  <r>
    <x v="104"/>
  </r>
  <r>
    <x v="797"/>
  </r>
  <r>
    <x v="137"/>
  </r>
  <r>
    <x v="4"/>
  </r>
  <r>
    <x v="72"/>
  </r>
  <r>
    <x v="2928"/>
  </r>
  <r>
    <x v="4285"/>
  </r>
  <r>
    <x v="953"/>
  </r>
  <r>
    <x v="669"/>
  </r>
  <r>
    <x v="4622"/>
  </r>
  <r>
    <x v="2234"/>
  </r>
  <r>
    <x v="4890"/>
  </r>
  <r>
    <x v="30"/>
  </r>
  <r>
    <x v="68"/>
  </r>
  <r>
    <x v="187"/>
  </r>
  <r>
    <x v="24"/>
  </r>
  <r>
    <x v="19"/>
  </r>
  <r>
    <x v="24"/>
  </r>
  <r>
    <x v="118"/>
  </r>
  <r>
    <x v="1418"/>
  </r>
  <r>
    <x v="4"/>
  </r>
  <r>
    <x v="4"/>
  </r>
  <r>
    <x v="902"/>
  </r>
  <r>
    <x v="1281"/>
  </r>
  <r>
    <x v="516"/>
  </r>
  <r>
    <x v="108"/>
  </r>
  <r>
    <x v="47"/>
  </r>
  <r>
    <x v="14"/>
  </r>
  <r>
    <x v="1303"/>
  </r>
  <r>
    <x v="147"/>
  </r>
  <r>
    <x v="3"/>
  </r>
  <r>
    <x v="109"/>
  </r>
  <r>
    <x v="196"/>
  </r>
  <r>
    <x v="5000"/>
  </r>
  <r>
    <x v="354"/>
  </r>
  <r>
    <x v="3886"/>
  </r>
  <r>
    <x v="298"/>
  </r>
  <r>
    <x v="598"/>
  </r>
  <r>
    <x v="19"/>
  </r>
  <r>
    <x v="553"/>
  </r>
  <r>
    <x v="133"/>
  </r>
  <r>
    <x v="5071"/>
  </r>
  <r>
    <x v="3"/>
  </r>
  <r>
    <x v="2745"/>
  </r>
  <r>
    <x v="14"/>
  </r>
  <r>
    <x v="155"/>
  </r>
  <r>
    <x v="2433"/>
  </r>
  <r>
    <x v="230"/>
  </r>
  <r>
    <x v="4905"/>
  </r>
  <r>
    <x v="68"/>
  </r>
  <r>
    <x v="68"/>
  </r>
  <r>
    <x v="16"/>
  </r>
  <r>
    <x v="1004"/>
  </r>
  <r>
    <x v="366"/>
  </r>
  <r>
    <x v="157"/>
  </r>
  <r>
    <x v="2167"/>
  </r>
  <r>
    <x v="14"/>
  </r>
  <r>
    <x v="16"/>
  </r>
  <r>
    <x v="4"/>
  </r>
  <r>
    <x v="757"/>
  </r>
  <r>
    <x v="1540"/>
  </r>
  <r>
    <x v="2752"/>
  </r>
  <r>
    <x v="4"/>
  </r>
  <r>
    <x v="3"/>
  </r>
  <r>
    <x v="1105"/>
  </r>
  <r>
    <x v="131"/>
  </r>
  <r>
    <x v="19"/>
  </r>
  <r>
    <x v="14"/>
  </r>
  <r>
    <x v="278"/>
  </r>
  <r>
    <x v="306"/>
  </r>
  <r>
    <x v="8"/>
  </r>
  <r>
    <x v="789"/>
  </r>
  <r>
    <x v="448"/>
  </r>
  <r>
    <x v="130"/>
  </r>
  <r>
    <x v="6"/>
  </r>
  <r>
    <x v="362"/>
  </r>
  <r>
    <x v="77"/>
  </r>
  <r>
    <x v="1045"/>
  </r>
  <r>
    <x v="222"/>
  </r>
  <r>
    <x v="14"/>
  </r>
  <r>
    <x v="6"/>
  </r>
  <r>
    <x v="251"/>
  </r>
  <r>
    <x v="4141"/>
  </r>
  <r>
    <x v="3"/>
  </r>
  <r>
    <x v="2660"/>
  </r>
  <r>
    <x v="2778"/>
  </r>
  <r>
    <x v="6"/>
  </r>
  <r>
    <x v="1208"/>
  </r>
  <r>
    <x v="77"/>
  </r>
  <r>
    <x v="504"/>
  </r>
  <r>
    <x v="1"/>
  </r>
  <r>
    <x v="21"/>
  </r>
  <r>
    <x v="198"/>
  </r>
  <r>
    <x v="9"/>
  </r>
  <r>
    <x v="954"/>
  </r>
  <r>
    <x v="130"/>
  </r>
  <r>
    <x v="9"/>
  </r>
  <r>
    <x v="474"/>
  </r>
  <r>
    <x v="59"/>
  </r>
  <r>
    <x v="182"/>
  </r>
  <r>
    <x v="3"/>
  </r>
  <r>
    <x v="504"/>
  </r>
  <r>
    <x v="2771"/>
  </r>
  <r>
    <x v="14"/>
  </r>
  <r>
    <x v="27"/>
  </r>
  <r>
    <x v="24"/>
  </r>
  <r>
    <x v="15"/>
  </r>
  <r>
    <x v="74"/>
  </r>
  <r>
    <x v="772"/>
  </r>
  <r>
    <x v="161"/>
  </r>
  <r>
    <x v="216"/>
  </r>
  <r>
    <x v="255"/>
  </r>
  <r>
    <x v="4"/>
  </r>
  <r>
    <x v="4"/>
  </r>
  <r>
    <x v="17"/>
  </r>
  <r>
    <x v="1561"/>
  </r>
  <r>
    <x v="130"/>
  </r>
  <r>
    <x v="14"/>
  </r>
  <r>
    <x v="4"/>
  </r>
  <r>
    <x v="104"/>
  </r>
  <r>
    <x v="265"/>
  </r>
  <r>
    <x v="1889"/>
  </r>
  <r>
    <x v="855"/>
  </r>
  <r>
    <x v="4965"/>
  </r>
  <r>
    <x v="305"/>
  </r>
  <r>
    <x v="382"/>
  </r>
  <r>
    <x v="6"/>
  </r>
  <r>
    <x v="146"/>
  </r>
  <r>
    <x v="264"/>
  </r>
  <r>
    <x v="3"/>
  </r>
  <r>
    <x v="463"/>
  </r>
  <r>
    <x v="14"/>
  </r>
  <r>
    <x v="898"/>
  </r>
  <r>
    <x v="7"/>
  </r>
  <r>
    <x v="77"/>
  </r>
  <r>
    <x v="231"/>
  </r>
  <r>
    <x v="580"/>
  </r>
  <r>
    <x v="108"/>
  </r>
  <r>
    <x v="714"/>
  </r>
  <r>
    <x v="3551"/>
  </r>
  <r>
    <x v="690"/>
  </r>
  <r>
    <x v="14"/>
  </r>
  <r>
    <x v="230"/>
  </r>
  <r>
    <x v="3"/>
  </r>
  <r>
    <x v="64"/>
  </r>
  <r>
    <x v="51"/>
  </r>
  <r>
    <x v="24"/>
  </r>
  <r>
    <x v="3122"/>
  </r>
  <r>
    <x v="1502"/>
  </r>
  <r>
    <x v="1561"/>
  </r>
  <r>
    <x v="252"/>
  </r>
  <r>
    <x v="59"/>
  </r>
  <r>
    <x v="487"/>
  </r>
  <r>
    <x v="2443"/>
  </r>
  <r>
    <x v="635"/>
  </r>
  <r>
    <x v="7"/>
  </r>
  <r>
    <x v="925"/>
  </r>
  <r>
    <x v="69"/>
  </r>
  <r>
    <x v="20"/>
  </r>
  <r>
    <x v="109"/>
  </r>
  <r>
    <x v="275"/>
  </r>
  <r>
    <x v="738"/>
  </r>
  <r>
    <x v="4454"/>
  </r>
  <r>
    <x v="109"/>
  </r>
  <r>
    <x v="13"/>
  </r>
  <r>
    <x v="118"/>
  </r>
  <r>
    <x v="82"/>
  </r>
  <r>
    <x v="3097"/>
  </r>
  <r>
    <x v="31"/>
  </r>
  <r>
    <x v="471"/>
  </r>
  <r>
    <x v="149"/>
  </r>
  <r>
    <x v="559"/>
  </r>
  <r>
    <x v="13"/>
  </r>
  <r>
    <x v="278"/>
  </r>
  <r>
    <x v="14"/>
  </r>
  <r>
    <x v="471"/>
  </r>
  <r>
    <x v="9"/>
  </r>
  <r>
    <x v="287"/>
  </r>
  <r>
    <x v="1154"/>
  </r>
  <r>
    <x v="77"/>
  </r>
  <r>
    <x v="2878"/>
  </r>
  <r>
    <x v="19"/>
  </r>
  <r>
    <x v="130"/>
  </r>
  <r>
    <x v="1306"/>
  </r>
  <r>
    <x v="63"/>
  </r>
  <r>
    <x v="614"/>
  </r>
  <r>
    <x v="19"/>
  </r>
  <r>
    <x v="187"/>
  </r>
  <r>
    <x v="1249"/>
  </r>
  <r>
    <x v="306"/>
  </r>
  <r>
    <x v="42"/>
  </r>
  <r>
    <x v="349"/>
  </r>
  <r>
    <x v="137"/>
  </r>
  <r>
    <x v="19"/>
  </r>
  <r>
    <x v="259"/>
  </r>
  <r>
    <x v="261"/>
  </r>
  <r>
    <x v="3124"/>
  </r>
  <r>
    <x v="4"/>
  </r>
  <r>
    <x v="29"/>
  </r>
  <r>
    <x v="20"/>
  </r>
  <r>
    <x v="68"/>
  </r>
  <r>
    <x v="647"/>
  </r>
  <r>
    <x v="265"/>
  </r>
  <r>
    <x v="517"/>
  </r>
  <r>
    <x v="1017"/>
  </r>
  <r>
    <x v="738"/>
  </r>
  <r>
    <x v="51"/>
  </r>
  <r>
    <x v="4"/>
  </r>
  <r>
    <x v="407"/>
  </r>
  <r>
    <x v="7"/>
  </r>
  <r>
    <x v="74"/>
  </r>
  <r>
    <x v="2829"/>
  </r>
  <r>
    <x v="678"/>
  </r>
  <r>
    <x v="4"/>
  </r>
  <r>
    <x v="174"/>
  </r>
  <r>
    <x v="657"/>
  </r>
  <r>
    <x v="2630"/>
  </r>
  <r>
    <x v="203"/>
  </r>
  <r>
    <x v="2206"/>
  </r>
  <r>
    <x v="134"/>
  </r>
  <r>
    <x v="11"/>
  </r>
  <r>
    <x v="336"/>
  </r>
  <r>
    <x v="617"/>
  </r>
  <r>
    <x v="62"/>
  </r>
  <r>
    <x v="475"/>
  </r>
  <r>
    <x v="287"/>
  </r>
  <r>
    <x v="1691"/>
  </r>
  <r>
    <x v="251"/>
  </r>
  <r>
    <x v="29"/>
  </r>
  <r>
    <x v="68"/>
  </r>
  <r>
    <x v="1329"/>
  </r>
  <r>
    <x v="326"/>
  </r>
  <r>
    <x v="392"/>
  </r>
  <r>
    <x v="5072"/>
  </r>
  <r>
    <x v="65"/>
  </r>
  <r>
    <x v="173"/>
  </r>
  <r>
    <x v="13"/>
  </r>
  <r>
    <x v="108"/>
  </r>
  <r>
    <x v="613"/>
  </r>
  <r>
    <x v="14"/>
  </r>
  <r>
    <x v="4"/>
  </r>
  <r>
    <x v="65"/>
  </r>
  <r>
    <x v="118"/>
  </r>
  <r>
    <x v="659"/>
  </r>
  <r>
    <x v="1744"/>
  </r>
  <r>
    <x v="2200"/>
  </r>
  <r>
    <x v="126"/>
  </r>
  <r>
    <x v="913"/>
  </r>
  <r>
    <x v="559"/>
  </r>
  <r>
    <x v="137"/>
  </r>
  <r>
    <x v="4"/>
  </r>
  <r>
    <x v="3514"/>
  </r>
  <r>
    <x v="1454"/>
  </r>
  <r>
    <x v="928"/>
  </r>
  <r>
    <x v="1127"/>
  </r>
  <r>
    <x v="13"/>
  </r>
  <r>
    <x v="50"/>
  </r>
  <r>
    <x v="9"/>
  </r>
  <r>
    <x v="42"/>
  </r>
  <r>
    <x v="306"/>
  </r>
  <r>
    <x v="1601"/>
  </r>
  <r>
    <x v="13"/>
  </r>
  <r>
    <x v="17"/>
  </r>
  <r>
    <x v="4985"/>
  </r>
  <r>
    <x v="251"/>
  </r>
  <r>
    <x v="14"/>
  </r>
  <r>
    <x v="595"/>
  </r>
  <r>
    <x v="203"/>
  </r>
  <r>
    <x v="5073"/>
  </r>
  <r>
    <x v="139"/>
  </r>
  <r>
    <x v="970"/>
  </r>
  <r>
    <x v="147"/>
  </r>
  <r>
    <x v="240"/>
  </r>
  <r>
    <x v="3"/>
  </r>
  <r>
    <x v="19"/>
  </r>
  <r>
    <x v="287"/>
  </r>
  <r>
    <x v="1303"/>
  </r>
  <r>
    <x v="344"/>
  </r>
  <r>
    <x v="265"/>
  </r>
  <r>
    <x v="109"/>
  </r>
  <r>
    <x v="339"/>
  </r>
  <r>
    <x v="1473"/>
  </r>
  <r>
    <x v="876"/>
  </r>
  <r>
    <x v="130"/>
  </r>
  <r>
    <x v="71"/>
  </r>
  <r>
    <x v="397"/>
  </r>
  <r>
    <x v="1625"/>
  </r>
  <r>
    <x v="174"/>
  </r>
  <r>
    <x v="384"/>
  </r>
  <r>
    <x v="130"/>
  </r>
  <r>
    <x v="337"/>
  </r>
  <r>
    <x v="308"/>
  </r>
  <r>
    <x v="27"/>
  </r>
  <r>
    <x v="9"/>
  </r>
  <r>
    <x v="3773"/>
  </r>
  <r>
    <x v="594"/>
  </r>
  <r>
    <x v="130"/>
  </r>
  <r>
    <x v="61"/>
  </r>
  <r>
    <x v="13"/>
  </r>
  <r>
    <x v="7"/>
  </r>
  <r>
    <x v="13"/>
  </r>
  <r>
    <x v="2763"/>
  </r>
  <r>
    <x v="1065"/>
  </r>
  <r>
    <x v="7"/>
  </r>
  <r>
    <x v="168"/>
  </r>
  <r>
    <x v="478"/>
  </r>
  <r>
    <x v="890"/>
  </r>
  <r>
    <x v="27"/>
  </r>
  <r>
    <x v="1330"/>
  </r>
  <r>
    <x v="109"/>
  </r>
  <r>
    <x v="59"/>
  </r>
  <r>
    <x v="4308"/>
  </r>
  <r>
    <x v="19"/>
  </r>
  <r>
    <x v="2471"/>
  </r>
  <r>
    <x v="3"/>
  </r>
  <r>
    <x v="354"/>
  </r>
  <r>
    <x v="59"/>
  </r>
  <r>
    <x v="24"/>
  </r>
  <r>
    <x v="1519"/>
  </r>
  <r>
    <x v="2466"/>
  </r>
  <r>
    <x v="508"/>
  </r>
  <r>
    <x v="2057"/>
  </r>
  <r>
    <x v="380"/>
  </r>
  <r>
    <x v="2862"/>
  </r>
  <r>
    <x v="1561"/>
  </r>
  <r>
    <x v="1177"/>
  </r>
  <r>
    <x v="33"/>
  </r>
  <r>
    <x v="344"/>
  </r>
  <r>
    <x v="918"/>
  </r>
  <r>
    <x v="14"/>
  </r>
  <r>
    <x v="792"/>
  </r>
  <r>
    <x v="400"/>
  </r>
  <r>
    <x v="1198"/>
  </r>
  <r>
    <x v="477"/>
  </r>
  <r>
    <x v="3"/>
  </r>
  <r>
    <x v="2504"/>
  </r>
  <r>
    <x v="435"/>
  </r>
  <r>
    <x v="139"/>
  </r>
  <r>
    <x v="74"/>
  </r>
  <r>
    <x v="109"/>
  </r>
  <r>
    <x v="89"/>
  </r>
  <r>
    <x v="19"/>
  </r>
  <r>
    <x v="20"/>
  </r>
  <r>
    <x v="126"/>
  </r>
  <r>
    <x v="1552"/>
  </r>
  <r>
    <x v="156"/>
  </r>
  <r>
    <x v="2516"/>
  </r>
  <r>
    <x v="2391"/>
  </r>
  <r>
    <x v="1186"/>
  </r>
  <r>
    <x v="59"/>
  </r>
  <r>
    <x v="29"/>
  </r>
  <r>
    <x v="3"/>
  </r>
  <r>
    <x v="239"/>
  </r>
  <r>
    <x v="14"/>
  </r>
  <r>
    <x v="88"/>
  </r>
  <r>
    <x v="969"/>
  </r>
  <r>
    <x v="487"/>
  </r>
  <r>
    <x v="27"/>
  </r>
  <r>
    <x v="2322"/>
  </r>
  <r>
    <x v="14"/>
  </r>
  <r>
    <x v="4"/>
  </r>
  <r>
    <x v="1640"/>
  </r>
  <r>
    <x v="2228"/>
  </r>
  <r>
    <x v="582"/>
  </r>
  <r>
    <x v="742"/>
  </r>
  <r>
    <x v="4099"/>
  </r>
  <r>
    <x v="77"/>
  </r>
  <r>
    <x v="564"/>
  </r>
  <r>
    <x v="62"/>
  </r>
  <r>
    <x v="50"/>
  </r>
  <r>
    <x v="14"/>
  </r>
  <r>
    <x v="155"/>
  </r>
  <r>
    <x v="77"/>
  </r>
  <r>
    <x v="772"/>
  </r>
  <r>
    <x v="195"/>
  </r>
  <r>
    <x v="100"/>
  </r>
  <r>
    <x v="88"/>
  </r>
  <r>
    <x v="21"/>
  </r>
  <r>
    <x v="248"/>
  </r>
  <r>
    <x v="24"/>
  </r>
  <r>
    <x v="21"/>
  </r>
  <r>
    <x v="1442"/>
  </r>
  <r>
    <x v="1889"/>
  </r>
  <r>
    <x v="13"/>
  </r>
  <r>
    <x v="853"/>
  </r>
  <r>
    <x v="20"/>
  </r>
  <r>
    <x v="616"/>
  </r>
  <r>
    <x v="7"/>
  </r>
  <r>
    <x v="258"/>
  </r>
  <r>
    <x v="1485"/>
  </r>
  <r>
    <x v="3"/>
  </r>
  <r>
    <x v="1145"/>
  </r>
  <r>
    <x v="7"/>
  </r>
  <r>
    <x v="68"/>
  </r>
  <r>
    <x v="42"/>
  </r>
  <r>
    <x v="88"/>
  </r>
  <r>
    <x v="14"/>
  </r>
  <r>
    <x v="24"/>
  </r>
  <r>
    <x v="36"/>
  </r>
  <r>
    <x v="109"/>
  </r>
  <r>
    <x v="832"/>
  </r>
  <r>
    <x v="261"/>
  </r>
  <r>
    <x v="95"/>
  </r>
  <r>
    <x v="657"/>
  </r>
  <r>
    <x v="19"/>
  </r>
  <r>
    <x v="287"/>
  </r>
  <r>
    <x v="77"/>
  </r>
  <r>
    <x v="54"/>
  </r>
  <r>
    <x v="212"/>
  </r>
  <r>
    <x v="372"/>
  </r>
  <r>
    <x v="2191"/>
  </r>
  <r>
    <x v="19"/>
  </r>
  <r>
    <x v="1393"/>
  </r>
  <r>
    <x v="59"/>
  </r>
  <r>
    <x v="595"/>
  </r>
  <r>
    <x v="3"/>
  </r>
  <r>
    <x v="188"/>
  </r>
  <r>
    <x v="88"/>
  </r>
  <r>
    <x v="463"/>
  </r>
  <r>
    <x v="73"/>
  </r>
  <r>
    <x v="349"/>
  </r>
  <r>
    <x v="490"/>
  </r>
  <r>
    <x v="4266"/>
  </r>
  <r>
    <x v="1182"/>
  </r>
  <r>
    <x v="5074"/>
  </r>
  <r>
    <x v="31"/>
  </r>
  <r>
    <x v="287"/>
  </r>
  <r>
    <x v="9"/>
  </r>
  <r>
    <x v="669"/>
  </r>
  <r>
    <x v="7"/>
  </r>
  <r>
    <x v="23"/>
  </r>
  <r>
    <x v="400"/>
  </r>
  <r>
    <x v="647"/>
  </r>
  <r>
    <x v="1315"/>
  </r>
  <r>
    <x v="318"/>
  </r>
  <r>
    <x v="803"/>
  </r>
  <r>
    <x v="1290"/>
  </r>
  <r>
    <x v="597"/>
  </r>
  <r>
    <x v="62"/>
  </r>
  <r>
    <x v="49"/>
  </r>
  <r>
    <x v="259"/>
  </r>
  <r>
    <x v="109"/>
  </r>
  <r>
    <x v="109"/>
  </r>
  <r>
    <x v="14"/>
  </r>
  <r>
    <x v="603"/>
  </r>
  <r>
    <x v="824"/>
  </r>
  <r>
    <x v="1592"/>
  </r>
  <r>
    <x v="24"/>
  </r>
  <r>
    <x v="978"/>
  </r>
  <r>
    <x v="3"/>
  </r>
  <r>
    <x v="27"/>
  </r>
  <r>
    <x v="513"/>
  </r>
  <r>
    <x v="4679"/>
  </r>
  <r>
    <x v="3825"/>
  </r>
  <r>
    <x v="382"/>
  </r>
  <r>
    <x v="49"/>
  </r>
  <r>
    <x v="102"/>
  </r>
  <r>
    <x v="174"/>
  </r>
  <r>
    <x v="576"/>
  </r>
  <r>
    <x v="17"/>
  </r>
  <r>
    <x v="29"/>
  </r>
  <r>
    <x v="548"/>
  </r>
  <r>
    <x v="3"/>
  </r>
  <r>
    <x v="471"/>
  </r>
  <r>
    <x v="109"/>
  </r>
  <r>
    <x v="214"/>
  </r>
  <r>
    <x v="24"/>
  </r>
  <r>
    <x v="4"/>
  </r>
  <r>
    <x v="373"/>
  </r>
  <r>
    <x v="13"/>
  </r>
  <r>
    <x v="1489"/>
  </r>
  <r>
    <x v="830"/>
  </r>
  <r>
    <x v="24"/>
  </r>
  <r>
    <x v="1"/>
  </r>
  <r>
    <x v="3"/>
  </r>
  <r>
    <x v="1072"/>
  </r>
  <r>
    <x v="264"/>
  </r>
  <r>
    <x v="69"/>
  </r>
  <r>
    <x v="1281"/>
  </r>
  <r>
    <x v="18"/>
  </r>
  <r>
    <x v="1751"/>
  </r>
  <r>
    <x v="783"/>
  </r>
  <r>
    <x v="1794"/>
  </r>
  <r>
    <x v="240"/>
  </r>
  <r>
    <x v="14"/>
  </r>
  <r>
    <x v="251"/>
  </r>
  <r>
    <x v="21"/>
  </r>
  <r>
    <x v="88"/>
  </r>
  <r>
    <x v="24"/>
  </r>
  <r>
    <x v="69"/>
  </r>
  <r>
    <x v="130"/>
  </r>
  <r>
    <x v="579"/>
  </r>
  <r>
    <x v="126"/>
  </r>
  <r>
    <x v="19"/>
  </r>
  <r>
    <x v="19"/>
  </r>
  <r>
    <x v="646"/>
  </r>
  <r>
    <x v="287"/>
  </r>
  <r>
    <x v="203"/>
  </r>
  <r>
    <x v="13"/>
  </r>
  <r>
    <x v="3"/>
  </r>
  <r>
    <x v="118"/>
  </r>
  <r>
    <x v="1437"/>
  </r>
  <r>
    <x v="8"/>
  </r>
  <r>
    <x v="2415"/>
  </r>
  <r>
    <x v="457"/>
  </r>
  <r>
    <x v="2397"/>
  </r>
  <r>
    <x v="20"/>
  </r>
  <r>
    <x v="2820"/>
  </r>
  <r>
    <x v="1638"/>
  </r>
  <r>
    <x v="27"/>
  </r>
  <r>
    <x v="1520"/>
  </r>
  <r>
    <x v="1143"/>
  </r>
  <r>
    <x v="82"/>
  </r>
  <r>
    <x v="2552"/>
  </r>
  <r>
    <x v="24"/>
  </r>
  <r>
    <x v="1247"/>
  </r>
  <r>
    <x v="259"/>
  </r>
  <r>
    <x v="874"/>
  </r>
  <r>
    <x v="344"/>
  </r>
  <r>
    <x v="27"/>
  </r>
  <r>
    <x v="15"/>
  </r>
  <r>
    <x v="2582"/>
  </r>
  <r>
    <x v="559"/>
  </r>
  <r>
    <x v="884"/>
  </r>
  <r>
    <x v="2324"/>
  </r>
  <r>
    <x v="126"/>
  </r>
  <r>
    <x v="53"/>
  </r>
  <r>
    <x v="499"/>
  </r>
  <r>
    <x v="1496"/>
  </r>
  <r>
    <x v="430"/>
  </r>
  <r>
    <x v="947"/>
  </r>
  <r>
    <x v="13"/>
  </r>
  <r>
    <x v="819"/>
  </r>
  <r>
    <x v="11"/>
  </r>
  <r>
    <x v="116"/>
  </r>
  <r>
    <x v="14"/>
  </r>
  <r>
    <x v="19"/>
  </r>
  <r>
    <x v="19"/>
  </r>
  <r>
    <x v="392"/>
  </r>
  <r>
    <x v="2267"/>
  </r>
  <r>
    <x v="5073"/>
  </r>
  <r>
    <x v="1714"/>
  </r>
  <r>
    <x v="1290"/>
  </r>
  <r>
    <x v="19"/>
  </r>
  <r>
    <x v="122"/>
  </r>
  <r>
    <x v="504"/>
  </r>
  <r>
    <x v="72"/>
  </r>
  <r>
    <x v="595"/>
  </r>
  <r>
    <x v="239"/>
  </r>
  <r>
    <x v="487"/>
  </r>
  <r>
    <x v="77"/>
  </r>
  <r>
    <x v="888"/>
  </r>
  <r>
    <x v="19"/>
  </r>
  <r>
    <x v="416"/>
  </r>
  <r>
    <x v="147"/>
  </r>
  <r>
    <x v="694"/>
  </r>
  <r>
    <x v="912"/>
  </r>
  <r>
    <x v="2698"/>
  </r>
  <r>
    <x v="4"/>
  </r>
  <r>
    <x v="1034"/>
  </r>
  <r>
    <x v="240"/>
  </r>
  <r>
    <x v="1845"/>
  </r>
  <r>
    <x v="477"/>
  </r>
  <r>
    <x v="4"/>
  </r>
  <r>
    <x v="1349"/>
  </r>
  <r>
    <x v="1481"/>
  </r>
  <r>
    <x v="898"/>
  </r>
  <r>
    <x v="386"/>
  </r>
  <r>
    <x v="147"/>
  </r>
  <r>
    <x v="564"/>
  </r>
  <r>
    <x v="3"/>
  </r>
  <r>
    <x v="68"/>
  </r>
  <r>
    <x v="4761"/>
  </r>
  <r>
    <x v="690"/>
  </r>
  <r>
    <x v="17"/>
  </r>
  <r>
    <x v="2409"/>
  </r>
  <r>
    <x v="2864"/>
  </r>
  <r>
    <x v="13"/>
  </r>
  <r>
    <x v="6"/>
  </r>
  <r>
    <x v="109"/>
  </r>
  <r>
    <x v="108"/>
  </r>
  <r>
    <x v="62"/>
  </r>
  <r>
    <x v="11"/>
  </r>
  <r>
    <x v="20"/>
  </r>
  <r>
    <x v="892"/>
  </r>
  <r>
    <x v="14"/>
  </r>
  <r>
    <x v="497"/>
  </r>
  <r>
    <x v="104"/>
  </r>
  <r>
    <x v="913"/>
  </r>
  <r>
    <x v="130"/>
  </r>
  <r>
    <x v="354"/>
  </r>
  <r>
    <x v="259"/>
  </r>
  <r>
    <x v="13"/>
  </r>
  <r>
    <x v="239"/>
  </r>
  <r>
    <x v="13"/>
  </r>
  <r>
    <x v="281"/>
  </r>
  <r>
    <x v="5075"/>
  </r>
  <r>
    <x v="1975"/>
  </r>
  <r>
    <x v="225"/>
  </r>
  <r>
    <x v="46"/>
  </r>
  <r>
    <x v="174"/>
  </r>
  <r>
    <x v="3"/>
  </r>
  <r>
    <x v="1674"/>
  </r>
  <r>
    <x v="625"/>
  </r>
  <r>
    <x v="69"/>
  </r>
  <r>
    <x v="130"/>
  </r>
  <r>
    <x v="3706"/>
  </r>
  <r>
    <x v="1062"/>
  </r>
  <r>
    <x v="7"/>
  </r>
  <r>
    <x v="2960"/>
  </r>
  <r>
    <x v="69"/>
  </r>
  <r>
    <x v="1212"/>
  </r>
  <r>
    <x v="15"/>
  </r>
  <r>
    <x v="354"/>
  </r>
  <r>
    <x v="994"/>
  </r>
  <r>
    <x v="1477"/>
  </r>
  <r>
    <x v="14"/>
  </r>
  <r>
    <x v="4635"/>
  </r>
  <r>
    <x v="487"/>
  </r>
  <r>
    <x v="727"/>
  </r>
  <r>
    <x v="1656"/>
  </r>
  <r>
    <x v="265"/>
  </r>
  <r>
    <x v="471"/>
  </r>
  <r>
    <x v="5076"/>
  </r>
  <r>
    <x v="2223"/>
  </r>
  <r>
    <x v="77"/>
  </r>
  <r>
    <x v="130"/>
  </r>
  <r>
    <x v="4852"/>
  </r>
  <r>
    <x v="372"/>
  </r>
  <r>
    <x v="195"/>
  </r>
  <r>
    <x v="96"/>
  </r>
  <r>
    <x v="564"/>
  </r>
  <r>
    <x v="108"/>
  </r>
  <r>
    <x v="539"/>
  </r>
  <r>
    <x v="4"/>
  </r>
  <r>
    <x v="1663"/>
  </r>
  <r>
    <x v="423"/>
  </r>
  <r>
    <x v="95"/>
  </r>
  <r>
    <x v="58"/>
  </r>
  <r>
    <x v="19"/>
  </r>
  <r>
    <x v="3"/>
  </r>
  <r>
    <x v="224"/>
  </r>
  <r>
    <x v="230"/>
  </r>
  <r>
    <x v="3560"/>
  </r>
  <r>
    <x v="7"/>
  </r>
  <r>
    <x v="29"/>
  </r>
  <r>
    <x v="265"/>
  </r>
  <r>
    <x v="1248"/>
  </r>
  <r>
    <x v="3"/>
  </r>
  <r>
    <x v="130"/>
  </r>
  <r>
    <x v="2666"/>
  </r>
  <r>
    <x v="435"/>
  </r>
  <r>
    <x v="14"/>
  </r>
  <r>
    <x v="71"/>
  </r>
  <r>
    <x v="139"/>
  </r>
  <r>
    <x v="264"/>
  </r>
  <r>
    <x v="576"/>
  </r>
  <r>
    <x v="982"/>
  </r>
  <r>
    <x v="13"/>
  </r>
  <r>
    <x v="6"/>
  </r>
  <r>
    <x v="13"/>
  </r>
  <r>
    <x v="469"/>
  </r>
  <r>
    <x v="2436"/>
  </r>
  <r>
    <x v="3970"/>
  </r>
  <r>
    <x v="4031"/>
  </r>
  <r>
    <x v="4"/>
  </r>
  <r>
    <x v="5077"/>
  </r>
  <r>
    <x v="130"/>
  </r>
  <r>
    <x v="6"/>
  </r>
  <r>
    <x v="1331"/>
  </r>
  <r>
    <x v="38"/>
  </r>
  <r>
    <x v="2499"/>
  </r>
  <r>
    <x v="798"/>
  </r>
  <r>
    <x v="24"/>
  </r>
  <r>
    <x v="19"/>
  </r>
  <r>
    <x v="27"/>
  </r>
  <r>
    <x v="902"/>
  </r>
  <r>
    <x v="529"/>
  </r>
  <r>
    <x v="33"/>
  </r>
  <r>
    <x v="1799"/>
  </r>
  <r>
    <x v="195"/>
  </r>
  <r>
    <x v="547"/>
  </r>
  <r>
    <x v="54"/>
  </r>
  <r>
    <x v="109"/>
  </r>
  <r>
    <x v="21"/>
  </r>
  <r>
    <x v="3"/>
  </r>
  <r>
    <x v="118"/>
  </r>
  <r>
    <x v="20"/>
  </r>
  <r>
    <x v="902"/>
  </r>
  <r>
    <x v="107"/>
  </r>
  <r>
    <x v="598"/>
  </r>
  <r>
    <x v="491"/>
  </r>
  <r>
    <x v="571"/>
  </r>
  <r>
    <x v="2421"/>
  </r>
  <r>
    <x v="29"/>
  </r>
  <r>
    <x v="19"/>
  </r>
  <r>
    <x v="463"/>
  </r>
  <r>
    <x v="2516"/>
  </r>
  <r>
    <x v="5"/>
  </r>
  <r>
    <x v="264"/>
  </r>
  <r>
    <x v="198"/>
  </r>
  <r>
    <x v="15"/>
  </r>
  <r>
    <x v="529"/>
  </r>
  <r>
    <x v="27"/>
  </r>
  <r>
    <x v="7"/>
  </r>
  <r>
    <x v="245"/>
  </r>
  <r>
    <x v="131"/>
  </r>
  <r>
    <x v="3"/>
  </r>
  <r>
    <x v="13"/>
  </r>
  <r>
    <x v="88"/>
  </r>
  <r>
    <x v="63"/>
  </r>
  <r>
    <x v="382"/>
  </r>
  <r>
    <x v="6"/>
  </r>
  <r>
    <x v="336"/>
  </r>
  <r>
    <x v="212"/>
  </r>
  <r>
    <x v="19"/>
  </r>
  <r>
    <x v="463"/>
  </r>
  <r>
    <x v="382"/>
  </r>
  <r>
    <x v="1175"/>
  </r>
  <r>
    <x v="3"/>
  </r>
  <r>
    <x v="299"/>
  </r>
  <r>
    <x v="1796"/>
  </r>
  <r>
    <x v="3"/>
  </r>
  <r>
    <x v="3"/>
  </r>
  <r>
    <x v="810"/>
  </r>
  <r>
    <x v="2522"/>
  </r>
  <r>
    <x v="174"/>
  </r>
  <r>
    <x v="21"/>
  </r>
  <r>
    <x v="13"/>
  </r>
  <r>
    <x v="551"/>
  </r>
  <r>
    <x v="270"/>
  </r>
  <r>
    <x v="437"/>
  </r>
  <r>
    <x v="1066"/>
  </r>
  <r>
    <x v="77"/>
  </r>
  <r>
    <x v="19"/>
  </r>
  <r>
    <x v="139"/>
  </r>
  <r>
    <x v="191"/>
  </r>
  <r>
    <x v="568"/>
  </r>
  <r>
    <x v="29"/>
  </r>
  <r>
    <x v="7"/>
  </r>
  <r>
    <x v="3"/>
  </r>
  <r>
    <x v="59"/>
  </r>
  <r>
    <x v="1577"/>
  </r>
  <r>
    <x v="287"/>
  </r>
  <r>
    <x v="1623"/>
  </r>
  <r>
    <x v="224"/>
  </r>
  <r>
    <x v="4276"/>
  </r>
  <r>
    <x v="3768"/>
  </r>
  <r>
    <x v="62"/>
  </r>
  <r>
    <x v="130"/>
  </r>
  <r>
    <x v="678"/>
  </r>
  <r>
    <x v="3621"/>
  </r>
  <r>
    <x v="223"/>
  </r>
  <r>
    <x v="42"/>
  </r>
  <r>
    <x v="59"/>
  </r>
  <r>
    <x v="26"/>
  </r>
  <r>
    <x v="6"/>
  </r>
  <r>
    <x v="2054"/>
  </r>
  <r>
    <x v="109"/>
  </r>
  <r>
    <x v="4460"/>
  </r>
  <r>
    <x v="436"/>
  </r>
  <r>
    <x v="4934"/>
  </r>
  <r>
    <x v="429"/>
  </r>
  <r>
    <x v="1297"/>
  </r>
  <r>
    <x v="9"/>
  </r>
  <r>
    <x v="1404"/>
  </r>
  <r>
    <x v="4"/>
  </r>
  <r>
    <x v="1994"/>
  </r>
  <r>
    <x v="14"/>
  </r>
  <r>
    <x v="1321"/>
  </r>
  <r>
    <x v="1877"/>
  </r>
  <r>
    <x v="19"/>
  </r>
  <r>
    <x v="450"/>
  </r>
  <r>
    <x v="3998"/>
  </r>
  <r>
    <x v="16"/>
  </r>
  <r>
    <x v="14"/>
  </r>
  <r>
    <x v="3818"/>
  </r>
  <r>
    <x v="24"/>
  </r>
  <r>
    <x v="678"/>
  </r>
  <r>
    <x v="239"/>
  </r>
  <r>
    <x v="168"/>
  </r>
  <r>
    <x v="6"/>
  </r>
  <r>
    <x v="3032"/>
  </r>
  <r>
    <x v="265"/>
  </r>
  <r>
    <x v="4"/>
  </r>
  <r>
    <x v="21"/>
  </r>
  <r>
    <x v="984"/>
  </r>
  <r>
    <x v="24"/>
  </r>
  <r>
    <x v="3099"/>
  </r>
  <r>
    <x v="104"/>
  </r>
  <r>
    <x v="130"/>
  </r>
  <r>
    <x v="127"/>
  </r>
  <r>
    <x v="109"/>
  </r>
  <r>
    <x v="994"/>
  </r>
  <r>
    <x v="1286"/>
  </r>
  <r>
    <x v="74"/>
  </r>
  <r>
    <x v="678"/>
  </r>
  <r>
    <x v="130"/>
  </r>
  <r>
    <x v="24"/>
  </r>
  <r>
    <x v="14"/>
  </r>
  <r>
    <x v="14"/>
  </r>
  <r>
    <x v="195"/>
  </r>
  <r>
    <x v="13"/>
  </r>
  <r>
    <x v="478"/>
  </r>
  <r>
    <x v="617"/>
  </r>
  <r>
    <x v="481"/>
  </r>
  <r>
    <x v="4"/>
  </r>
  <r>
    <x v="504"/>
  </r>
  <r>
    <x v="138"/>
  </r>
  <r>
    <x v="278"/>
  </r>
  <r>
    <x v="306"/>
  </r>
  <r>
    <x v="1706"/>
  </r>
  <r>
    <x v="1116"/>
  </r>
  <r>
    <x v="544"/>
  </r>
  <r>
    <x v="588"/>
  </r>
  <r>
    <x v="382"/>
  </r>
  <r>
    <x v="4"/>
  </r>
  <r>
    <x v="19"/>
  </r>
  <r>
    <x v="108"/>
  </r>
  <r>
    <x v="595"/>
  </r>
  <r>
    <x v="3797"/>
  </r>
  <r>
    <x v="24"/>
  </r>
  <r>
    <x v="3"/>
  </r>
  <r>
    <x v="14"/>
  </r>
  <r>
    <x v="3"/>
  </r>
  <r>
    <x v="29"/>
  </r>
  <r>
    <x v="499"/>
  </r>
  <r>
    <x v="3590"/>
  </r>
  <r>
    <x v="139"/>
  </r>
  <r>
    <x v="779"/>
  </r>
  <r>
    <x v="14"/>
  </r>
  <r>
    <x v="3125"/>
  </r>
  <r>
    <x v="255"/>
  </r>
  <r>
    <x v="68"/>
  </r>
  <r>
    <x v="1024"/>
  </r>
  <r>
    <x v="47"/>
  </r>
  <r>
    <x v="307"/>
  </r>
  <r>
    <x v="729"/>
  </r>
  <r>
    <x v="2004"/>
  </r>
  <r>
    <x v="14"/>
  </r>
  <r>
    <x v="3"/>
  </r>
  <r>
    <x v="13"/>
  </r>
  <r>
    <x v="19"/>
  </r>
  <r>
    <x v="382"/>
  </r>
  <r>
    <x v="357"/>
  </r>
  <r>
    <x v="24"/>
  </r>
  <r>
    <x v="13"/>
  </r>
  <r>
    <x v="203"/>
  </r>
  <r>
    <x v="2097"/>
  </r>
  <r>
    <x v="1593"/>
  </r>
  <r>
    <x v="4"/>
  </r>
  <r>
    <x v="602"/>
  </r>
  <r>
    <x v="13"/>
  </r>
  <r>
    <x v="187"/>
  </r>
  <r>
    <x v="130"/>
  </r>
  <r>
    <x v="24"/>
  </r>
  <r>
    <x v="9"/>
  </r>
  <r>
    <x v="562"/>
  </r>
  <r>
    <x v="2973"/>
  </r>
  <r>
    <x v="463"/>
  </r>
  <r>
    <x v="2147"/>
  </r>
  <r>
    <x v="2996"/>
  </r>
  <r>
    <x v="21"/>
  </r>
  <r>
    <x v="146"/>
  </r>
  <r>
    <x v="1556"/>
  </r>
  <r>
    <x v="7"/>
  </r>
  <r>
    <x v="118"/>
  </r>
  <r>
    <x v="54"/>
  </r>
  <r>
    <x v="7"/>
  </r>
  <r>
    <x v="2181"/>
  </r>
  <r>
    <x v="1182"/>
  </r>
  <r>
    <x v="74"/>
  </r>
  <r>
    <x v="14"/>
  </r>
  <r>
    <x v="15"/>
  </r>
  <r>
    <x v="33"/>
  </r>
  <r>
    <x v="262"/>
  </r>
  <r>
    <x v="1290"/>
  </r>
  <r>
    <x v="74"/>
  </r>
  <r>
    <x v="168"/>
  </r>
  <r>
    <x v="3"/>
  </r>
  <r>
    <x v="311"/>
  </r>
  <r>
    <x v="287"/>
  </r>
  <r>
    <x v="251"/>
  </r>
  <r>
    <x v="19"/>
  </r>
  <r>
    <x v="4244"/>
  </r>
  <r>
    <x v="1678"/>
  </r>
  <r>
    <x v="1313"/>
  </r>
  <r>
    <x v="45"/>
  </r>
  <r>
    <x v="24"/>
  </r>
  <r>
    <x v="808"/>
  </r>
  <r>
    <x v="77"/>
  </r>
  <r>
    <x v="130"/>
  </r>
  <r>
    <x v="588"/>
  </r>
  <r>
    <x v="29"/>
  </r>
  <r>
    <x v="109"/>
  </r>
  <r>
    <x v="59"/>
  </r>
  <r>
    <x v="13"/>
  </r>
  <r>
    <x v="13"/>
  </r>
  <r>
    <x v="4"/>
  </r>
  <r>
    <x v="404"/>
  </r>
  <r>
    <x v="3310"/>
  </r>
  <r>
    <x v="1344"/>
  </r>
  <r>
    <x v="1022"/>
  </r>
  <r>
    <x v="382"/>
  </r>
  <r>
    <x v="19"/>
  </r>
  <r>
    <x v="108"/>
  </r>
  <r>
    <x v="68"/>
  </r>
  <r>
    <x v="82"/>
  </r>
  <r>
    <x v="4"/>
  </r>
  <r>
    <x v="588"/>
  </r>
  <r>
    <x v="14"/>
  </r>
  <r>
    <x v="21"/>
  </r>
  <r>
    <x v="109"/>
  </r>
  <r>
    <x v="389"/>
  </r>
  <r>
    <x v="14"/>
  </r>
  <r>
    <x v="15"/>
  </r>
  <r>
    <x v="1754"/>
  </r>
  <r>
    <x v="287"/>
  </r>
  <r>
    <x v="77"/>
  </r>
  <r>
    <x v="618"/>
  </r>
  <r>
    <x v="2989"/>
  </r>
  <r>
    <x v="1185"/>
  </r>
  <r>
    <x v="146"/>
  </r>
  <r>
    <x v="1568"/>
  </r>
  <r>
    <x v="54"/>
  </r>
  <r>
    <x v="14"/>
  </r>
  <r>
    <x v="27"/>
  </r>
  <r>
    <x v="4"/>
  </r>
  <r>
    <x v="255"/>
  </r>
  <r>
    <x v="54"/>
  </r>
  <r>
    <x v="59"/>
  </r>
  <r>
    <x v="3075"/>
  </r>
  <r>
    <x v="1140"/>
  </r>
  <r>
    <x v="346"/>
  </r>
  <r>
    <x v="269"/>
  </r>
  <r>
    <x v="29"/>
  </r>
  <r>
    <x v="978"/>
  </r>
  <r>
    <x v="336"/>
  </r>
  <r>
    <x v="803"/>
  </r>
  <r>
    <x v="1737"/>
  </r>
  <r>
    <x v="1875"/>
  </r>
  <r>
    <x v="1154"/>
  </r>
  <r>
    <x v="137"/>
  </r>
  <r>
    <x v="198"/>
  </r>
  <r>
    <x v="4"/>
  </r>
  <r>
    <x v="3"/>
  </r>
  <r>
    <x v="49"/>
  </r>
  <r>
    <x v="1693"/>
  </r>
  <r>
    <x v="678"/>
  </r>
  <r>
    <x v="4"/>
  </r>
  <r>
    <x v="143"/>
  </r>
  <r>
    <x v="2513"/>
  </r>
  <r>
    <x v="7"/>
  </r>
  <r>
    <x v="240"/>
  </r>
  <r>
    <x v="19"/>
  </r>
  <r>
    <x v="69"/>
  </r>
  <r>
    <x v="7"/>
  </r>
  <r>
    <x v="264"/>
  </r>
  <r>
    <x v="328"/>
  </r>
  <r>
    <x v="62"/>
  </r>
  <r>
    <x v="149"/>
  </r>
  <r>
    <x v="7"/>
  </r>
  <r>
    <x v="127"/>
  </r>
  <r>
    <x v="703"/>
  </r>
  <r>
    <x v="21"/>
  </r>
  <r>
    <x v="13"/>
  </r>
  <r>
    <x v="77"/>
  </r>
  <r>
    <x v="7"/>
  </r>
  <r>
    <x v="139"/>
  </r>
  <r>
    <x v="137"/>
  </r>
  <r>
    <x v="3"/>
  </r>
  <r>
    <x v="349"/>
  </r>
  <r>
    <x v="3"/>
  </r>
  <r>
    <x v="13"/>
  </r>
  <r>
    <x v="4833"/>
  </r>
  <r>
    <x v="71"/>
  </r>
  <r>
    <x v="551"/>
  </r>
  <r>
    <x v="354"/>
  </r>
  <r>
    <x v="130"/>
  </r>
  <r>
    <x v="14"/>
  </r>
  <r>
    <x v="4"/>
  </r>
  <r>
    <x v="264"/>
  </r>
  <r>
    <x v="175"/>
  </r>
  <r>
    <x v="874"/>
  </r>
  <r>
    <x v="2147"/>
  </r>
  <r>
    <x v="130"/>
  </r>
  <r>
    <x v="7"/>
  </r>
  <r>
    <x v="151"/>
  </r>
  <r>
    <x v="366"/>
  </r>
  <r>
    <x v="548"/>
  </r>
  <r>
    <x v="1879"/>
  </r>
  <r>
    <x v="399"/>
  </r>
  <r>
    <x v="115"/>
  </r>
  <r>
    <x v="563"/>
  </r>
  <r>
    <x v="373"/>
  </r>
  <r>
    <x v="3"/>
  </r>
  <r>
    <x v="5078"/>
  </r>
  <r>
    <x v="7"/>
  </r>
  <r>
    <x v="208"/>
  </r>
  <r>
    <x v="4"/>
  </r>
  <r>
    <x v="203"/>
  </r>
  <r>
    <x v="19"/>
  </r>
  <r>
    <x v="3976"/>
  </r>
  <r>
    <x v="2138"/>
  </r>
  <r>
    <x v="400"/>
  </r>
  <r>
    <x v="9"/>
  </r>
  <r>
    <x v="15"/>
  </r>
  <r>
    <x v="1463"/>
  </r>
  <r>
    <x v="54"/>
  </r>
  <r>
    <x v="27"/>
  </r>
  <r>
    <x v="1448"/>
  </r>
  <r>
    <x v="109"/>
  </r>
  <r>
    <x v="1657"/>
  </r>
  <r>
    <x v="616"/>
  </r>
  <r>
    <x v="264"/>
  </r>
  <r>
    <x v="831"/>
  </r>
  <r>
    <x v="199"/>
  </r>
  <r>
    <x v="127"/>
  </r>
  <r>
    <x v="3981"/>
  </r>
  <r>
    <x v="5079"/>
  </r>
  <r>
    <x v="18"/>
  </r>
  <r>
    <x v="1905"/>
  </r>
  <r>
    <x v="19"/>
  </r>
  <r>
    <x v="230"/>
  </r>
  <r>
    <x v="768"/>
  </r>
  <r>
    <x v="109"/>
  </r>
  <r>
    <x v="27"/>
  </r>
  <r>
    <x v="14"/>
  </r>
  <r>
    <x v="354"/>
  </r>
  <r>
    <x v="5038"/>
  </r>
  <r>
    <x v="147"/>
  </r>
  <r>
    <x v="14"/>
  </r>
  <r>
    <x v="216"/>
  </r>
  <r>
    <x v="770"/>
  </r>
  <r>
    <x v="463"/>
  </r>
  <r>
    <x v="1073"/>
  </r>
  <r>
    <x v="174"/>
  </r>
  <r>
    <x v="26"/>
  </r>
  <r>
    <x v="2321"/>
  </r>
  <r>
    <x v="13"/>
  </r>
  <r>
    <x v="2120"/>
  </r>
  <r>
    <x v="4436"/>
  </r>
  <r>
    <x v="3"/>
  </r>
  <r>
    <x v="134"/>
  </r>
  <r>
    <x v="24"/>
  </r>
  <r>
    <x v="30"/>
  </r>
  <r>
    <x v="3"/>
  </r>
  <r>
    <x v="39"/>
  </r>
  <r>
    <x v="21"/>
  </r>
  <r>
    <x v="88"/>
  </r>
  <r>
    <x v="1075"/>
  </r>
  <r>
    <x v="264"/>
  </r>
  <r>
    <x v="1344"/>
  </r>
  <r>
    <x v="121"/>
  </r>
  <r>
    <x v="29"/>
  </r>
  <r>
    <x v="19"/>
  </r>
  <r>
    <x v="33"/>
  </r>
  <r>
    <x v="51"/>
  </r>
  <r>
    <x v="77"/>
  </r>
  <r>
    <x v="4"/>
  </r>
  <r>
    <x v="464"/>
  </r>
  <r>
    <x v="108"/>
  </r>
  <r>
    <x v="280"/>
  </r>
  <r>
    <x v="899"/>
  </r>
  <r>
    <x v="109"/>
  </r>
  <r>
    <x v="14"/>
  </r>
  <r>
    <x v="1768"/>
  </r>
  <r>
    <x v="2130"/>
  </r>
  <r>
    <x v="27"/>
  </r>
  <r>
    <x v="3612"/>
  </r>
  <r>
    <x v="278"/>
  </r>
  <r>
    <x v="563"/>
  </r>
  <r>
    <x v="3310"/>
  </r>
  <r>
    <x v="118"/>
  </r>
  <r>
    <x v="65"/>
  </r>
  <r>
    <x v="366"/>
  </r>
  <r>
    <x v="2828"/>
  </r>
  <r>
    <x v="3"/>
  </r>
  <r>
    <x v="127"/>
  </r>
  <r>
    <x v="1743"/>
  </r>
  <r>
    <x v="899"/>
  </r>
  <r>
    <x v="33"/>
  </r>
  <r>
    <x v="460"/>
  </r>
  <r>
    <x v="261"/>
  </r>
  <r>
    <x v="170"/>
  </r>
  <r>
    <x v="112"/>
  </r>
  <r>
    <x v="400"/>
  </r>
  <r>
    <x v="24"/>
  </r>
  <r>
    <x v="1290"/>
  </r>
  <r>
    <x v="3"/>
  </r>
  <r>
    <x v="62"/>
  </r>
  <r>
    <x v="218"/>
  </r>
  <r>
    <x v="448"/>
  </r>
  <r>
    <x v="671"/>
  </r>
  <r>
    <x v="130"/>
  </r>
  <r>
    <x v="137"/>
  </r>
  <r>
    <x v="1116"/>
  </r>
  <r>
    <x v="369"/>
  </r>
  <r>
    <x v="28"/>
  </r>
  <r>
    <x v="1174"/>
  </r>
  <r>
    <x v="19"/>
  </r>
  <r>
    <x v="351"/>
  </r>
  <r>
    <x v="1798"/>
  </r>
  <r>
    <x v="71"/>
  </r>
  <r>
    <x v="3"/>
  </r>
  <r>
    <x v="118"/>
  </r>
  <r>
    <x v="3110"/>
  </r>
  <r>
    <x v="1852"/>
  </r>
  <r>
    <x v="21"/>
  </r>
  <r>
    <x v="20"/>
  </r>
  <r>
    <x v="740"/>
  </r>
  <r>
    <x v="130"/>
  </r>
  <r>
    <x v="77"/>
  </r>
  <r>
    <x v="19"/>
  </r>
  <r>
    <x v="125"/>
  </r>
  <r>
    <x v="73"/>
  </r>
  <r>
    <x v="14"/>
  </r>
  <r>
    <x v="198"/>
  </r>
  <r>
    <x v="116"/>
  </r>
  <r>
    <x v="19"/>
  </r>
  <r>
    <x v="160"/>
  </r>
  <r>
    <x v="157"/>
  </r>
  <r>
    <x v="433"/>
  </r>
  <r>
    <x v="349"/>
  </r>
  <r>
    <x v="5080"/>
  </r>
  <r>
    <x v="620"/>
  </r>
  <r>
    <x v="507"/>
  </r>
  <r>
    <x v="1956"/>
  </r>
  <r>
    <x v="38"/>
  </r>
  <r>
    <x v="1075"/>
  </r>
  <r>
    <x v="2199"/>
  </r>
  <r>
    <x v="223"/>
  </r>
  <r>
    <x v="784"/>
  </r>
  <r>
    <x v="13"/>
  </r>
  <r>
    <x v="4740"/>
  </r>
  <r>
    <x v="187"/>
  </r>
  <r>
    <x v="7"/>
  </r>
  <r>
    <x v="24"/>
  </r>
  <r>
    <x v="77"/>
  </r>
  <r>
    <x v="13"/>
  </r>
  <r>
    <x v="262"/>
  </r>
  <r>
    <x v="354"/>
  </r>
  <r>
    <x v="130"/>
  </r>
  <r>
    <x v="48"/>
  </r>
  <r>
    <x v="126"/>
  </r>
  <r>
    <x v="3"/>
  </r>
  <r>
    <x v="147"/>
  </r>
  <r>
    <x v="444"/>
  </r>
  <r>
    <x v="971"/>
  </r>
  <r>
    <x v="104"/>
  </r>
  <r>
    <x v="59"/>
  </r>
  <r>
    <x v="130"/>
  </r>
  <r>
    <x v="130"/>
  </r>
  <r>
    <x v="15"/>
  </r>
  <r>
    <x v="4766"/>
  </r>
  <r>
    <x v="260"/>
  </r>
  <r>
    <x v="147"/>
  </r>
  <r>
    <x v="723"/>
  </r>
  <r>
    <x v="3289"/>
  </r>
  <r>
    <x v="73"/>
  </r>
  <r>
    <x v="19"/>
  </r>
  <r>
    <x v="13"/>
  </r>
  <r>
    <x v="308"/>
  </r>
  <r>
    <x v="15"/>
  </r>
  <r>
    <x v="65"/>
  </r>
  <r>
    <x v="130"/>
  </r>
  <r>
    <x v="601"/>
  </r>
  <r>
    <x v="897"/>
  </r>
  <r>
    <x v="90"/>
  </r>
  <r>
    <x v="109"/>
  </r>
  <r>
    <x v="1463"/>
  </r>
  <r>
    <x v="29"/>
  </r>
  <r>
    <x v="533"/>
  </r>
  <r>
    <x v="422"/>
  </r>
  <r>
    <x v="80"/>
  </r>
  <r>
    <x v="65"/>
  </r>
  <r>
    <x v="4"/>
  </r>
  <r>
    <x v="1870"/>
  </r>
  <r>
    <x v="1827"/>
  </r>
  <r>
    <x v="1304"/>
  </r>
  <r>
    <x v="13"/>
  </r>
  <r>
    <x v="95"/>
  </r>
  <r>
    <x v="19"/>
  </r>
  <r>
    <x v="338"/>
  </r>
  <r>
    <x v="130"/>
  </r>
  <r>
    <x v="423"/>
  </r>
  <r>
    <x v="157"/>
  </r>
  <r>
    <x v="423"/>
  </r>
  <r>
    <x v="139"/>
  </r>
  <r>
    <x v="848"/>
  </r>
  <r>
    <x v="109"/>
  </r>
  <r>
    <x v="4"/>
  </r>
  <r>
    <x v="169"/>
  </r>
  <r>
    <x v="454"/>
  </r>
  <r>
    <x v="487"/>
  </r>
  <r>
    <x v="19"/>
  </r>
  <r>
    <x v="4"/>
  </r>
  <r>
    <x v="287"/>
  </r>
  <r>
    <x v="1850"/>
  </r>
  <r>
    <x v="326"/>
  </r>
  <r>
    <x v="116"/>
  </r>
  <r>
    <x v="27"/>
  </r>
  <r>
    <x v="13"/>
  </r>
  <r>
    <x v="65"/>
  </r>
  <r>
    <x v="13"/>
  </r>
  <r>
    <x v="1972"/>
  </r>
  <r>
    <x v="77"/>
  </r>
  <r>
    <x v="942"/>
  </r>
  <r>
    <x v="80"/>
  </r>
  <r>
    <x v="54"/>
  </r>
  <r>
    <x v="2370"/>
  </r>
  <r>
    <x v="89"/>
  </r>
  <r>
    <x v="27"/>
  </r>
  <r>
    <x v="19"/>
  </r>
  <r>
    <x v="352"/>
  </r>
  <r>
    <x v="634"/>
  </r>
  <r>
    <x v="54"/>
  </r>
  <r>
    <x v="88"/>
  </r>
  <r>
    <x v="995"/>
  </r>
  <r>
    <x v="499"/>
  </r>
  <r>
    <x v="982"/>
  </r>
  <r>
    <x v="265"/>
  </r>
  <r>
    <x v="3665"/>
  </r>
  <r>
    <x v="203"/>
  </r>
  <r>
    <x v="126"/>
  </r>
  <r>
    <x v="20"/>
  </r>
  <r>
    <x v="27"/>
  </r>
  <r>
    <x v="3"/>
  </r>
  <r>
    <x v="237"/>
  </r>
  <r>
    <x v="216"/>
  </r>
  <r>
    <x v="259"/>
  </r>
  <r>
    <x v="6"/>
  </r>
  <r>
    <x v="118"/>
  </r>
  <r>
    <x v="134"/>
  </r>
  <r>
    <x v="1267"/>
  </r>
  <r>
    <x v="33"/>
  </r>
  <r>
    <x v="597"/>
  </r>
  <r>
    <x v="49"/>
  </r>
  <r>
    <x v="50"/>
  </r>
  <r>
    <x v="3649"/>
  </r>
  <r>
    <x v="3838"/>
  </r>
  <r>
    <x v="477"/>
  </r>
  <r>
    <x v="212"/>
  </r>
  <r>
    <x v="14"/>
  </r>
  <r>
    <x v="169"/>
  </r>
  <r>
    <x v="1952"/>
  </r>
  <r>
    <x v="6"/>
  </r>
  <r>
    <x v="4"/>
  </r>
  <r>
    <x v="89"/>
  </r>
  <r>
    <x v="206"/>
  </r>
  <r>
    <x v="35"/>
  </r>
  <r>
    <x v="204"/>
  </r>
  <r>
    <x v="678"/>
  </r>
  <r>
    <x v="4289"/>
  </r>
  <r>
    <x v="3"/>
  </r>
  <r>
    <x v="77"/>
  </r>
  <r>
    <x v="6"/>
  </r>
  <r>
    <x v="2138"/>
  </r>
  <r>
    <x v="6"/>
  </r>
  <r>
    <x v="581"/>
  </r>
  <r>
    <x v="222"/>
  </r>
  <r>
    <x v="516"/>
  </r>
  <r>
    <x v="7"/>
  </r>
  <r>
    <x v="487"/>
  </r>
  <r>
    <x v="27"/>
  </r>
  <r>
    <x v="658"/>
  </r>
  <r>
    <x v="1885"/>
  </r>
  <r>
    <x v="281"/>
  </r>
  <r>
    <x v="287"/>
  </r>
  <r>
    <x v="13"/>
  </r>
  <r>
    <x v="471"/>
  </r>
  <r>
    <x v="490"/>
  </r>
  <r>
    <x v="349"/>
  </r>
  <r>
    <x v="1794"/>
  </r>
  <r>
    <x v="126"/>
  </r>
  <r>
    <x v="203"/>
  </r>
  <r>
    <x v="29"/>
  </r>
  <r>
    <x v="2370"/>
  </r>
  <r>
    <x v="7"/>
  </r>
  <r>
    <x v="24"/>
  </r>
  <r>
    <x v="1497"/>
  </r>
  <r>
    <x v="281"/>
  </r>
  <r>
    <x v="4070"/>
  </r>
  <r>
    <x v="635"/>
  </r>
  <r>
    <x v="982"/>
  </r>
  <r>
    <x v="609"/>
  </r>
  <r>
    <x v="463"/>
  </r>
  <r>
    <x v="169"/>
  </r>
  <r>
    <x v="2891"/>
  </r>
  <r>
    <x v="772"/>
  </r>
  <r>
    <x v="42"/>
  </r>
  <r>
    <x v="13"/>
  </r>
  <r>
    <x v="14"/>
  </r>
  <r>
    <x v="2947"/>
  </r>
  <r>
    <x v="203"/>
  </r>
  <r>
    <x v="1317"/>
  </r>
  <r>
    <x v="1017"/>
  </r>
  <r>
    <x v="797"/>
  </r>
  <r>
    <x v="1562"/>
  </r>
  <r>
    <x v="277"/>
  </r>
  <r>
    <x v="50"/>
  </r>
  <r>
    <x v="109"/>
  </r>
  <r>
    <x v="574"/>
  </r>
  <r>
    <x v="1170"/>
  </r>
  <r>
    <x v="463"/>
  </r>
  <r>
    <x v="29"/>
  </r>
  <r>
    <x v="24"/>
  </r>
  <r>
    <x v="1060"/>
  </r>
  <r>
    <x v="3"/>
  </r>
  <r>
    <x v="18"/>
  </r>
  <r>
    <x v="3950"/>
  </r>
  <r>
    <x v="921"/>
  </r>
  <r>
    <x v="354"/>
  </r>
  <r>
    <x v="77"/>
  </r>
  <r>
    <x v="1120"/>
  </r>
  <r>
    <x v="899"/>
  </r>
  <r>
    <x v="118"/>
  </r>
  <r>
    <x v="77"/>
  </r>
  <r>
    <x v="130"/>
  </r>
  <r>
    <x v="23"/>
  </r>
  <r>
    <x v="95"/>
  </r>
  <r>
    <x v="95"/>
  </r>
  <r>
    <x v="3001"/>
  </r>
  <r>
    <x v="29"/>
  </r>
  <r>
    <x v="26"/>
  </r>
  <r>
    <x v="73"/>
  </r>
  <r>
    <x v="2809"/>
  </r>
  <r>
    <x v="2611"/>
  </r>
  <r>
    <x v="5081"/>
  </r>
  <r>
    <x v="230"/>
  </r>
  <r>
    <x v="2055"/>
  </r>
  <r>
    <x v="305"/>
  </r>
  <r>
    <x v="13"/>
  </r>
  <r>
    <x v="2862"/>
  </r>
  <r>
    <x v="788"/>
  </r>
  <r>
    <x v="850"/>
  </r>
  <r>
    <x v="504"/>
  </r>
  <r>
    <x v="77"/>
  </r>
  <r>
    <x v="4221"/>
  </r>
  <r>
    <x v="2552"/>
  </r>
  <r>
    <x v="13"/>
  </r>
  <r>
    <x v="750"/>
  </r>
  <r>
    <x v="366"/>
  </r>
  <r>
    <x v="6"/>
  </r>
  <r>
    <x v="109"/>
  </r>
  <r>
    <x v="471"/>
  </r>
  <r>
    <x v="3"/>
  </r>
  <r>
    <x v="344"/>
  </r>
  <r>
    <x v="147"/>
  </r>
  <r>
    <x v="59"/>
  </r>
  <r>
    <x v="1118"/>
  </r>
  <r>
    <x v="180"/>
  </r>
  <r>
    <x v="29"/>
  </r>
  <r>
    <x v="433"/>
  </r>
  <r>
    <x v="308"/>
  </r>
  <r>
    <x v="844"/>
  </r>
  <r>
    <x v="3098"/>
  </r>
  <r>
    <x v="4"/>
  </r>
  <r>
    <x v="47"/>
  </r>
  <r>
    <x v="3356"/>
  </r>
  <r>
    <x v="77"/>
  </r>
  <r>
    <x v="21"/>
  </r>
  <r>
    <x v="4847"/>
  </r>
  <r>
    <x v="349"/>
  </r>
  <r>
    <x v="174"/>
  </r>
  <r>
    <x v="81"/>
  </r>
  <r>
    <x v="45"/>
  </r>
  <r>
    <x v="7"/>
  </r>
  <r>
    <x v="304"/>
  </r>
  <r>
    <x v="24"/>
  </r>
  <r>
    <x v="130"/>
  </r>
  <r>
    <x v="3022"/>
  </r>
  <r>
    <x v="3"/>
  </r>
  <r>
    <x v="4"/>
  </r>
  <r>
    <x v="1419"/>
  </r>
  <r>
    <x v="139"/>
  </r>
  <r>
    <x v="1069"/>
  </r>
  <r>
    <x v="3223"/>
  </r>
  <r>
    <x v="265"/>
  </r>
  <r>
    <x v="192"/>
  </r>
  <r>
    <x v="4"/>
  </r>
  <r>
    <x v="139"/>
  </r>
  <r>
    <x v="29"/>
  </r>
  <r>
    <x v="24"/>
  </r>
  <r>
    <x v="2885"/>
  </r>
  <r>
    <x v="42"/>
  </r>
  <r>
    <x v="3036"/>
  </r>
  <r>
    <x v="564"/>
  </r>
  <r>
    <x v="265"/>
  </r>
  <r>
    <x v="5082"/>
  </r>
  <r>
    <x v="884"/>
  </r>
  <r>
    <x v="551"/>
  </r>
  <r>
    <x v="62"/>
  </r>
  <r>
    <x v="5083"/>
  </r>
  <r>
    <x v="799"/>
  </r>
  <r>
    <x v="108"/>
  </r>
  <r>
    <x v="3307"/>
  </r>
  <r>
    <x v="2397"/>
  </r>
  <r>
    <x v="1530"/>
  </r>
  <r>
    <x v="2783"/>
  </r>
  <r>
    <x v="1320"/>
  </r>
  <r>
    <x v="842"/>
  </r>
  <r>
    <x v="594"/>
  </r>
  <r>
    <x v="276"/>
  </r>
  <r>
    <x v="1133"/>
  </r>
  <r>
    <x v="139"/>
  </r>
  <r>
    <x v="1632"/>
  </r>
  <r>
    <x v="427"/>
  </r>
  <r>
    <x v="77"/>
  </r>
  <r>
    <x v="297"/>
  </r>
  <r>
    <x v="63"/>
  </r>
  <r>
    <x v="160"/>
  </r>
  <r>
    <x v="80"/>
  </r>
  <r>
    <x v="2187"/>
  </r>
  <r>
    <x v="2012"/>
  </r>
  <r>
    <x v="212"/>
  </r>
  <r>
    <x v="353"/>
  </r>
  <r>
    <x v="1437"/>
  </r>
  <r>
    <x v="4431"/>
  </r>
  <r>
    <x v="2077"/>
  </r>
  <r>
    <x v="855"/>
  </r>
  <r>
    <x v="295"/>
  </r>
  <r>
    <x v="1084"/>
  </r>
  <r>
    <x v="344"/>
  </r>
  <r>
    <x v="147"/>
  </r>
  <r>
    <x v="203"/>
  </r>
  <r>
    <x v="3"/>
  </r>
  <r>
    <x v="1921"/>
  </r>
  <r>
    <x v="17"/>
  </r>
  <r>
    <x v="1130"/>
  </r>
  <r>
    <x v="2030"/>
  </r>
  <r>
    <x v="4"/>
  </r>
  <r>
    <x v="371"/>
  </r>
  <r>
    <x v="291"/>
  </r>
  <r>
    <x v="118"/>
  </r>
  <r>
    <x v="594"/>
  </r>
  <r>
    <x v="109"/>
  </r>
  <r>
    <x v="1208"/>
  </r>
  <r>
    <x v="353"/>
  </r>
  <r>
    <x v="2367"/>
  </r>
  <r>
    <x v="1706"/>
  </r>
  <r>
    <x v="3926"/>
  </r>
  <r>
    <x v="349"/>
  </r>
  <r>
    <x v="779"/>
  </r>
  <r>
    <x v="29"/>
  </r>
  <r>
    <x v="2320"/>
  </r>
  <r>
    <x v="27"/>
  </r>
  <r>
    <x v="1832"/>
  </r>
  <r>
    <x v="4953"/>
  </r>
  <r>
    <x v="554"/>
  </r>
  <r>
    <x v="46"/>
  </r>
  <r>
    <x v="2782"/>
  </r>
  <r>
    <x v="14"/>
  </r>
  <r>
    <x v="14"/>
  </r>
  <r>
    <x v="77"/>
  </r>
  <r>
    <x v="4279"/>
  </r>
  <r>
    <x v="582"/>
  </r>
  <r>
    <x v="29"/>
  </r>
  <r>
    <x v="959"/>
  </r>
  <r>
    <x v="580"/>
  </r>
  <r>
    <x v="1443"/>
  </r>
  <r>
    <x v="3694"/>
  </r>
  <r>
    <x v="2796"/>
  </r>
  <r>
    <x v="1034"/>
  </r>
  <r>
    <x v="1024"/>
  </r>
  <r>
    <x v="474"/>
  </r>
  <r>
    <x v="27"/>
  </r>
  <r>
    <x v="13"/>
  </r>
  <r>
    <x v="3228"/>
  </r>
  <r>
    <x v="176"/>
  </r>
  <r>
    <x v="68"/>
  </r>
  <r>
    <x v="4490"/>
  </r>
  <r>
    <x v="9"/>
  </r>
  <r>
    <x v="71"/>
  </r>
  <r>
    <x v="212"/>
  </r>
  <r>
    <x v="9"/>
  </r>
  <r>
    <x v="784"/>
  </r>
  <r>
    <x v="788"/>
  </r>
  <r>
    <x v="12"/>
  </r>
  <r>
    <x v="54"/>
  </r>
  <r>
    <x v="3240"/>
  </r>
  <r>
    <x v="1374"/>
  </r>
  <r>
    <x v="259"/>
  </r>
  <r>
    <x v="51"/>
  </r>
  <r>
    <x v="3"/>
  </r>
  <r>
    <x v="1852"/>
  </r>
  <r>
    <x v="818"/>
  </r>
  <r>
    <x v="77"/>
  </r>
  <r>
    <x v="4131"/>
  </r>
  <r>
    <x v="27"/>
  </r>
  <r>
    <x v="19"/>
  </r>
  <r>
    <x v="62"/>
  </r>
  <r>
    <x v="3"/>
  </r>
  <r>
    <x v="1208"/>
  </r>
  <r>
    <x v="777"/>
  </r>
  <r>
    <x v="3"/>
  </r>
  <r>
    <x v="289"/>
  </r>
  <r>
    <x v="1964"/>
  </r>
  <r>
    <x v="4"/>
  </r>
  <r>
    <x v="49"/>
  </r>
  <r>
    <x v="1114"/>
  </r>
  <r>
    <x v="135"/>
  </r>
  <r>
    <x v="436"/>
  </r>
  <r>
    <x v="331"/>
  </r>
  <r>
    <x v="1034"/>
  </r>
  <r>
    <x v="109"/>
  </r>
  <r>
    <x v="19"/>
  </r>
  <r>
    <x v="3136"/>
  </r>
  <r>
    <x v="172"/>
  </r>
  <r>
    <x v="187"/>
  </r>
  <r>
    <x v="27"/>
  </r>
  <r>
    <x v="136"/>
  </r>
  <r>
    <x v="29"/>
  </r>
  <r>
    <x v="30"/>
  </r>
  <r>
    <x v="281"/>
  </r>
  <r>
    <x v="492"/>
  </r>
  <r>
    <x v="14"/>
  </r>
  <r>
    <x v="203"/>
  </r>
  <r>
    <x v="2700"/>
  </r>
  <r>
    <x v="19"/>
  </r>
  <r>
    <x v="160"/>
  </r>
  <r>
    <x v="3"/>
  </r>
  <r>
    <x v="1496"/>
  </r>
  <r>
    <x v="354"/>
  </r>
  <r>
    <x v="2875"/>
  </r>
  <r>
    <x v="1463"/>
  </r>
  <r>
    <x v="2962"/>
  </r>
  <r>
    <x v="13"/>
  </r>
  <r>
    <x v="77"/>
  </r>
  <r>
    <x v="29"/>
  </r>
  <r>
    <x v="9"/>
  </r>
  <r>
    <x v="25"/>
  </r>
  <r>
    <x v="29"/>
  </r>
  <r>
    <x v="1517"/>
  </r>
  <r>
    <x v="947"/>
  </r>
  <r>
    <x v="109"/>
  </r>
  <r>
    <x v="36"/>
  </r>
  <r>
    <x v="547"/>
  </r>
  <r>
    <x v="545"/>
  </r>
  <r>
    <x v="7"/>
  </r>
  <r>
    <x v="3800"/>
  </r>
  <r>
    <x v="609"/>
  </r>
  <r>
    <x v="569"/>
  </r>
  <r>
    <x v="13"/>
  </r>
  <r>
    <x v="899"/>
  </r>
  <r>
    <x v="438"/>
  </r>
  <r>
    <x v="331"/>
  </r>
  <r>
    <x v="2509"/>
  </r>
  <r>
    <x v="3679"/>
  </r>
  <r>
    <x v="29"/>
  </r>
  <r>
    <x v="1699"/>
  </r>
  <r>
    <x v="1281"/>
  </r>
  <r>
    <x v="116"/>
  </r>
  <r>
    <x v="487"/>
  </r>
  <r>
    <x v="24"/>
  </r>
  <r>
    <x v="156"/>
  </r>
  <r>
    <x v="388"/>
  </r>
  <r>
    <x v="2131"/>
  </r>
  <r>
    <x v="530"/>
  </r>
  <r>
    <x v="130"/>
  </r>
  <r>
    <x v="4903"/>
  </r>
  <r>
    <x v="137"/>
  </r>
  <r>
    <x v="400"/>
  </r>
  <r>
    <x v="108"/>
  </r>
  <r>
    <x v="682"/>
  </r>
  <r>
    <x v="146"/>
  </r>
  <r>
    <x v="287"/>
  </r>
  <r>
    <x v="1305"/>
  </r>
  <r>
    <x v="727"/>
  </r>
  <r>
    <x v="770"/>
  </r>
  <r>
    <x v="146"/>
  </r>
  <r>
    <x v="296"/>
  </r>
  <r>
    <x v="3"/>
  </r>
  <r>
    <x v="69"/>
  </r>
  <r>
    <x v="2349"/>
  </r>
  <r>
    <x v="874"/>
  </r>
  <r>
    <x v="77"/>
  </r>
  <r>
    <x v="77"/>
  </r>
  <r>
    <x v="266"/>
  </r>
  <r>
    <x v="2587"/>
  </r>
  <r>
    <x v="13"/>
  </r>
  <r>
    <x v="487"/>
  </r>
  <r>
    <x v="4"/>
  </r>
  <r>
    <x v="1685"/>
  </r>
  <r>
    <x v="49"/>
  </r>
  <r>
    <x v="4"/>
  </r>
  <r>
    <x v="585"/>
  </r>
  <r>
    <x v="109"/>
  </r>
  <r>
    <x v="130"/>
  </r>
  <r>
    <x v="13"/>
  </r>
  <r>
    <x v="305"/>
  </r>
  <r>
    <x v="463"/>
  </r>
  <r>
    <x v="306"/>
  </r>
  <r>
    <x v="477"/>
  </r>
  <r>
    <x v="261"/>
  </r>
  <r>
    <x v="588"/>
  </r>
  <r>
    <x v="252"/>
  </r>
  <r>
    <x v="147"/>
  </r>
  <r>
    <x v="156"/>
  </r>
  <r>
    <x v="1004"/>
  </r>
  <r>
    <x v="88"/>
  </r>
  <r>
    <x v="1133"/>
  </r>
  <r>
    <x v="3"/>
  </r>
  <r>
    <x v="504"/>
  </r>
  <r>
    <x v="497"/>
  </r>
  <r>
    <x v="2383"/>
  </r>
  <r>
    <x v="1756"/>
  </r>
  <r>
    <x v="2349"/>
  </r>
  <r>
    <x v="3251"/>
  </r>
  <r>
    <x v="4006"/>
  </r>
  <r>
    <x v="77"/>
  </r>
  <r>
    <x v="826"/>
  </r>
  <r>
    <x v="1235"/>
  </r>
  <r>
    <x v="196"/>
  </r>
  <r>
    <x v="559"/>
  </r>
  <r>
    <x v="59"/>
  </r>
  <r>
    <x v="19"/>
  </r>
  <r>
    <x v="80"/>
  </r>
  <r>
    <x v="118"/>
  </r>
  <r>
    <x v="291"/>
  </r>
  <r>
    <x v="707"/>
  </r>
  <r>
    <x v="3"/>
  </r>
  <r>
    <x v="13"/>
  </r>
  <r>
    <x v="1576"/>
  </r>
  <r>
    <x v="62"/>
  </r>
  <r>
    <x v="4"/>
  </r>
  <r>
    <x v="7"/>
  </r>
  <r>
    <x v="1058"/>
  </r>
  <r>
    <x v="109"/>
  </r>
  <r>
    <x v="70"/>
  </r>
  <r>
    <x v="2232"/>
  </r>
  <r>
    <x v="4"/>
  </r>
  <r>
    <x v="4175"/>
  </r>
  <r>
    <x v="1075"/>
  </r>
  <r>
    <x v="403"/>
  </r>
  <r>
    <x v="19"/>
  </r>
  <r>
    <x v="1544"/>
  </r>
  <r>
    <x v="598"/>
  </r>
  <r>
    <x v="3"/>
  </r>
  <r>
    <x v="48"/>
  </r>
  <r>
    <x v="231"/>
  </r>
  <r>
    <x v="187"/>
  </r>
  <r>
    <x v="671"/>
  </r>
  <r>
    <x v="3137"/>
  </r>
  <r>
    <x v="403"/>
  </r>
  <r>
    <x v="1568"/>
  </r>
  <r>
    <x v="13"/>
  </r>
  <r>
    <x v="3040"/>
  </r>
  <r>
    <x v="2251"/>
  </r>
  <r>
    <x v="14"/>
  </r>
  <r>
    <x v="354"/>
  </r>
  <r>
    <x v="1294"/>
  </r>
  <r>
    <x v="982"/>
  </r>
  <r>
    <x v="686"/>
  </r>
  <r>
    <x v="1004"/>
  </r>
  <r>
    <x v="13"/>
  </r>
  <r>
    <x v="1075"/>
  </r>
  <r>
    <x v="361"/>
  </r>
  <r>
    <x v="212"/>
  </r>
  <r>
    <x v="116"/>
  </r>
  <r>
    <x v="27"/>
  </r>
  <r>
    <x v="1702"/>
  </r>
  <r>
    <x v="596"/>
  </r>
  <r>
    <x v="4"/>
  </r>
  <r>
    <x v="170"/>
  </r>
  <r>
    <x v="20"/>
  </r>
  <r>
    <x v="1400"/>
  </r>
  <r>
    <x v="176"/>
  </r>
  <r>
    <x v="77"/>
  </r>
  <r>
    <x v="129"/>
  </r>
  <r>
    <x v="3"/>
  </r>
  <r>
    <x v="175"/>
  </r>
  <r>
    <x v="2975"/>
  </r>
  <r>
    <x v="13"/>
  </r>
  <r>
    <x v="195"/>
  </r>
  <r>
    <x v="3"/>
  </r>
  <r>
    <x v="145"/>
  </r>
  <r>
    <x v="382"/>
  </r>
  <r>
    <x v="1660"/>
  </r>
  <r>
    <x v="6"/>
  </r>
  <r>
    <x v="919"/>
  </r>
  <r>
    <x v="965"/>
  </r>
  <r>
    <x v="3"/>
  </r>
  <r>
    <x v="1376"/>
  </r>
  <r>
    <x v="1993"/>
  </r>
  <r>
    <x v="2865"/>
  </r>
  <r>
    <x v="59"/>
  </r>
  <r>
    <x v="3302"/>
  </r>
  <r>
    <x v="59"/>
  </r>
  <r>
    <x v="9"/>
  </r>
  <r>
    <x v="1047"/>
  </r>
  <r>
    <x v="339"/>
  </r>
  <r>
    <x v="843"/>
  </r>
  <r>
    <x v="202"/>
  </r>
  <r>
    <x v="160"/>
  </r>
  <r>
    <x v="1290"/>
  </r>
  <r>
    <x v="139"/>
  </r>
  <r>
    <x v="130"/>
  </r>
  <r>
    <x v="1146"/>
  </r>
  <r>
    <x v="741"/>
  </r>
  <r>
    <x v="21"/>
  </r>
  <r>
    <x v="3526"/>
  </r>
  <r>
    <x v="230"/>
  </r>
  <r>
    <x v="598"/>
  </r>
  <r>
    <x v="974"/>
  </r>
  <r>
    <x v="738"/>
  </r>
  <r>
    <x v="2183"/>
  </r>
  <r>
    <x v="47"/>
  </r>
  <r>
    <x v="1368"/>
  </r>
  <r>
    <x v="854"/>
  </r>
  <r>
    <x v="1065"/>
  </r>
  <r>
    <x v="195"/>
  </r>
  <r>
    <x v="7"/>
  </r>
  <r>
    <x v="367"/>
  </r>
  <r>
    <x v="783"/>
  </r>
  <r>
    <x v="848"/>
  </r>
  <r>
    <x v="212"/>
  </r>
  <r>
    <x v="1586"/>
  </r>
  <r>
    <x v="294"/>
  </r>
  <r>
    <x v="2477"/>
  </r>
  <r>
    <x v="4"/>
  </r>
  <r>
    <x v="978"/>
  </r>
  <r>
    <x v="597"/>
  </r>
  <r>
    <x v="38"/>
  </r>
  <r>
    <x v="1451"/>
  </r>
  <r>
    <x v="50"/>
  </r>
  <r>
    <x v="14"/>
  </r>
  <r>
    <x v="259"/>
  </r>
  <r>
    <x v="108"/>
  </r>
  <r>
    <x v="305"/>
  </r>
  <r>
    <x v="1022"/>
  </r>
  <r>
    <x v="3060"/>
  </r>
  <r>
    <x v="502"/>
  </r>
  <r>
    <x v="4118"/>
  </r>
  <r>
    <x v="4"/>
  </r>
  <r>
    <x v="917"/>
  </r>
  <r>
    <x v="3"/>
  </r>
  <r>
    <x v="1249"/>
  </r>
  <r>
    <x v="147"/>
  </r>
  <r>
    <x v="265"/>
  </r>
  <r>
    <x v="21"/>
  </r>
  <r>
    <x v="3269"/>
  </r>
  <r>
    <x v="29"/>
  </r>
  <r>
    <x v="1756"/>
  </r>
  <r>
    <x v="533"/>
  </r>
  <r>
    <x v="19"/>
  </r>
  <r>
    <x v="3499"/>
  </r>
  <r>
    <x v="3"/>
  </r>
  <r>
    <x v="59"/>
  </r>
  <r>
    <x v="1128"/>
  </r>
  <r>
    <x v="264"/>
  </r>
  <r>
    <x v="991"/>
  </r>
  <r>
    <x v="1870"/>
  </r>
  <r>
    <x v="108"/>
  </r>
  <r>
    <x v="3553"/>
  </r>
  <r>
    <x v="104"/>
  </r>
  <r>
    <x v="19"/>
  </r>
  <r>
    <x v="157"/>
  </r>
  <r>
    <x v="3"/>
  </r>
  <r>
    <x v="109"/>
  </r>
  <r>
    <x v="3"/>
  </r>
  <r>
    <x v="122"/>
  </r>
  <r>
    <x v="29"/>
  </r>
  <r>
    <x v="104"/>
  </r>
  <r>
    <x v="2401"/>
  </r>
  <r>
    <x v="265"/>
  </r>
  <r>
    <x v="2886"/>
  </r>
  <r>
    <x v="1264"/>
  </r>
  <r>
    <x v="59"/>
  </r>
  <r>
    <x v="2245"/>
  </r>
  <r>
    <x v="58"/>
  </r>
  <r>
    <x v="484"/>
  </r>
  <r>
    <x v="97"/>
  </r>
  <r>
    <x v="16"/>
  </r>
  <r>
    <x v="3223"/>
  </r>
  <r>
    <x v="328"/>
  </r>
  <r>
    <x v="170"/>
  </r>
  <r>
    <x v="124"/>
  </r>
  <r>
    <x v="515"/>
  </r>
  <r>
    <x v="803"/>
  </r>
  <r>
    <x v="14"/>
  </r>
  <r>
    <x v="2389"/>
  </r>
  <r>
    <x v="1022"/>
  </r>
  <r>
    <x v="1306"/>
  </r>
  <r>
    <x v="1510"/>
  </r>
  <r>
    <x v="801"/>
  </r>
  <r>
    <x v="672"/>
  </r>
  <r>
    <x v="24"/>
  </r>
  <r>
    <x v="363"/>
  </r>
  <r>
    <x v="149"/>
  </r>
  <r>
    <x v="4496"/>
  </r>
  <r>
    <x v="3"/>
  </r>
  <r>
    <x v="3114"/>
  </r>
  <r>
    <x v="1589"/>
  </r>
  <r>
    <x v="382"/>
  </r>
  <r>
    <x v="420"/>
  </r>
  <r>
    <x v="13"/>
  </r>
  <r>
    <x v="246"/>
  </r>
  <r>
    <x v="517"/>
  </r>
  <r>
    <x v="266"/>
  </r>
  <r>
    <x v="7"/>
  </r>
  <r>
    <x v="1980"/>
  </r>
  <r>
    <x v="109"/>
  </r>
  <r>
    <x v="554"/>
  </r>
  <r>
    <x v="127"/>
  </r>
  <r>
    <x v="62"/>
  </r>
  <r>
    <x v="15"/>
  </r>
  <r>
    <x v="74"/>
  </r>
  <r>
    <x v="147"/>
  </r>
  <r>
    <x v="109"/>
  </r>
  <r>
    <x v="1827"/>
  </r>
  <r>
    <x v="12"/>
  </r>
  <r>
    <x v="5084"/>
  </r>
  <r>
    <x v="588"/>
  </r>
  <r>
    <x v="13"/>
  </r>
  <r>
    <x v="748"/>
  </r>
  <r>
    <x v="690"/>
  </r>
  <r>
    <x v="71"/>
  </r>
  <r>
    <x v="19"/>
  </r>
  <r>
    <x v="177"/>
  </r>
  <r>
    <x v="3612"/>
  </r>
  <r>
    <x v="816"/>
  </r>
  <r>
    <x v="196"/>
  </r>
  <r>
    <x v="4"/>
  </r>
  <r>
    <x v="29"/>
  </r>
  <r>
    <x v="59"/>
  </r>
  <r>
    <x v="2238"/>
  </r>
  <r>
    <x v="5038"/>
  </r>
  <r>
    <x v="24"/>
  </r>
  <r>
    <x v="561"/>
  </r>
  <r>
    <x v="504"/>
  </r>
  <r>
    <x v="2057"/>
  </r>
  <r>
    <x v="2258"/>
  </r>
  <r>
    <x v="15"/>
  </r>
  <r>
    <x v="349"/>
  </r>
  <r>
    <x v="454"/>
  </r>
  <r>
    <x v="89"/>
  </r>
  <r>
    <x v="435"/>
  </r>
  <r>
    <x v="3576"/>
  </r>
  <r>
    <x v="108"/>
  </r>
  <r>
    <x v="1068"/>
  </r>
  <r>
    <x v="64"/>
  </r>
  <r>
    <x v="783"/>
  </r>
  <r>
    <x v="17"/>
  </r>
  <r>
    <x v="27"/>
  </r>
  <r>
    <x v="4"/>
  </r>
  <r>
    <x v="203"/>
  </r>
  <r>
    <x v="32"/>
  </r>
  <r>
    <x v="2236"/>
  </r>
  <r>
    <x v="7"/>
  </r>
  <r>
    <x v="516"/>
  </r>
  <r>
    <x v="59"/>
  </r>
  <r>
    <x v="77"/>
  </r>
  <r>
    <x v="251"/>
  </r>
  <r>
    <x v="281"/>
  </r>
  <r>
    <x v="4"/>
  </r>
  <r>
    <x v="147"/>
  </r>
  <r>
    <x v="382"/>
  </r>
  <r>
    <x v="296"/>
  </r>
  <r>
    <x v="9"/>
  </r>
  <r>
    <x v="40"/>
  </r>
  <r>
    <x v="2806"/>
  </r>
  <r>
    <x v="3433"/>
  </r>
  <r>
    <x v="3"/>
  </r>
  <r>
    <x v="172"/>
  </r>
  <r>
    <x v="59"/>
  </r>
  <r>
    <x v="2828"/>
  </r>
  <r>
    <x v="8"/>
  </r>
  <r>
    <x v="597"/>
  </r>
  <r>
    <x v="2179"/>
  </r>
  <r>
    <x v="3"/>
  </r>
  <r>
    <x v="308"/>
  </r>
  <r>
    <x v="1306"/>
  </r>
  <r>
    <x v="72"/>
  </r>
  <r>
    <x v="139"/>
  </r>
  <r>
    <x v="19"/>
  </r>
  <r>
    <x v="373"/>
  </r>
  <r>
    <x v="71"/>
  </r>
  <r>
    <x v="3"/>
  </r>
  <r>
    <x v="768"/>
  </r>
  <r>
    <x v="331"/>
  </r>
  <r>
    <x v="126"/>
  </r>
  <r>
    <x v="21"/>
  </r>
  <r>
    <x v="12"/>
  </r>
  <r>
    <x v="264"/>
  </r>
  <r>
    <x v="255"/>
  </r>
  <r>
    <x v="19"/>
  </r>
  <r>
    <x v="14"/>
  </r>
  <r>
    <x v="74"/>
  </r>
  <r>
    <x v="659"/>
  </r>
  <r>
    <x v="883"/>
  </r>
  <r>
    <x v="82"/>
  </r>
  <r>
    <x v="1359"/>
  </r>
  <r>
    <x v="759"/>
  </r>
  <r>
    <x v="19"/>
  </r>
  <r>
    <x v="603"/>
  </r>
  <r>
    <x v="77"/>
  </r>
  <r>
    <x v="540"/>
  </r>
  <r>
    <x v="333"/>
  </r>
  <r>
    <x v="251"/>
  </r>
  <r>
    <x v="24"/>
  </r>
  <r>
    <x v="5085"/>
  </r>
  <r>
    <x v="27"/>
  </r>
  <r>
    <x v="1414"/>
  </r>
  <r>
    <x v="752"/>
  </r>
  <r>
    <x v="19"/>
  </r>
  <r>
    <x v="14"/>
  </r>
  <r>
    <x v="2296"/>
  </r>
  <r>
    <x v="4"/>
  </r>
  <r>
    <x v="13"/>
  </r>
  <r>
    <x v="382"/>
  </r>
  <r>
    <x v="1208"/>
  </r>
  <r>
    <x v="39"/>
  </r>
  <r>
    <x v="504"/>
  </r>
  <r>
    <x v="1303"/>
  </r>
  <r>
    <x v="203"/>
  </r>
  <r>
    <x v="479"/>
  </r>
  <r>
    <x v="139"/>
  </r>
  <r>
    <x v="981"/>
  </r>
  <r>
    <x v="14"/>
  </r>
  <r>
    <x v="225"/>
  </r>
  <r>
    <x v="7"/>
  </r>
  <r>
    <x v="2037"/>
  </r>
  <r>
    <x v="21"/>
  </r>
  <r>
    <x v="2159"/>
  </r>
  <r>
    <x v="3716"/>
  </r>
  <r>
    <x v="77"/>
  </r>
  <r>
    <x v="1286"/>
  </r>
  <r>
    <x v="2810"/>
  </r>
  <r>
    <x v="108"/>
  </r>
  <r>
    <x v="14"/>
  </r>
  <r>
    <x v="1654"/>
  </r>
  <r>
    <x v="261"/>
  </r>
  <r>
    <x v="842"/>
  </r>
  <r>
    <x v="264"/>
  </r>
  <r>
    <x v="1717"/>
  </r>
  <r>
    <x v="1225"/>
  </r>
  <r>
    <x v="1872"/>
  </r>
  <r>
    <x v="476"/>
  </r>
  <r>
    <x v="2729"/>
  </r>
  <r>
    <x v="3748"/>
  </r>
  <r>
    <x v="1208"/>
  </r>
  <r>
    <x v="17"/>
  </r>
  <r>
    <x v="917"/>
  </r>
  <r>
    <x v="6"/>
  </r>
  <r>
    <x v="59"/>
  </r>
  <r>
    <x v="21"/>
  </r>
  <r>
    <x v="548"/>
  </r>
  <r>
    <x v="31"/>
  </r>
  <r>
    <x v="24"/>
  </r>
  <r>
    <x v="281"/>
  </r>
  <r>
    <x v="264"/>
  </r>
  <r>
    <x v="3868"/>
  </r>
  <r>
    <x v="447"/>
  </r>
  <r>
    <x v="899"/>
  </r>
  <r>
    <x v="109"/>
  </r>
  <r>
    <x v="658"/>
  </r>
  <r>
    <x v="77"/>
  </r>
  <r>
    <x v="556"/>
  </r>
  <r>
    <x v="77"/>
  </r>
  <r>
    <x v="876"/>
  </r>
  <r>
    <x v="1365"/>
  </r>
  <r>
    <x v="5086"/>
  </r>
  <r>
    <x v="149"/>
  </r>
  <r>
    <x v="1177"/>
  </r>
  <r>
    <x v="24"/>
  </r>
  <r>
    <x v="4"/>
  </r>
  <r>
    <x v="11"/>
  </r>
  <r>
    <x v="1563"/>
  </r>
  <r>
    <x v="2517"/>
  </r>
  <r>
    <x v="134"/>
  </r>
  <r>
    <x v="290"/>
  </r>
  <r>
    <x v="328"/>
  </r>
  <r>
    <x v="131"/>
  </r>
  <r>
    <x v="80"/>
  </r>
  <r>
    <x v="423"/>
  </r>
  <r>
    <x v="24"/>
  </r>
  <r>
    <x v="1578"/>
  </r>
  <r>
    <x v="27"/>
  </r>
  <r>
    <x v="139"/>
  </r>
  <r>
    <x v="1247"/>
  </r>
  <r>
    <x v="131"/>
  </r>
  <r>
    <x v="278"/>
  </r>
  <r>
    <x v="62"/>
  </r>
  <r>
    <x v="103"/>
  </r>
  <r>
    <x v="19"/>
  </r>
  <r>
    <x v="139"/>
  </r>
  <r>
    <x v="1678"/>
  </r>
  <r>
    <x v="77"/>
  </r>
  <r>
    <x v="1531"/>
  </r>
  <r>
    <x v="59"/>
  </r>
  <r>
    <x v="201"/>
  </r>
  <r>
    <x v="2496"/>
  </r>
  <r>
    <x v="1378"/>
  </r>
  <r>
    <x v="157"/>
  </r>
  <r>
    <x v="138"/>
  </r>
  <r>
    <x v="6"/>
  </r>
  <r>
    <x v="1075"/>
  </r>
  <r>
    <x v="499"/>
  </r>
  <r>
    <x v="58"/>
  </r>
  <r>
    <x v="834"/>
  </r>
  <r>
    <x v="287"/>
  </r>
  <r>
    <x v="576"/>
  </r>
  <r>
    <x v="2885"/>
  </r>
  <r>
    <x v="504"/>
  </r>
  <r>
    <x v="327"/>
  </r>
  <r>
    <x v="115"/>
  </r>
  <r>
    <x v="15"/>
  </r>
  <r>
    <x v="101"/>
  </r>
  <r>
    <x v="19"/>
  </r>
  <r>
    <x v="2637"/>
  </r>
  <r>
    <x v="19"/>
  </r>
  <r>
    <x v="264"/>
  </r>
  <r>
    <x v="3"/>
  </r>
  <r>
    <x v="13"/>
  </r>
  <r>
    <x v="4"/>
  </r>
  <r>
    <x v="139"/>
  </r>
  <r>
    <x v="130"/>
  </r>
  <r>
    <x v="834"/>
  </r>
  <r>
    <x v="1630"/>
  </r>
  <r>
    <x v="278"/>
  </r>
  <r>
    <x v="8"/>
  </r>
  <r>
    <x v="3694"/>
  </r>
  <r>
    <x v="875"/>
  </r>
  <r>
    <x v="827"/>
  </r>
  <r>
    <x v="1683"/>
  </r>
  <r>
    <x v="312"/>
  </r>
  <r>
    <x v="680"/>
  </r>
  <r>
    <x v="1248"/>
  </r>
  <r>
    <x v="287"/>
  </r>
  <r>
    <x v="171"/>
  </r>
  <r>
    <x v="187"/>
  </r>
  <r>
    <x v="296"/>
  </r>
  <r>
    <x v="4"/>
  </r>
  <r>
    <x v="109"/>
  </r>
  <r>
    <x v="14"/>
  </r>
  <r>
    <x v="3"/>
  </r>
  <r>
    <x v="372"/>
  </r>
  <r>
    <x v="14"/>
  </r>
  <r>
    <x v="648"/>
  </r>
  <r>
    <x v="978"/>
  </r>
  <r>
    <x v="42"/>
  </r>
  <r>
    <x v="1105"/>
  </r>
  <r>
    <x v="58"/>
  </r>
  <r>
    <x v="484"/>
  </r>
  <r>
    <x v="255"/>
  </r>
  <r>
    <x v="3"/>
  </r>
  <r>
    <x v="970"/>
  </r>
  <r>
    <x v="68"/>
  </r>
  <r>
    <x v="264"/>
  </r>
  <r>
    <x v="1655"/>
  </r>
  <r>
    <x v="2838"/>
  </r>
  <r>
    <x v="384"/>
  </r>
  <r>
    <x v="3893"/>
  </r>
  <r>
    <x v="59"/>
  </r>
  <r>
    <x v="115"/>
  </r>
  <r>
    <x v="4253"/>
  </r>
  <r>
    <x v="19"/>
  </r>
  <r>
    <x v="313"/>
  </r>
  <r>
    <x v="888"/>
  </r>
  <r>
    <x v="545"/>
  </r>
  <r>
    <x v="116"/>
  </r>
  <r>
    <x v="874"/>
  </r>
  <r>
    <x v="82"/>
  </r>
  <r>
    <x v="1007"/>
  </r>
  <r>
    <x v="1845"/>
  </r>
  <r>
    <x v="8"/>
  </r>
  <r>
    <x v="1020"/>
  </r>
  <r>
    <x v="1756"/>
  </r>
  <r>
    <x v="336"/>
  </r>
  <r>
    <x v="398"/>
  </r>
  <r>
    <x v="27"/>
  </r>
  <r>
    <x v="108"/>
  </r>
  <r>
    <x v="17"/>
  </r>
  <r>
    <x v="77"/>
  </r>
  <r>
    <x v="4"/>
  </r>
  <r>
    <x v="19"/>
  </r>
  <r>
    <x v="130"/>
  </r>
  <r>
    <x v="1550"/>
  </r>
  <r>
    <x v="416"/>
  </r>
  <r>
    <x v="88"/>
  </r>
  <r>
    <x v="109"/>
  </r>
  <r>
    <x v="678"/>
  </r>
  <r>
    <x v="657"/>
  </r>
  <r>
    <x v="1076"/>
  </r>
  <r>
    <x v="21"/>
  </r>
  <r>
    <x v="176"/>
  </r>
  <r>
    <x v="3"/>
  </r>
  <r>
    <x v="1211"/>
  </r>
  <r>
    <x v="545"/>
  </r>
  <r>
    <x v="548"/>
  </r>
  <r>
    <x v="487"/>
  </r>
  <r>
    <x v="109"/>
  </r>
  <r>
    <x v="650"/>
  </r>
  <r>
    <x v="20"/>
  </r>
  <r>
    <x v="476"/>
  </r>
  <r>
    <x v="783"/>
  </r>
  <r>
    <x v="108"/>
  </r>
  <r>
    <x v="230"/>
  </r>
  <r>
    <x v="116"/>
  </r>
  <r>
    <x v="1769"/>
  </r>
  <r>
    <x v="1182"/>
  </r>
  <r>
    <x v="3"/>
  </r>
  <r>
    <x v="855"/>
  </r>
  <r>
    <x v="149"/>
  </r>
  <r>
    <x v="239"/>
  </r>
  <r>
    <x v="4383"/>
  </r>
  <r>
    <x v="13"/>
  </r>
  <r>
    <x v="281"/>
  </r>
  <r>
    <x v="678"/>
  </r>
  <r>
    <x v="3"/>
  </r>
  <r>
    <x v="77"/>
  </r>
  <r>
    <x v="3"/>
  </r>
  <r>
    <x v="784"/>
  </r>
  <r>
    <x v="17"/>
  </r>
  <r>
    <x v="3"/>
  </r>
  <r>
    <x v="1337"/>
  </r>
  <r>
    <x v="1879"/>
  </r>
  <r>
    <x v="45"/>
  </r>
  <r>
    <x v="400"/>
  </r>
  <r>
    <x v="17"/>
  </r>
  <r>
    <x v="20"/>
  </r>
  <r>
    <x v="4"/>
  </r>
  <r>
    <x v="1164"/>
  </r>
  <r>
    <x v="477"/>
  </r>
  <r>
    <x v="1208"/>
  </r>
  <r>
    <x v="13"/>
  </r>
  <r>
    <x v="19"/>
  </r>
  <r>
    <x v="21"/>
  </r>
  <r>
    <x v="2359"/>
  </r>
  <r>
    <x v="149"/>
  </r>
  <r>
    <x v="614"/>
  </r>
  <r>
    <x v="28"/>
  </r>
  <r>
    <x v="20"/>
  </r>
  <r>
    <x v="1999"/>
  </r>
  <r>
    <x v="1502"/>
  </r>
  <r>
    <x v="13"/>
  </r>
  <r>
    <x v="19"/>
  </r>
  <r>
    <x v="7"/>
  </r>
  <r>
    <x v="265"/>
  </r>
  <r>
    <x v="27"/>
  </r>
  <r>
    <x v="4760"/>
  </r>
  <r>
    <x v="27"/>
  </r>
  <r>
    <x v="888"/>
  </r>
  <r>
    <x v="2284"/>
  </r>
  <r>
    <x v="3968"/>
  </r>
  <r>
    <x v="13"/>
  </r>
  <r>
    <x v="1297"/>
  </r>
  <r>
    <x v="327"/>
  </r>
  <r>
    <x v="382"/>
  </r>
  <r>
    <x v="14"/>
  </r>
  <r>
    <x v="135"/>
  </r>
  <r>
    <x v="27"/>
  </r>
  <r>
    <x v="3734"/>
  </r>
  <r>
    <x v="264"/>
  </r>
  <r>
    <x v="130"/>
  </r>
  <r>
    <x v="68"/>
  </r>
  <r>
    <x v="30"/>
  </r>
  <r>
    <x v="2147"/>
  </r>
  <r>
    <x v="471"/>
  </r>
  <r>
    <x v="1317"/>
  </r>
  <r>
    <x v="3868"/>
  </r>
  <r>
    <x v="447"/>
  </r>
  <r>
    <x v="19"/>
  </r>
  <r>
    <x v="1101"/>
  </r>
  <r>
    <x v="766"/>
  </r>
  <r>
    <x v="1502"/>
  </r>
  <r>
    <x v="77"/>
  </r>
  <r>
    <x v="42"/>
  </r>
  <r>
    <x v="19"/>
  </r>
  <r>
    <x v="116"/>
  </r>
  <r>
    <x v="595"/>
  </r>
  <r>
    <x v="161"/>
  </r>
  <r>
    <x v="1014"/>
  </r>
  <r>
    <x v="2007"/>
  </r>
  <r>
    <x v="21"/>
  </r>
  <r>
    <x v="4"/>
  </r>
  <r>
    <x v="893"/>
  </r>
  <r>
    <x v="463"/>
  </r>
  <r>
    <x v="109"/>
  </r>
  <r>
    <x v="62"/>
  </r>
  <r>
    <x v="234"/>
  </r>
  <r>
    <x v="99"/>
  </r>
  <r>
    <x v="42"/>
  </r>
  <r>
    <x v="4"/>
  </r>
  <r>
    <x v="3645"/>
  </r>
  <r>
    <x v="33"/>
  </r>
  <r>
    <x v="444"/>
  </r>
  <r>
    <x v="5"/>
  </r>
  <r>
    <x v="831"/>
  </r>
  <r>
    <x v="354"/>
  </r>
  <r>
    <x v="231"/>
  </r>
  <r>
    <x v="2053"/>
  </r>
  <r>
    <x v="69"/>
  </r>
  <r>
    <x v="147"/>
  </r>
  <r>
    <x v="335"/>
  </r>
  <r>
    <x v="933"/>
  </r>
  <r>
    <x v="1894"/>
  </r>
  <r>
    <x v="326"/>
  </r>
  <r>
    <x v="504"/>
  </r>
  <r>
    <x v="1020"/>
  </r>
  <r>
    <x v="1455"/>
  </r>
  <r>
    <x v="21"/>
  </r>
  <r>
    <x v="13"/>
  </r>
  <r>
    <x v="2007"/>
  </r>
  <r>
    <x v="89"/>
  </r>
  <r>
    <x v="216"/>
  </r>
  <r>
    <x v="162"/>
  </r>
  <r>
    <x v="219"/>
  </r>
  <r>
    <x v="1396"/>
  </r>
  <r>
    <x v="456"/>
  </r>
  <r>
    <x v="71"/>
  </r>
  <r>
    <x v="13"/>
  </r>
  <r>
    <x v="1850"/>
  </r>
  <r>
    <x v="694"/>
  </r>
  <r>
    <x v="9"/>
  </r>
  <r>
    <x v="19"/>
  </r>
  <r>
    <x v="6"/>
  </r>
  <r>
    <x v="19"/>
  </r>
  <r>
    <x v="53"/>
  </r>
  <r>
    <x v="130"/>
  </r>
  <r>
    <x v="109"/>
  </r>
  <r>
    <x v="21"/>
  </r>
  <r>
    <x v="119"/>
  </r>
  <r>
    <x v="797"/>
  </r>
  <r>
    <x v="477"/>
  </r>
  <r>
    <x v="3"/>
  </r>
  <r>
    <x v="225"/>
  </r>
  <r>
    <x v="281"/>
  </r>
  <r>
    <x v="2710"/>
  </r>
  <r>
    <x v="1037"/>
  </r>
  <r>
    <x v="19"/>
  </r>
  <r>
    <x v="1340"/>
  </r>
  <r>
    <x v="1072"/>
  </r>
  <r>
    <x v="692"/>
  </r>
  <r>
    <x v="978"/>
  </r>
  <r>
    <x v="127"/>
  </r>
  <r>
    <x v="291"/>
  </r>
  <r>
    <x v="49"/>
  </r>
  <r>
    <x v="54"/>
  </r>
  <r>
    <x v="198"/>
  </r>
  <r>
    <x v="7"/>
  </r>
  <r>
    <x v="77"/>
  </r>
  <r>
    <x v="116"/>
  </r>
  <r>
    <x v="450"/>
  </r>
  <r>
    <x v="59"/>
  </r>
  <r>
    <x v="1658"/>
  </r>
  <r>
    <x v="686"/>
  </r>
  <r>
    <x v="1612"/>
  </r>
  <r>
    <x v="13"/>
  </r>
  <r>
    <x v="13"/>
  </r>
  <r>
    <x v="7"/>
  </r>
  <r>
    <x v="9"/>
  </r>
  <r>
    <x v="1446"/>
  </r>
  <r>
    <x v="130"/>
  </r>
  <r>
    <x v="19"/>
  </r>
  <r>
    <x v="74"/>
  </r>
  <r>
    <x v="1321"/>
  </r>
  <r>
    <x v="739"/>
  </r>
  <r>
    <x v="116"/>
  </r>
  <r>
    <x v="6"/>
  </r>
  <r>
    <x v="164"/>
  </r>
  <r>
    <x v="1277"/>
  </r>
  <r>
    <x v="155"/>
  </r>
  <r>
    <x v="222"/>
  </r>
  <r>
    <x v="504"/>
  </r>
  <r>
    <x v="769"/>
  </r>
  <r>
    <x v="19"/>
  </r>
  <r>
    <x v="1744"/>
  </r>
  <r>
    <x v="27"/>
  </r>
  <r>
    <x v="1083"/>
  </r>
  <r>
    <x v="607"/>
  </r>
  <r>
    <x v="118"/>
  </r>
  <r>
    <x v="109"/>
  </r>
  <r>
    <x v="271"/>
  </r>
  <r>
    <x v="265"/>
  </r>
  <r>
    <x v="844"/>
  </r>
  <r>
    <x v="3505"/>
  </r>
  <r>
    <x v="595"/>
  </r>
  <r>
    <x v="810"/>
  </r>
  <r>
    <x v="449"/>
  </r>
  <r>
    <x v="126"/>
  </r>
  <r>
    <x v="64"/>
  </r>
  <r>
    <x v="1182"/>
  </r>
  <r>
    <x v="490"/>
  </r>
  <r>
    <x v="548"/>
  </r>
  <r>
    <x v="108"/>
  </r>
  <r>
    <x v="581"/>
  </r>
  <r>
    <x v="477"/>
  </r>
  <r>
    <x v="1740"/>
  </r>
  <r>
    <x v="104"/>
  </r>
  <r>
    <x v="13"/>
  </r>
  <r>
    <x v="533"/>
  </r>
  <r>
    <x v="21"/>
  </r>
  <r>
    <x v="1251"/>
  </r>
  <r>
    <x v="1380"/>
  </r>
  <r>
    <x v="352"/>
  </r>
  <r>
    <x v="95"/>
  </r>
  <r>
    <x v="149"/>
  </r>
  <r>
    <x v="15"/>
  </r>
  <r>
    <x v="58"/>
  </r>
  <r>
    <x v="1226"/>
  </r>
  <r>
    <x v="3"/>
  </r>
  <r>
    <x v="3"/>
  </r>
  <r>
    <x v="74"/>
  </r>
  <r>
    <x v="21"/>
  </r>
  <r>
    <x v="471"/>
  </r>
  <r>
    <x v="71"/>
  </r>
  <r>
    <x v="180"/>
  </r>
  <r>
    <x v="33"/>
  </r>
  <r>
    <x v="3"/>
  </r>
  <r>
    <x v="130"/>
  </r>
  <r>
    <x v="73"/>
  </r>
  <r>
    <x v="957"/>
  </r>
  <r>
    <x v="1339"/>
  </r>
  <r>
    <x v="278"/>
  </r>
  <r>
    <x v="801"/>
  </r>
  <r>
    <x v="230"/>
  </r>
  <r>
    <x v="19"/>
  </r>
  <r>
    <x v="2814"/>
  </r>
  <r>
    <x v="1146"/>
  </r>
  <r>
    <x v="559"/>
  </r>
  <r>
    <x v="21"/>
  </r>
  <r>
    <x v="80"/>
  </r>
  <r>
    <x v="14"/>
  </r>
  <r>
    <x v="19"/>
  </r>
  <r>
    <x v="2304"/>
  </r>
  <r>
    <x v="354"/>
  </r>
  <r>
    <x v="1973"/>
  </r>
  <r>
    <x v="96"/>
  </r>
  <r>
    <x v="149"/>
  </r>
  <r>
    <x v="287"/>
  </r>
  <r>
    <x v="15"/>
  </r>
  <r>
    <x v="19"/>
  </r>
  <r>
    <x v="678"/>
  </r>
  <r>
    <x v="1470"/>
  </r>
  <r>
    <x v="109"/>
  </r>
  <r>
    <x v="139"/>
  </r>
  <r>
    <x v="2075"/>
  </r>
  <r>
    <x v="321"/>
  </r>
  <r>
    <x v="478"/>
  </r>
  <r>
    <x v="5087"/>
  </r>
  <r>
    <x v="19"/>
  </r>
  <r>
    <x v="4"/>
  </r>
  <r>
    <x v="306"/>
  </r>
  <r>
    <x v="4137"/>
  </r>
  <r>
    <x v="174"/>
  </r>
  <r>
    <x v="403"/>
  </r>
  <r>
    <x v="13"/>
  </r>
  <r>
    <x v="694"/>
  </r>
  <r>
    <x v="305"/>
  </r>
  <r>
    <x v="1062"/>
  </r>
  <r>
    <x v="19"/>
  </r>
  <r>
    <x v="118"/>
  </r>
  <r>
    <x v="230"/>
  </r>
  <r>
    <x v="19"/>
  </r>
  <r>
    <x v="4636"/>
  </r>
  <r>
    <x v="1301"/>
  </r>
  <r>
    <x v="463"/>
  </r>
  <r>
    <x v="95"/>
  </r>
  <r>
    <x v="1957"/>
  </r>
  <r>
    <x v="2148"/>
  </r>
  <r>
    <x v="3045"/>
  </r>
  <r>
    <x v="51"/>
  </r>
  <r>
    <x v="2408"/>
  </r>
  <r>
    <x v="20"/>
  </r>
  <r>
    <x v="3"/>
  </r>
  <r>
    <x v="2887"/>
  </r>
  <r>
    <x v="54"/>
  </r>
  <r>
    <x v="457"/>
  </r>
  <r>
    <x v="2433"/>
  </r>
  <r>
    <x v="14"/>
  </r>
  <r>
    <x v="167"/>
  </r>
  <r>
    <x v="883"/>
  </r>
  <r>
    <x v="2148"/>
  </r>
  <r>
    <x v="62"/>
  </r>
  <r>
    <x v="2900"/>
  </r>
  <r>
    <x v="77"/>
  </r>
  <r>
    <x v="2529"/>
  </r>
  <r>
    <x v="678"/>
  </r>
  <r>
    <x v="54"/>
  </r>
  <r>
    <x v="14"/>
  </r>
  <r>
    <x v="29"/>
  </r>
  <r>
    <x v="4"/>
  </r>
  <r>
    <x v="312"/>
  </r>
  <r>
    <x v="592"/>
  </r>
  <r>
    <x v="9"/>
  </r>
  <r>
    <x v="372"/>
  </r>
  <r>
    <x v="14"/>
  </r>
  <r>
    <x v="14"/>
  </r>
  <r>
    <x v="139"/>
  </r>
  <r>
    <x v="14"/>
  </r>
  <r>
    <x v="556"/>
  </r>
  <r>
    <x v="63"/>
  </r>
  <r>
    <x v="359"/>
  </r>
  <r>
    <x v="1173"/>
  </r>
  <r>
    <x v="127"/>
  </r>
  <r>
    <x v="4"/>
  </r>
  <r>
    <x v="778"/>
  </r>
  <r>
    <x v="1486"/>
  </r>
  <r>
    <x v="42"/>
  </r>
  <r>
    <x v="7"/>
  </r>
  <r>
    <x v="13"/>
  </r>
  <r>
    <x v="201"/>
  </r>
  <r>
    <x v="19"/>
  </r>
  <r>
    <x v="74"/>
  </r>
  <r>
    <x v="61"/>
  </r>
  <r>
    <x v="353"/>
  </r>
  <r>
    <x v="2430"/>
  </r>
  <r>
    <x v="131"/>
  </r>
  <r>
    <x v="1812"/>
  </r>
  <r>
    <x v="156"/>
  </r>
  <r>
    <x v="836"/>
  </r>
  <r>
    <x v="876"/>
  </r>
  <r>
    <x v="3010"/>
  </r>
  <r>
    <x v="19"/>
  </r>
  <r>
    <x v="281"/>
  </r>
  <r>
    <x v="11"/>
  </r>
  <r>
    <x v="163"/>
  </r>
  <r>
    <x v="553"/>
  </r>
  <r>
    <x v="24"/>
  </r>
  <r>
    <x v="29"/>
  </r>
  <r>
    <x v="130"/>
  </r>
  <r>
    <x v="592"/>
  </r>
  <r>
    <x v="5088"/>
  </r>
  <r>
    <x v="2466"/>
  </r>
  <r>
    <x v="59"/>
  </r>
  <r>
    <x v="382"/>
  </r>
  <r>
    <x v="59"/>
  </r>
  <r>
    <x v="927"/>
  </r>
  <r>
    <x v="147"/>
  </r>
  <r>
    <x v="529"/>
  </r>
  <r>
    <x v="481"/>
  </r>
  <r>
    <x v="362"/>
  </r>
  <r>
    <x v="598"/>
  </r>
  <r>
    <x v="13"/>
  </r>
  <r>
    <x v="45"/>
  </r>
  <r>
    <x v="899"/>
  </r>
  <r>
    <x v="358"/>
  </r>
  <r>
    <x v="4402"/>
  </r>
  <r>
    <x v="7"/>
  </r>
  <r>
    <x v="4"/>
  </r>
  <r>
    <x v="2841"/>
  </r>
  <r>
    <x v="771"/>
  </r>
  <r>
    <x v="96"/>
  </r>
  <r>
    <x v="1845"/>
  </r>
  <r>
    <x v="13"/>
  </r>
  <r>
    <x v="429"/>
  </r>
  <r>
    <x v="127"/>
  </r>
  <r>
    <x v="453"/>
  </r>
  <r>
    <x v="19"/>
  </r>
  <r>
    <x v="29"/>
  </r>
  <r>
    <x v="264"/>
  </r>
  <r>
    <x v="14"/>
  </r>
  <r>
    <x v="2030"/>
  </r>
  <r>
    <x v="913"/>
  </r>
  <r>
    <x v="1875"/>
  </r>
  <r>
    <x v="1044"/>
  </r>
  <r>
    <x v="19"/>
  </r>
  <r>
    <x v="3"/>
  </r>
  <r>
    <x v="929"/>
  </r>
  <r>
    <x v="42"/>
  </r>
  <r>
    <x v="24"/>
  </r>
  <r>
    <x v="77"/>
  </r>
  <r>
    <x v="4319"/>
  </r>
  <r>
    <x v="7"/>
  </r>
  <r>
    <x v="3"/>
  </r>
  <r>
    <x v="1560"/>
  </r>
  <r>
    <x v="3"/>
  </r>
  <r>
    <x v="3"/>
  </r>
  <r>
    <x v="1392"/>
  </r>
  <r>
    <x v="14"/>
  </r>
  <r>
    <x v="15"/>
  </r>
  <r>
    <x v="372"/>
  </r>
  <r>
    <x v="130"/>
  </r>
  <r>
    <x v="130"/>
  </r>
  <r>
    <x v="2900"/>
  </r>
  <r>
    <x v="18"/>
  </r>
  <r>
    <x v="1865"/>
  </r>
  <r>
    <x v="9"/>
  </r>
  <r>
    <x v="203"/>
  </r>
  <r>
    <x v="104"/>
  </r>
  <r>
    <x v="3065"/>
  </r>
  <r>
    <x v="278"/>
  </r>
  <r>
    <x v="783"/>
  </r>
  <r>
    <x v="9"/>
  </r>
  <r>
    <x v="2960"/>
  </r>
  <r>
    <x v="694"/>
  </r>
  <r>
    <x v="21"/>
  </r>
  <r>
    <x v="3"/>
  </r>
  <r>
    <x v="4512"/>
  </r>
  <r>
    <x v="73"/>
  </r>
  <r>
    <x v="1806"/>
  </r>
  <r>
    <x v="430"/>
  </r>
  <r>
    <x v="808"/>
  </r>
  <r>
    <x v="1594"/>
  </r>
  <r>
    <x v="848"/>
  </r>
  <r>
    <x v="400"/>
  </r>
  <r>
    <x v="4"/>
  </r>
  <r>
    <x v="42"/>
  </r>
  <r>
    <x v="21"/>
  </r>
  <r>
    <x v="533"/>
  </r>
  <r>
    <x v="525"/>
  </r>
  <r>
    <x v="2704"/>
  </r>
  <r>
    <x v="130"/>
  </r>
  <r>
    <x v="4"/>
  </r>
  <r>
    <x v="273"/>
  </r>
  <r>
    <x v="1657"/>
  </r>
  <r>
    <x v="108"/>
  </r>
  <r>
    <x v="265"/>
  </r>
  <r>
    <x v="2093"/>
  </r>
  <r>
    <x v="965"/>
  </r>
  <r>
    <x v="2567"/>
  </r>
  <r>
    <x v="211"/>
  </r>
  <r>
    <x v="149"/>
  </r>
  <r>
    <x v="4252"/>
  </r>
  <r>
    <x v="1383"/>
  </r>
  <r>
    <x v="17"/>
  </r>
  <r>
    <x v="497"/>
  </r>
  <r>
    <x v="1022"/>
  </r>
  <r>
    <x v="883"/>
  </r>
  <r>
    <x v="59"/>
  </r>
  <r>
    <x v="6"/>
  </r>
  <r>
    <x v="1921"/>
  </r>
  <r>
    <x v="1383"/>
  </r>
  <r>
    <x v="3"/>
  </r>
  <r>
    <x v="59"/>
  </r>
  <r>
    <x v="4418"/>
  </r>
  <r>
    <x v="3"/>
  </r>
  <r>
    <x v="261"/>
  </r>
  <r>
    <x v="3"/>
  </r>
  <r>
    <x v="2954"/>
  </r>
  <r>
    <x v="278"/>
  </r>
  <r>
    <x v="309"/>
  </r>
  <r>
    <x v="2906"/>
  </r>
  <r>
    <x v="4044"/>
  </r>
  <r>
    <x v="1965"/>
  </r>
  <r>
    <x v="567"/>
  </r>
  <r>
    <x v="21"/>
  </r>
  <r>
    <x v="14"/>
  </r>
  <r>
    <x v="163"/>
  </r>
  <r>
    <x v="1215"/>
  </r>
  <r>
    <x v="89"/>
  </r>
  <r>
    <x v="49"/>
  </r>
  <r>
    <x v="4"/>
  </r>
  <r>
    <x v="14"/>
  </r>
  <r>
    <x v="3748"/>
  </r>
  <r>
    <x v="824"/>
  </r>
  <r>
    <x v="588"/>
  </r>
  <r>
    <x v="24"/>
  </r>
  <r>
    <x v="59"/>
  </r>
  <r>
    <x v="382"/>
  </r>
  <r>
    <x v="19"/>
  </r>
  <r>
    <x v="74"/>
  </r>
  <r>
    <x v="722"/>
  </r>
  <r>
    <x v="131"/>
  </r>
  <r>
    <x v="569"/>
  </r>
  <r>
    <x v="4967"/>
  </r>
  <r>
    <x v="899"/>
  </r>
  <r>
    <x v="595"/>
  </r>
  <r>
    <x v="17"/>
  </r>
  <r>
    <x v="1247"/>
  </r>
  <r>
    <x v="1112"/>
  </r>
  <r>
    <x v="563"/>
  </r>
  <r>
    <x v="21"/>
  </r>
  <r>
    <x v="909"/>
  </r>
  <r>
    <x v="3"/>
  </r>
  <r>
    <x v="1891"/>
  </r>
  <r>
    <x v="130"/>
  </r>
  <r>
    <x v="13"/>
  </r>
  <r>
    <x v="109"/>
  </r>
  <r>
    <x v="290"/>
  </r>
  <r>
    <x v="232"/>
  </r>
  <r>
    <x v="212"/>
  </r>
  <r>
    <x v="58"/>
  </r>
  <r>
    <x v="14"/>
  </r>
  <r>
    <x v="63"/>
  </r>
  <r>
    <x v="3258"/>
  </r>
  <r>
    <x v="80"/>
  </r>
  <r>
    <x v="13"/>
  </r>
  <r>
    <x v="371"/>
  </r>
  <r>
    <x v="13"/>
  </r>
  <r>
    <x v="13"/>
  </r>
  <r>
    <x v="5089"/>
  </r>
  <r>
    <x v="4985"/>
  </r>
  <r>
    <x v="757"/>
  </r>
  <r>
    <x v="77"/>
  </r>
  <r>
    <x v="149"/>
  </r>
  <r>
    <x v="14"/>
  </r>
  <r>
    <x v="287"/>
  </r>
  <r>
    <x v="34"/>
  </r>
  <r>
    <x v="564"/>
  </r>
  <r>
    <x v="382"/>
  </r>
  <r>
    <x v="68"/>
  </r>
  <r>
    <x v="4"/>
  </r>
  <r>
    <x v="1211"/>
  </r>
  <r>
    <x v="504"/>
  </r>
  <r>
    <x v="921"/>
  </r>
  <r>
    <x v="3"/>
  </r>
  <r>
    <x v="77"/>
  </r>
  <r>
    <x v="63"/>
  </r>
  <r>
    <x v="29"/>
  </r>
  <r>
    <x v="17"/>
  </r>
  <r>
    <x v="2187"/>
  </r>
  <r>
    <x v="1329"/>
  </r>
  <r>
    <x v="109"/>
  </r>
  <r>
    <x v="1220"/>
  </r>
  <r>
    <x v="154"/>
  </r>
  <r>
    <x v="22"/>
  </r>
  <r>
    <x v="504"/>
  </r>
  <r>
    <x v="131"/>
  </r>
  <r>
    <x v="1351"/>
  </r>
  <r>
    <x v="2786"/>
  </r>
  <r>
    <x v="33"/>
  </r>
  <r>
    <x v="262"/>
  </r>
  <r>
    <x v="62"/>
  </r>
  <r>
    <x v="203"/>
  </r>
  <r>
    <x v="139"/>
  </r>
  <r>
    <x v="2815"/>
  </r>
  <r>
    <x v="36"/>
  </r>
  <r>
    <x v="130"/>
  </r>
  <r>
    <x v="13"/>
  </r>
  <r>
    <x v="1555"/>
  </r>
  <r>
    <x v="109"/>
  </r>
  <r>
    <x v="337"/>
  </r>
  <r>
    <x v="147"/>
  </r>
  <r>
    <x v="80"/>
  </r>
  <r>
    <x v="95"/>
  </r>
  <r>
    <x v="327"/>
  </r>
  <r>
    <x v="2610"/>
  </r>
  <r>
    <x v="382"/>
  </r>
  <r>
    <x v="130"/>
  </r>
  <r>
    <x v="102"/>
  </r>
  <r>
    <x v="1676"/>
  </r>
  <r>
    <x v="130"/>
  </r>
  <r>
    <x v="19"/>
  </r>
  <r>
    <x v="7"/>
  </r>
  <r>
    <x v="195"/>
  </r>
  <r>
    <x v="24"/>
  </r>
  <r>
    <x v="17"/>
  </r>
  <r>
    <x v="4104"/>
  </r>
  <r>
    <x v="1349"/>
  </r>
  <r>
    <x v="3266"/>
  </r>
  <r>
    <x v="223"/>
  </r>
  <r>
    <x v="3"/>
  </r>
  <r>
    <x v="68"/>
  </r>
  <r>
    <x v="3"/>
  </r>
  <r>
    <x v="13"/>
  </r>
  <r>
    <x v="1098"/>
  </r>
  <r>
    <x v="13"/>
  </r>
  <r>
    <x v="2314"/>
  </r>
  <r>
    <x v="29"/>
  </r>
  <r>
    <x v="219"/>
  </r>
  <r>
    <x v="48"/>
  </r>
  <r>
    <x v="2516"/>
  </r>
  <r>
    <x v="130"/>
  </r>
  <r>
    <x v="3016"/>
  </r>
  <r>
    <x v="13"/>
  </r>
  <r>
    <x v="225"/>
  </r>
  <r>
    <x v="1304"/>
  </r>
  <r>
    <x v="196"/>
  </r>
  <r>
    <x v="533"/>
  </r>
  <r>
    <x v="337"/>
  </r>
  <r>
    <x v="108"/>
  </r>
  <r>
    <x v="3212"/>
  </r>
  <r>
    <x v="19"/>
  </r>
  <r>
    <x v="187"/>
  </r>
  <r>
    <x v="595"/>
  </r>
  <r>
    <x v="139"/>
  </r>
  <r>
    <x v="29"/>
  </r>
  <r>
    <x v="13"/>
  </r>
  <r>
    <x v="24"/>
  </r>
  <r>
    <x v="118"/>
  </r>
  <r>
    <x v="1254"/>
  </r>
  <r>
    <x v="354"/>
  </r>
  <r>
    <x v="13"/>
  </r>
  <r>
    <x v="3783"/>
  </r>
  <r>
    <x v="62"/>
  </r>
  <r>
    <x v="19"/>
  </r>
  <r>
    <x v="203"/>
  </r>
  <r>
    <x v="19"/>
  </r>
  <r>
    <x v="848"/>
  </r>
  <r>
    <x v="2094"/>
  </r>
  <r>
    <x v="484"/>
  </r>
  <r>
    <x v="331"/>
  </r>
  <r>
    <x v="19"/>
  </r>
  <r>
    <x v="761"/>
  </r>
  <r>
    <x v="1426"/>
  </r>
  <r>
    <x v="1556"/>
  </r>
  <r>
    <x v="95"/>
  </r>
  <r>
    <x v="6"/>
  </r>
  <r>
    <x v="359"/>
  </r>
  <r>
    <x v="19"/>
  </r>
  <r>
    <x v="156"/>
  </r>
  <r>
    <x v="1874"/>
  </r>
  <r>
    <x v="595"/>
  </r>
  <r>
    <x v="382"/>
  </r>
  <r>
    <x v="109"/>
  </r>
  <r>
    <x v="14"/>
  </r>
  <r>
    <x v="139"/>
  </r>
  <r>
    <x v="29"/>
  </r>
  <r>
    <x v="1872"/>
  </r>
  <r>
    <x v="13"/>
  </r>
  <r>
    <x v="444"/>
  </r>
  <r>
    <x v="68"/>
  </r>
  <r>
    <x v="331"/>
  </r>
  <r>
    <x v="5072"/>
  </r>
  <r>
    <x v="13"/>
  </r>
  <r>
    <x v="74"/>
  </r>
  <r>
    <x v="19"/>
  </r>
  <r>
    <x v="13"/>
  </r>
  <r>
    <x v="2289"/>
  </r>
  <r>
    <x v="429"/>
  </r>
  <r>
    <x v="21"/>
  </r>
  <r>
    <x v="1266"/>
  </r>
  <r>
    <x v="562"/>
  </r>
  <r>
    <x v="3660"/>
  </r>
  <r>
    <x v="4931"/>
  </r>
  <r>
    <x v="3"/>
  </r>
  <r>
    <x v="336"/>
  </r>
  <r>
    <x v="139"/>
  </r>
  <r>
    <x v="1882"/>
  </r>
  <r>
    <x v="667"/>
  </r>
  <r>
    <x v="4414"/>
  </r>
  <r>
    <x v="4"/>
  </r>
  <r>
    <x v="1719"/>
  </r>
  <r>
    <x v="89"/>
  </r>
  <r>
    <x v="121"/>
  </r>
  <r>
    <x v="29"/>
  </r>
  <r>
    <x v="699"/>
  </r>
  <r>
    <x v="4"/>
  </r>
  <r>
    <x v="108"/>
  </r>
  <r>
    <x v="33"/>
  </r>
  <r>
    <x v="4"/>
  </r>
  <r>
    <x v="88"/>
  </r>
  <r>
    <x v="592"/>
  </r>
  <r>
    <x v="1"/>
  </r>
  <r>
    <x v="3"/>
  </r>
  <r>
    <x v="1116"/>
  </r>
  <r>
    <x v="3391"/>
  </r>
  <r>
    <x v="3"/>
  </r>
  <r>
    <x v="963"/>
  </r>
  <r>
    <x v="521"/>
  </r>
  <r>
    <x v="3"/>
  </r>
  <r>
    <x v="95"/>
  </r>
  <r>
    <x v="77"/>
  </r>
  <r>
    <x v="15"/>
  </r>
  <r>
    <x v="180"/>
  </r>
  <r>
    <x v="1502"/>
  </r>
  <r>
    <x v="130"/>
  </r>
  <r>
    <x v="403"/>
  </r>
  <r>
    <x v="1350"/>
  </r>
  <r>
    <x v="187"/>
  </r>
  <r>
    <x v="2688"/>
  </r>
  <r>
    <x v="9"/>
  </r>
  <r>
    <x v="212"/>
  </r>
  <r>
    <x v="281"/>
  </r>
  <r>
    <x v="680"/>
  </r>
  <r>
    <x v="14"/>
  </r>
  <r>
    <x v="352"/>
  </r>
  <r>
    <x v="1054"/>
  </r>
  <r>
    <x v="261"/>
  </r>
  <r>
    <x v="454"/>
  </r>
  <r>
    <x v="384"/>
  </r>
  <r>
    <x v="921"/>
  </r>
  <r>
    <x v="4"/>
  </r>
  <r>
    <x v="8"/>
  </r>
  <r>
    <x v="14"/>
  </r>
  <r>
    <x v="4436"/>
  </r>
  <r>
    <x v="130"/>
  </r>
  <r>
    <x v="1605"/>
  </r>
  <r>
    <x v="384"/>
  </r>
  <r>
    <x v="1121"/>
  </r>
  <r>
    <x v="408"/>
  </r>
  <r>
    <x v="336"/>
  </r>
  <r>
    <x v="354"/>
  </r>
  <r>
    <x v="1252"/>
  </r>
  <r>
    <x v="21"/>
  </r>
  <r>
    <x v="306"/>
  </r>
  <r>
    <x v="1473"/>
  </r>
  <r>
    <x v="13"/>
  </r>
  <r>
    <x v="403"/>
  </r>
  <r>
    <x v="29"/>
  </r>
  <r>
    <x v="3"/>
  </r>
  <r>
    <x v="308"/>
  </r>
  <r>
    <x v="106"/>
  </r>
  <r>
    <x v="3"/>
  </r>
  <r>
    <x v="54"/>
  </r>
  <r>
    <x v="19"/>
  </r>
  <r>
    <x v="1229"/>
  </r>
  <r>
    <x v="463"/>
  </r>
  <r>
    <x v="4"/>
  </r>
  <r>
    <x v="331"/>
  </r>
  <r>
    <x v="68"/>
  </r>
  <r>
    <x v="109"/>
  </r>
  <r>
    <x v="11"/>
  </r>
  <r>
    <x v="504"/>
  </r>
  <r>
    <x v="494"/>
  </r>
  <r>
    <x v="14"/>
  </r>
  <r>
    <x v="2012"/>
  </r>
  <r>
    <x v="4"/>
  </r>
  <r>
    <x v="374"/>
  </r>
  <r>
    <x v="33"/>
  </r>
  <r>
    <x v="7"/>
  </r>
  <r>
    <x v="694"/>
  </r>
  <r>
    <x v="24"/>
  </r>
  <r>
    <x v="14"/>
  </r>
  <r>
    <x v="46"/>
  </r>
  <r>
    <x v="126"/>
  </r>
  <r>
    <x v="1048"/>
  </r>
  <r>
    <x v="861"/>
  </r>
  <r>
    <x v="24"/>
  </r>
  <r>
    <x v="671"/>
  </r>
  <r>
    <x v="77"/>
  </r>
  <r>
    <x v="192"/>
  </r>
  <r>
    <x v="2046"/>
  </r>
  <r>
    <x v="118"/>
  </r>
  <r>
    <x v="14"/>
  </r>
  <r>
    <x v="843"/>
  </r>
  <r>
    <x v="3672"/>
  </r>
  <r>
    <x v="3696"/>
  </r>
  <r>
    <x v="1153"/>
  </r>
  <r>
    <x v="382"/>
  </r>
  <r>
    <x v="739"/>
  </r>
  <r>
    <x v="62"/>
  </r>
  <r>
    <x v="2167"/>
  </r>
  <r>
    <x v="27"/>
  </r>
  <r>
    <x v="1208"/>
  </r>
  <r>
    <x v="119"/>
  </r>
  <r>
    <x v="328"/>
  </r>
  <r>
    <x v="19"/>
  </r>
  <r>
    <x v="125"/>
  </r>
  <r>
    <x v="770"/>
  </r>
  <r>
    <x v="14"/>
  </r>
  <r>
    <x v="13"/>
  </r>
  <r>
    <x v="13"/>
  </r>
  <r>
    <x v="13"/>
  </r>
  <r>
    <x v="96"/>
  </r>
  <r>
    <x v="4835"/>
  </r>
  <r>
    <x v="51"/>
  </r>
  <r>
    <x v="850"/>
  </r>
  <r>
    <x v="2265"/>
  </r>
  <r>
    <x v="130"/>
  </r>
  <r>
    <x v="3"/>
  </r>
  <r>
    <x v="21"/>
  </r>
  <r>
    <x v="3"/>
  </r>
  <r>
    <x v="4161"/>
  </r>
  <r>
    <x v="8"/>
  </r>
  <r>
    <x v="463"/>
  </r>
  <r>
    <x v="331"/>
  </r>
  <r>
    <x v="1000"/>
  </r>
  <r>
    <x v="499"/>
  </r>
  <r>
    <x v="160"/>
  </r>
  <r>
    <x v="149"/>
  </r>
  <r>
    <x v="20"/>
  </r>
  <r>
    <x v="910"/>
  </r>
  <r>
    <x v="3560"/>
  </r>
  <r>
    <x v="113"/>
  </r>
  <r>
    <x v="321"/>
  </r>
  <r>
    <x v="59"/>
  </r>
  <r>
    <x v="95"/>
  </r>
  <r>
    <x v="276"/>
  </r>
  <r>
    <x v="21"/>
  </r>
  <r>
    <x v="109"/>
  </r>
  <r>
    <x v="72"/>
  </r>
  <r>
    <x v="109"/>
  </r>
  <r>
    <x v="48"/>
  </r>
  <r>
    <x v="6"/>
  </r>
  <r>
    <x v="2149"/>
  </r>
  <r>
    <x v="1440"/>
  </r>
  <r>
    <x v="4"/>
  </r>
  <r>
    <x v="759"/>
  </r>
  <r>
    <x v="1455"/>
  </r>
  <r>
    <x v="1320"/>
  </r>
  <r>
    <x v="2765"/>
  </r>
  <r>
    <x v="29"/>
  </r>
  <r>
    <x v="463"/>
  </r>
  <r>
    <x v="207"/>
  </r>
  <r>
    <x v="639"/>
  </r>
  <r>
    <x v="3"/>
  </r>
  <r>
    <x v="95"/>
  </r>
  <r>
    <x v="945"/>
  </r>
  <r>
    <x v="346"/>
  </r>
  <r>
    <x v="3"/>
  </r>
  <r>
    <x v="471"/>
  </r>
  <r>
    <x v="13"/>
  </r>
  <r>
    <x v="308"/>
  </r>
  <r>
    <x v="463"/>
  </r>
  <r>
    <x v="195"/>
  </r>
  <r>
    <x v="77"/>
  </r>
  <r>
    <x v="24"/>
  </r>
  <r>
    <x v="10"/>
  </r>
  <r>
    <x v="118"/>
  </r>
  <r>
    <x v="1640"/>
  </r>
  <r>
    <x v="109"/>
  </r>
  <r>
    <x v="149"/>
  </r>
  <r>
    <x v="139"/>
  </r>
  <r>
    <x v="491"/>
  </r>
  <r>
    <x v="708"/>
  </r>
  <r>
    <x v="130"/>
  </r>
  <r>
    <x v="225"/>
  </r>
  <r>
    <x v="1348"/>
  </r>
  <r>
    <x v="139"/>
  </r>
  <r>
    <x v="3083"/>
  </r>
  <r>
    <x v="3860"/>
  </r>
  <r>
    <x v="167"/>
  </r>
  <r>
    <x v="1945"/>
  </r>
  <r>
    <x v="1962"/>
  </r>
  <r>
    <x v="256"/>
  </r>
  <r>
    <x v="3"/>
  </r>
  <r>
    <x v="883"/>
  </r>
  <r>
    <x v="276"/>
  </r>
  <r>
    <x v="130"/>
  </r>
  <r>
    <x v="7"/>
  </r>
  <r>
    <x v="669"/>
  </r>
  <r>
    <x v="130"/>
  </r>
  <r>
    <x v="882"/>
  </r>
  <r>
    <x v="453"/>
  </r>
  <r>
    <x v="29"/>
  </r>
  <r>
    <x v="856"/>
  </r>
  <r>
    <x v="32"/>
  </r>
  <r>
    <x v="2841"/>
  </r>
  <r>
    <x v="295"/>
  </r>
  <r>
    <x v="860"/>
  </r>
  <r>
    <x v="84"/>
  </r>
  <r>
    <x v="2622"/>
  </r>
  <r>
    <x v="203"/>
  </r>
  <r>
    <x v="4"/>
  </r>
  <r>
    <x v="321"/>
  </r>
  <r>
    <x v="9"/>
  </r>
  <r>
    <x v="21"/>
  </r>
  <r>
    <x v="508"/>
  </r>
  <r>
    <x v="808"/>
  </r>
  <r>
    <x v="5041"/>
  </r>
  <r>
    <x v="1058"/>
  </r>
  <r>
    <x v="77"/>
  </r>
  <r>
    <x v="80"/>
  </r>
  <r>
    <x v="331"/>
  </r>
  <r>
    <x v="665"/>
  </r>
  <r>
    <x v="379"/>
  </r>
  <r>
    <x v="2418"/>
  </r>
  <r>
    <x v="1233"/>
  </r>
  <r>
    <x v="151"/>
  </r>
  <r>
    <x v="2428"/>
  </r>
  <r>
    <x v="1306"/>
  </r>
  <r>
    <x v="3"/>
  </r>
  <r>
    <x v="704"/>
  </r>
  <r>
    <x v="1437"/>
  </r>
  <r>
    <x v="4994"/>
  </r>
  <r>
    <x v="13"/>
  </r>
  <r>
    <x v="492"/>
  </r>
  <r>
    <x v="115"/>
  </r>
  <r>
    <x v="287"/>
  </r>
  <r>
    <x v="71"/>
  </r>
  <r>
    <x v="77"/>
  </r>
  <r>
    <x v="147"/>
  </r>
  <r>
    <x v="73"/>
  </r>
  <r>
    <x v="1062"/>
  </r>
  <r>
    <x v="118"/>
  </r>
  <r>
    <x v="2821"/>
  </r>
  <r>
    <x v="59"/>
  </r>
  <r>
    <x v="2000"/>
  </r>
  <r>
    <x v="328"/>
  </r>
  <r>
    <x v="306"/>
  </r>
  <r>
    <x v="4709"/>
  </r>
  <r>
    <x v="112"/>
  </r>
  <r>
    <x v="564"/>
  </r>
  <r>
    <x v="597"/>
  </r>
  <r>
    <x v="354"/>
  </r>
  <r>
    <x v="487"/>
  </r>
  <r>
    <x v="29"/>
  </r>
  <r>
    <x v="2288"/>
  </r>
  <r>
    <x v="382"/>
  </r>
  <r>
    <x v="130"/>
  </r>
  <r>
    <x v="130"/>
  </r>
  <r>
    <x v="109"/>
  </r>
  <r>
    <x v="337"/>
  </r>
  <r>
    <x v="1664"/>
  </r>
  <r>
    <x v="4258"/>
  </r>
  <r>
    <x v="27"/>
  </r>
  <r>
    <x v="3"/>
  </r>
  <r>
    <x v="264"/>
  </r>
  <r>
    <x v="2063"/>
  </r>
  <r>
    <x v="1351"/>
  </r>
  <r>
    <x v="1133"/>
  </r>
  <r>
    <x v="296"/>
  </r>
  <r>
    <x v="175"/>
  </r>
  <r>
    <x v="2794"/>
  </r>
  <r>
    <x v="14"/>
  </r>
  <r>
    <x v="1827"/>
  </r>
  <r>
    <x v="1544"/>
  </r>
  <r>
    <x v="14"/>
  </r>
  <r>
    <x v="152"/>
  </r>
  <r>
    <x v="25"/>
  </r>
  <r>
    <x v="179"/>
  </r>
  <r>
    <x v="207"/>
  </r>
  <r>
    <x v="1533"/>
  </r>
  <r>
    <x v="1706"/>
  </r>
  <r>
    <x v="186"/>
  </r>
  <r>
    <x v="400"/>
  </r>
  <r>
    <x v="19"/>
  </r>
  <r>
    <x v="1424"/>
  </r>
  <r>
    <x v="4"/>
  </r>
  <r>
    <x v="296"/>
  </r>
  <r>
    <x v="27"/>
  </r>
  <r>
    <x v="1237"/>
  </r>
  <r>
    <x v="1022"/>
  </r>
  <r>
    <x v="559"/>
  </r>
  <r>
    <x v="5079"/>
  </r>
  <r>
    <x v="2546"/>
  </r>
  <r>
    <x v="876"/>
  </r>
  <r>
    <x v="2786"/>
  </r>
  <r>
    <x v="382"/>
  </r>
  <r>
    <x v="130"/>
  </r>
  <r>
    <x v="77"/>
  </r>
  <r>
    <x v="13"/>
  </r>
  <r>
    <x v="3246"/>
  </r>
  <r>
    <x v="3"/>
  </r>
  <r>
    <x v="667"/>
  </r>
  <r>
    <x v="306"/>
  </r>
  <r>
    <x v="68"/>
  </r>
  <r>
    <x v="4595"/>
  </r>
  <r>
    <x v="779"/>
  </r>
  <r>
    <x v="296"/>
  </r>
  <r>
    <x v="3"/>
  </r>
  <r>
    <x v="2639"/>
  </r>
  <r>
    <x v="880"/>
  </r>
  <r>
    <x v="252"/>
  </r>
  <r>
    <x v="108"/>
  </r>
  <r>
    <x v="2590"/>
  </r>
  <r>
    <x v="130"/>
  </r>
  <r>
    <x v="224"/>
  </r>
  <r>
    <x v="1128"/>
  </r>
  <r>
    <x v="202"/>
  </r>
  <r>
    <x v="2725"/>
  </r>
  <r>
    <x v="19"/>
  </r>
  <r>
    <x v="400"/>
  </r>
  <r>
    <x v="1521"/>
  </r>
  <r>
    <x v="822"/>
  </r>
  <r>
    <x v="278"/>
  </r>
  <r>
    <x v="149"/>
  </r>
  <r>
    <x v="1531"/>
  </r>
  <r>
    <x v="265"/>
  </r>
  <r>
    <x v="62"/>
  </r>
  <r>
    <x v="69"/>
  </r>
  <r>
    <x v="19"/>
  </r>
  <r>
    <x v="2613"/>
  </r>
  <r>
    <x v="24"/>
  </r>
  <r>
    <x v="74"/>
  </r>
  <r>
    <x v="2516"/>
  </r>
  <r>
    <x v="1294"/>
  </r>
  <r>
    <x v="3"/>
  </r>
  <r>
    <x v="27"/>
  </r>
  <r>
    <x v="281"/>
  </r>
  <r>
    <x v="1845"/>
  </r>
  <r>
    <x v="174"/>
  </r>
  <r>
    <x v="871"/>
  </r>
  <r>
    <x v="203"/>
  </r>
  <r>
    <x v="457"/>
  </r>
  <r>
    <x v="738"/>
  </r>
  <r>
    <x v="203"/>
  </r>
  <r>
    <x v="382"/>
  </r>
  <r>
    <x v="12"/>
  </r>
  <r>
    <x v="457"/>
  </r>
  <r>
    <x v="287"/>
  </r>
  <r>
    <x v="47"/>
  </r>
  <r>
    <x v="4943"/>
  </r>
  <r>
    <x v="385"/>
  </r>
  <r>
    <x v="24"/>
  </r>
  <r>
    <x v="84"/>
  </r>
  <r>
    <x v="15"/>
  </r>
  <r>
    <x v="2320"/>
  </r>
  <r>
    <x v="19"/>
  </r>
  <r>
    <x v="19"/>
  </r>
  <r>
    <x v="13"/>
  </r>
  <r>
    <x v="1719"/>
  </r>
  <r>
    <x v="9"/>
  </r>
  <r>
    <x v="160"/>
  </r>
  <r>
    <x v="13"/>
  </r>
  <r>
    <x v="688"/>
  </r>
  <r>
    <x v="19"/>
  </r>
  <r>
    <x v="822"/>
  </r>
  <r>
    <x v="125"/>
  </r>
  <r>
    <x v="19"/>
  </r>
  <r>
    <x v="788"/>
  </r>
  <r>
    <x v="95"/>
  </r>
  <r>
    <x v="1287"/>
  </r>
  <r>
    <x v="1066"/>
  </r>
  <r>
    <x v="481"/>
  </r>
  <r>
    <x v="1147"/>
  </r>
  <r>
    <x v="235"/>
  </r>
  <r>
    <x v="118"/>
  </r>
  <r>
    <x v="816"/>
  </r>
  <r>
    <x v="1321"/>
  </r>
  <r>
    <x v="1754"/>
  </r>
  <r>
    <x v="4"/>
  </r>
  <r>
    <x v="11"/>
  </r>
  <r>
    <x v="15"/>
  </r>
  <r>
    <x v="2108"/>
  </r>
  <r>
    <x v="2948"/>
  </r>
  <r>
    <x v="1417"/>
  </r>
  <r>
    <x v="902"/>
  </r>
  <r>
    <x v="84"/>
  </r>
  <r>
    <x v="235"/>
  </r>
  <r>
    <x v="1008"/>
  </r>
  <r>
    <x v="29"/>
  </r>
  <r>
    <x v="401"/>
  </r>
  <r>
    <x v="7"/>
  </r>
  <r>
    <x v="2028"/>
  </r>
  <r>
    <x v="130"/>
  </r>
  <r>
    <x v="13"/>
  </r>
  <r>
    <x v="326"/>
  </r>
  <r>
    <x v="423"/>
  </r>
  <r>
    <x v="521"/>
  </r>
  <r>
    <x v="13"/>
  </r>
  <r>
    <x v="9"/>
  </r>
  <r>
    <x v="812"/>
  </r>
  <r>
    <x v="382"/>
  </r>
  <r>
    <x v="1237"/>
  </r>
  <r>
    <x v="4"/>
  </r>
  <r>
    <x v="1028"/>
  </r>
  <r>
    <x v="1438"/>
  </r>
  <r>
    <x v="463"/>
  </r>
  <r>
    <x v="1356"/>
  </r>
  <r>
    <x v="65"/>
  </r>
  <r>
    <x v="3079"/>
  </r>
  <r>
    <x v="278"/>
  </r>
  <r>
    <x v="457"/>
  </r>
  <r>
    <x v="337"/>
  </r>
  <r>
    <x v="2516"/>
  </r>
  <r>
    <x v="18"/>
  </r>
  <r>
    <x v="147"/>
  </r>
  <r>
    <x v="3"/>
  </r>
  <r>
    <x v="601"/>
  </r>
  <r>
    <x v="564"/>
  </r>
  <r>
    <x v="169"/>
  </r>
  <r>
    <x v="80"/>
  </r>
  <r>
    <x v="578"/>
  </r>
  <r>
    <x v="109"/>
  </r>
  <r>
    <x v="4"/>
  </r>
  <r>
    <x v="259"/>
  </r>
  <r>
    <x v="3"/>
  </r>
  <r>
    <x v="14"/>
  </r>
  <r>
    <x v="1371"/>
  </r>
  <r>
    <x v="626"/>
  </r>
  <r>
    <x v="4"/>
  </r>
  <r>
    <x v="27"/>
  </r>
  <r>
    <x v="187"/>
  </r>
  <r>
    <x v="26"/>
  </r>
  <r>
    <x v="3"/>
  </r>
  <r>
    <x v="130"/>
  </r>
  <r>
    <x v="255"/>
  </r>
  <r>
    <x v="682"/>
  </r>
  <r>
    <x v="4"/>
  </r>
  <r>
    <x v="1630"/>
  </r>
  <r>
    <x v="4"/>
  </r>
  <r>
    <x v="58"/>
  </r>
  <r>
    <x v="149"/>
  </r>
  <r>
    <x v="497"/>
  </r>
  <r>
    <x v="4"/>
  </r>
  <r>
    <x v="154"/>
  </r>
  <r>
    <x v="326"/>
  </r>
  <r>
    <x v="109"/>
  </r>
  <r>
    <x v="844"/>
  </r>
  <r>
    <x v="21"/>
  </r>
  <r>
    <x v="13"/>
  </r>
  <r>
    <x v="3519"/>
  </r>
  <r>
    <x v="1559"/>
  </r>
  <r>
    <x v="352"/>
  </r>
  <r>
    <x v="2483"/>
  </r>
  <r>
    <x v="3"/>
  </r>
  <r>
    <x v="8"/>
  </r>
  <r>
    <x v="24"/>
  </r>
  <r>
    <x v="13"/>
  </r>
  <r>
    <x v="884"/>
  </r>
  <r>
    <x v="2984"/>
  </r>
  <r>
    <x v="203"/>
  </r>
  <r>
    <x v="137"/>
  </r>
  <r>
    <x v="4"/>
  </r>
  <r>
    <x v="130"/>
  </r>
  <r>
    <x v="26"/>
  </r>
  <r>
    <x v="3"/>
  </r>
  <r>
    <x v="62"/>
  </r>
  <r>
    <x v="269"/>
  </r>
  <r>
    <x v="831"/>
  </r>
  <r>
    <x v="271"/>
  </r>
  <r>
    <x v="463"/>
  </r>
  <r>
    <x v="563"/>
  </r>
  <r>
    <x v="4"/>
  </r>
  <r>
    <x v="1716"/>
  </r>
  <r>
    <x v="595"/>
  </r>
  <r>
    <x v="761"/>
  </r>
  <r>
    <x v="959"/>
  </r>
  <r>
    <x v="607"/>
  </r>
  <r>
    <x v="255"/>
  </r>
  <r>
    <x v="2420"/>
  </r>
  <r>
    <x v="1570"/>
  </r>
  <r>
    <x v="678"/>
  </r>
  <r>
    <x v="251"/>
  </r>
  <r>
    <x v="1618"/>
  </r>
  <r>
    <x v="139"/>
  </r>
  <r>
    <x v="1747"/>
  </r>
  <r>
    <x v="317"/>
  </r>
  <r>
    <x v="187"/>
  </r>
  <r>
    <x v="59"/>
  </r>
  <r>
    <x v="1235"/>
  </r>
  <r>
    <x v="223"/>
  </r>
  <r>
    <x v="327"/>
  </r>
  <r>
    <x v="2322"/>
  </r>
  <r>
    <x v="1040"/>
  </r>
  <r>
    <x v="42"/>
  </r>
  <r>
    <x v="146"/>
  </r>
  <r>
    <x v="362"/>
  </r>
  <r>
    <x v="3461"/>
  </r>
  <r>
    <x v="5090"/>
  </r>
  <r>
    <x v="382"/>
  </r>
  <r>
    <x v="95"/>
  </r>
  <r>
    <x v="17"/>
  </r>
  <r>
    <x v="109"/>
  </r>
  <r>
    <x v="209"/>
  </r>
  <r>
    <x v="1080"/>
  </r>
  <r>
    <x v="116"/>
  </r>
  <r>
    <x v="3"/>
  </r>
  <r>
    <x v="240"/>
  </r>
  <r>
    <x v="20"/>
  </r>
  <r>
    <x v="110"/>
  </r>
  <r>
    <x v="139"/>
  </r>
  <r>
    <x v="142"/>
  </r>
  <r>
    <x v="395"/>
  </r>
  <r>
    <x v="789"/>
  </r>
  <r>
    <x v="108"/>
  </r>
  <r>
    <x v="264"/>
  </r>
  <r>
    <x v="344"/>
  </r>
  <r>
    <x v="423"/>
  </r>
  <r>
    <x v="24"/>
  </r>
  <r>
    <x v="846"/>
  </r>
  <r>
    <x v="2007"/>
  </r>
  <r>
    <x v="1005"/>
  </r>
  <r>
    <x v="71"/>
  </r>
  <r>
    <x v="29"/>
  </r>
  <r>
    <x v="667"/>
  </r>
  <r>
    <x v="63"/>
  </r>
  <r>
    <x v="176"/>
  </r>
  <r>
    <x v="1451"/>
  </r>
  <r>
    <x v="264"/>
  </r>
  <r>
    <x v="14"/>
  </r>
  <r>
    <x v="77"/>
  </r>
  <r>
    <x v="463"/>
  </r>
  <r>
    <x v="89"/>
  </r>
  <r>
    <x v="31"/>
  </r>
  <r>
    <x v="192"/>
  </r>
  <r>
    <x v="738"/>
  </r>
  <r>
    <x v="772"/>
  </r>
  <r>
    <x v="2000"/>
  </r>
  <r>
    <x v="344"/>
  </r>
  <r>
    <x v="1440"/>
  </r>
  <r>
    <x v="331"/>
  </r>
  <r>
    <x v="3"/>
  </r>
  <r>
    <x v="7"/>
  </r>
  <r>
    <x v="95"/>
  </r>
  <r>
    <x v="386"/>
  </r>
  <r>
    <x v="3276"/>
  </r>
  <r>
    <x v="3"/>
  </r>
  <r>
    <x v="19"/>
  </r>
  <r>
    <x v="24"/>
  </r>
  <r>
    <x v="4330"/>
  </r>
  <r>
    <x v="3"/>
  </r>
  <r>
    <x v="927"/>
  </r>
  <r>
    <x v="112"/>
  </r>
  <r>
    <x v="3"/>
  </r>
  <r>
    <x v="1463"/>
  </r>
  <r>
    <x v="145"/>
  </r>
  <r>
    <x v="130"/>
  </r>
  <r>
    <x v="13"/>
  </r>
  <r>
    <x v="54"/>
  </r>
  <r>
    <x v="1446"/>
  </r>
  <r>
    <x v="135"/>
  </r>
  <r>
    <x v="639"/>
  </r>
  <r>
    <x v="20"/>
  </r>
  <r>
    <x v="435"/>
  </r>
  <r>
    <x v="1035"/>
  </r>
  <r>
    <x v="1028"/>
  </r>
  <r>
    <x v="1417"/>
  </r>
  <r>
    <x v="4994"/>
  </r>
  <r>
    <x v="3054"/>
  </r>
  <r>
    <x v="468"/>
  </r>
  <r>
    <x v="1388"/>
  </r>
  <r>
    <x v="429"/>
  </r>
  <r>
    <x v="222"/>
  </r>
  <r>
    <x v="3477"/>
  </r>
  <r>
    <x v="54"/>
  </r>
  <r>
    <x v="24"/>
  </r>
  <r>
    <x v="308"/>
  </r>
  <r>
    <x v="1311"/>
  </r>
  <r>
    <x v="1224"/>
  </r>
  <r>
    <x v="306"/>
  </r>
  <r>
    <x v="5091"/>
  </r>
  <r>
    <x v="667"/>
  </r>
  <r>
    <x v="77"/>
  </r>
  <r>
    <x v="20"/>
  </r>
  <r>
    <x v="63"/>
  </r>
  <r>
    <x v="591"/>
  </r>
  <r>
    <x v="27"/>
  </r>
  <r>
    <x v="17"/>
  </r>
  <r>
    <x v="6"/>
  </r>
  <r>
    <x v="1801"/>
  </r>
  <r>
    <x v="435"/>
  </r>
  <r>
    <x v="2841"/>
  </r>
  <r>
    <x v="2448"/>
  </r>
  <r>
    <x v="13"/>
  </r>
  <r>
    <x v="2006"/>
  </r>
  <r>
    <x v="77"/>
  </r>
  <r>
    <x v="1007"/>
  </r>
  <r>
    <x v="14"/>
  </r>
  <r>
    <x v="3"/>
  </r>
  <r>
    <x v="14"/>
  </r>
  <r>
    <x v="13"/>
  </r>
  <r>
    <x v="745"/>
  </r>
  <r>
    <x v="112"/>
  </r>
  <r>
    <x v="188"/>
  </r>
  <r>
    <x v="1980"/>
  </r>
  <r>
    <x v="99"/>
  </r>
  <r>
    <x v="5"/>
  </r>
  <r>
    <x v="4"/>
  </r>
  <r>
    <x v="27"/>
  </r>
  <r>
    <x v="295"/>
  </r>
  <r>
    <x v="29"/>
  </r>
  <r>
    <x v="707"/>
  </r>
  <r>
    <x v="222"/>
  </r>
  <r>
    <x v="29"/>
  </r>
  <r>
    <x v="377"/>
  </r>
  <r>
    <x v="569"/>
  </r>
  <r>
    <x v="2429"/>
  </r>
  <r>
    <x v="17"/>
  </r>
  <r>
    <x v="291"/>
  </r>
  <r>
    <x v="2131"/>
  </r>
  <r>
    <x v="378"/>
  </r>
  <r>
    <x v="177"/>
  </r>
  <r>
    <x v="99"/>
  </r>
  <r>
    <x v="2377"/>
  </r>
  <r>
    <x v="400"/>
  </r>
  <r>
    <x v="1152"/>
  </r>
  <r>
    <x v="14"/>
  </r>
  <r>
    <x v="1574"/>
  </r>
  <r>
    <x v="19"/>
  </r>
  <r>
    <x v="6"/>
  </r>
  <r>
    <x v="130"/>
  </r>
  <r>
    <x v="77"/>
  </r>
  <r>
    <x v="517"/>
  </r>
  <r>
    <x v="72"/>
  </r>
  <r>
    <x v="1899"/>
  </r>
  <r>
    <x v="42"/>
  </r>
  <r>
    <x v="1582"/>
  </r>
  <r>
    <x v="74"/>
  </r>
  <r>
    <x v="3"/>
  </r>
  <r>
    <x v="784"/>
  </r>
  <r>
    <x v="27"/>
  </r>
  <r>
    <x v="139"/>
  </r>
  <r>
    <x v="273"/>
  </r>
  <r>
    <x v="13"/>
  </r>
  <r>
    <x v="354"/>
  </r>
  <r>
    <x v="3"/>
  </r>
  <r>
    <x v="21"/>
  </r>
  <r>
    <x v="77"/>
  </r>
  <r>
    <x v="953"/>
  </r>
  <r>
    <x v="139"/>
  </r>
  <r>
    <x v="690"/>
  </r>
  <r>
    <x v="21"/>
  </r>
  <r>
    <x v="1132"/>
  </r>
  <r>
    <x v="811"/>
  </r>
  <r>
    <x v="1507"/>
  </r>
  <r>
    <x v="360"/>
  </r>
  <r>
    <x v="1151"/>
  </r>
  <r>
    <x v="1549"/>
  </r>
  <r>
    <x v="7"/>
  </r>
  <r>
    <x v="33"/>
  </r>
  <r>
    <x v="504"/>
  </r>
  <r>
    <x v="264"/>
  </r>
  <r>
    <x v="903"/>
  </r>
  <r>
    <x v="1131"/>
  </r>
  <r>
    <x v="9"/>
  </r>
  <r>
    <x v="19"/>
  </r>
  <r>
    <x v="768"/>
  </r>
  <r>
    <x v="308"/>
  </r>
  <r>
    <x v="130"/>
  </r>
  <r>
    <x v="825"/>
  </r>
  <r>
    <x v="24"/>
  </r>
  <r>
    <x v="59"/>
  </r>
  <r>
    <x v="90"/>
  </r>
  <r>
    <x v="131"/>
  </r>
  <r>
    <x v="137"/>
  </r>
  <r>
    <x v="21"/>
  </r>
  <r>
    <x v="13"/>
  </r>
  <r>
    <x v="1882"/>
  </r>
  <r>
    <x v="13"/>
  </r>
  <r>
    <x v="3"/>
  </r>
  <r>
    <x v="810"/>
  </r>
  <r>
    <x v="29"/>
  </r>
  <r>
    <x v="457"/>
  </r>
  <r>
    <x v="830"/>
  </r>
  <r>
    <x v="147"/>
  </r>
  <r>
    <x v="3"/>
  </r>
  <r>
    <x v="130"/>
  </r>
  <r>
    <x v="14"/>
  </r>
  <r>
    <x v="2388"/>
  </r>
  <r>
    <x v="1420"/>
  </r>
  <r>
    <x v="504"/>
  </r>
  <r>
    <x v="54"/>
  </r>
  <r>
    <x v="185"/>
  </r>
  <r>
    <x v="21"/>
  </r>
  <r>
    <x v="13"/>
  </r>
  <r>
    <x v="530"/>
  </r>
  <r>
    <x v="3"/>
  </r>
  <r>
    <x v="126"/>
  </r>
  <r>
    <x v="3"/>
  </r>
  <r>
    <x v="24"/>
  </r>
  <r>
    <x v="88"/>
  </r>
  <r>
    <x v="457"/>
  </r>
  <r>
    <x v="1075"/>
  </r>
  <r>
    <x v="204"/>
  </r>
  <r>
    <x v="57"/>
  </r>
  <r>
    <x v="326"/>
  </r>
  <r>
    <x v="745"/>
  </r>
  <r>
    <x v="29"/>
  </r>
  <r>
    <x v="1009"/>
  </r>
  <r>
    <x v="481"/>
  </r>
  <r>
    <x v="5"/>
  </r>
  <r>
    <x v="70"/>
  </r>
  <r>
    <x v="1477"/>
  </r>
  <r>
    <x v="59"/>
  </r>
  <r>
    <x v="12"/>
  </r>
  <r>
    <x v="554"/>
  </r>
  <r>
    <x v="2709"/>
  </r>
  <r>
    <x v="13"/>
  </r>
  <r>
    <x v="72"/>
  </r>
  <r>
    <x v="265"/>
  </r>
  <r>
    <x v="636"/>
  </r>
  <r>
    <x v="109"/>
  </r>
  <r>
    <x v="975"/>
  </r>
  <r>
    <x v="1248"/>
  </r>
  <r>
    <x v="27"/>
  </r>
  <r>
    <x v="195"/>
  </r>
  <r>
    <x v="31"/>
  </r>
  <r>
    <x v="2669"/>
  </r>
  <r>
    <x v="29"/>
  </r>
  <r>
    <x v="59"/>
  </r>
  <r>
    <x v="3"/>
  </r>
  <r>
    <x v="147"/>
  </r>
  <r>
    <x v="61"/>
  </r>
  <r>
    <x v="59"/>
  </r>
  <r>
    <x v="1802"/>
  </r>
  <r>
    <x v="147"/>
  </r>
  <r>
    <x v="1455"/>
  </r>
  <r>
    <x v="4006"/>
  </r>
  <r>
    <x v="77"/>
  </r>
  <r>
    <x v="287"/>
  </r>
  <r>
    <x v="42"/>
  </r>
  <r>
    <x v="336"/>
  </r>
  <r>
    <x v="116"/>
  </r>
  <r>
    <x v="2158"/>
  </r>
  <r>
    <x v="2928"/>
  </r>
  <r>
    <x v="504"/>
  </r>
  <r>
    <x v="203"/>
  </r>
  <r>
    <x v="860"/>
  </r>
  <r>
    <x v="3"/>
  </r>
  <r>
    <x v="384"/>
  </r>
  <r>
    <x v="13"/>
  </r>
  <r>
    <x v="499"/>
  </r>
  <r>
    <x v="7"/>
  </r>
  <r>
    <x v="3042"/>
  </r>
  <r>
    <x v="5092"/>
  </r>
  <r>
    <x v="601"/>
  </r>
  <r>
    <x v="21"/>
  </r>
  <r>
    <x v="49"/>
  </r>
  <r>
    <x v="265"/>
  </r>
  <r>
    <x v="970"/>
  </r>
  <r>
    <x v="362"/>
  </r>
  <r>
    <x v="1942"/>
  </r>
  <r>
    <x v="2564"/>
  </r>
  <r>
    <x v="21"/>
  </r>
  <r>
    <x v="151"/>
  </r>
  <r>
    <x v="24"/>
  </r>
  <r>
    <x v="2402"/>
  </r>
  <r>
    <x v="281"/>
  </r>
  <r>
    <x v="435"/>
  </r>
  <r>
    <x v="68"/>
  </r>
  <r>
    <x v="116"/>
  </r>
  <r>
    <x v="516"/>
  </r>
  <r>
    <x v="14"/>
  </r>
  <r>
    <x v="382"/>
  </r>
  <r>
    <x v="59"/>
  </r>
  <r>
    <x v="1000"/>
  </r>
  <r>
    <x v="50"/>
  </r>
  <r>
    <x v="1980"/>
  </r>
  <r>
    <x v="344"/>
  </r>
  <r>
    <x v="970"/>
  </r>
  <r>
    <x v="3460"/>
  </r>
  <r>
    <x v="1083"/>
  </r>
  <r>
    <x v="2998"/>
  </r>
  <r>
    <x v="1855"/>
  </r>
  <r>
    <x v="812"/>
  </r>
  <r>
    <x v="73"/>
  </r>
  <r>
    <x v="77"/>
  </r>
  <r>
    <x v="139"/>
  </r>
  <r>
    <x v="183"/>
  </r>
  <r>
    <x v="251"/>
  </r>
  <r>
    <x v="762"/>
  </r>
  <r>
    <x v="860"/>
  </r>
  <r>
    <x v="1251"/>
  </r>
  <r>
    <x v="3589"/>
  </r>
  <r>
    <x v="65"/>
  </r>
  <r>
    <x v="349"/>
  </r>
  <r>
    <x v="15"/>
  </r>
  <r>
    <x v="13"/>
  </r>
  <r>
    <x v="131"/>
  </r>
  <r>
    <x v="139"/>
  </r>
  <r>
    <x v="3"/>
  </r>
  <r>
    <x v="27"/>
  </r>
  <r>
    <x v="131"/>
  </r>
  <r>
    <x v="59"/>
  </r>
  <r>
    <x v="232"/>
  </r>
  <r>
    <x v="130"/>
  </r>
  <r>
    <x v="14"/>
  </r>
  <r>
    <x v="27"/>
  </r>
  <r>
    <x v="457"/>
  </r>
  <r>
    <x v="2807"/>
  </r>
  <r>
    <x v="6"/>
  </r>
  <r>
    <x v="9"/>
  </r>
  <r>
    <x v="45"/>
  </r>
  <r>
    <x v="29"/>
  </r>
  <r>
    <x v="516"/>
  </r>
  <r>
    <x v="1173"/>
  </r>
  <r>
    <x v="669"/>
  </r>
  <r>
    <x v="42"/>
  </r>
  <r>
    <x v="1467"/>
  </r>
  <r>
    <x v="937"/>
  </r>
  <r>
    <x v="195"/>
  </r>
  <r>
    <x v="1037"/>
  </r>
  <r>
    <x v="2418"/>
  </r>
  <r>
    <x v="149"/>
  </r>
  <r>
    <x v="109"/>
  </r>
  <r>
    <x v="24"/>
  </r>
  <r>
    <x v="27"/>
  </r>
  <r>
    <x v="1631"/>
  </r>
  <r>
    <x v="131"/>
  </r>
  <r>
    <x v="13"/>
  </r>
  <r>
    <x v="3"/>
  </r>
  <r>
    <x v="768"/>
  </r>
  <r>
    <x v="1528"/>
  </r>
  <r>
    <x v="13"/>
  </r>
  <r>
    <x v="1662"/>
  </r>
  <r>
    <x v="208"/>
  </r>
  <r>
    <x v="305"/>
  </r>
  <r>
    <x v="921"/>
  </r>
  <r>
    <x v="255"/>
  </r>
  <r>
    <x v="142"/>
  </r>
  <r>
    <x v="65"/>
  </r>
  <r>
    <x v="130"/>
  </r>
  <r>
    <x v="321"/>
  </r>
  <r>
    <x v="546"/>
  </r>
  <r>
    <x v="2042"/>
  </r>
  <r>
    <x v="1834"/>
  </r>
  <r>
    <x v="3"/>
  </r>
  <r>
    <x v="723"/>
  </r>
  <r>
    <x v="14"/>
  </r>
  <r>
    <x v="14"/>
  </r>
  <r>
    <x v="5024"/>
  </r>
  <r>
    <x v="160"/>
  </r>
  <r>
    <x v="1486"/>
  </r>
  <r>
    <x v="65"/>
  </r>
  <r>
    <x v="95"/>
  </r>
  <r>
    <x v="3"/>
  </r>
  <r>
    <x v="19"/>
  </r>
  <r>
    <x v="2779"/>
  </r>
  <r>
    <x v="822"/>
  </r>
  <r>
    <x v="45"/>
  </r>
  <r>
    <x v="1359"/>
  </r>
  <r>
    <x v="3"/>
  </r>
  <r>
    <x v="278"/>
  </r>
  <r>
    <x v="33"/>
  </r>
  <r>
    <x v="115"/>
  </r>
  <r>
    <x v="4"/>
  </r>
  <r>
    <x v="62"/>
  </r>
  <r>
    <x v="644"/>
  </r>
  <r>
    <x v="5093"/>
  </r>
  <r>
    <x v="63"/>
  </r>
  <r>
    <x v="4"/>
  </r>
  <r>
    <x v="14"/>
  </r>
  <r>
    <x v="30"/>
  </r>
  <r>
    <x v="19"/>
  </r>
  <r>
    <x v="14"/>
  </r>
  <r>
    <x v="14"/>
  </r>
  <r>
    <x v="63"/>
  </r>
  <r>
    <x v="9"/>
  </r>
  <r>
    <x v="6"/>
  </r>
  <r>
    <x v="778"/>
  </r>
  <r>
    <x v="77"/>
  </r>
  <r>
    <x v="563"/>
  </r>
  <r>
    <x v="261"/>
  </r>
  <r>
    <x v="2115"/>
  </r>
  <r>
    <x v="576"/>
  </r>
  <r>
    <x v="2839"/>
  </r>
  <r>
    <x v="216"/>
  </r>
  <r>
    <x v="147"/>
  </r>
  <r>
    <x v="135"/>
  </r>
  <r>
    <x v="19"/>
  </r>
  <r>
    <x v="857"/>
  </r>
  <r>
    <x v="81"/>
  </r>
  <r>
    <x v="14"/>
  </r>
  <r>
    <x v="306"/>
  </r>
  <r>
    <x v="7"/>
  </r>
  <r>
    <x v="436"/>
  </r>
  <r>
    <x v="3"/>
  </r>
  <r>
    <x v="104"/>
  </r>
  <r>
    <x v="386"/>
  </r>
  <r>
    <x v="691"/>
  </r>
  <r>
    <x v="12"/>
  </r>
  <r>
    <x v="568"/>
  </r>
  <r>
    <x v="69"/>
  </r>
  <r>
    <x v="2670"/>
  </r>
  <r>
    <x v="214"/>
  </r>
  <r>
    <x v="19"/>
  </r>
  <r>
    <x v="3"/>
  </r>
  <r>
    <x v="530"/>
  </r>
  <r>
    <x v="3898"/>
  </r>
  <r>
    <x v="281"/>
  </r>
  <r>
    <x v="6"/>
  </r>
  <r>
    <x v="554"/>
  </r>
  <r>
    <x v="680"/>
  </r>
  <r>
    <x v="3"/>
  </r>
  <r>
    <x v="89"/>
  </r>
  <r>
    <x v="6"/>
  </r>
  <r>
    <x v="19"/>
  </r>
  <r>
    <x v="73"/>
  </r>
  <r>
    <x v="231"/>
  </r>
  <r>
    <x v="4807"/>
  </r>
  <r>
    <x v="96"/>
  </r>
  <r>
    <x v="29"/>
  </r>
  <r>
    <x v="344"/>
  </r>
  <r>
    <x v="108"/>
  </r>
  <r>
    <x v="4"/>
  </r>
  <r>
    <x v="118"/>
  </r>
  <r>
    <x v="42"/>
  </r>
  <r>
    <x v="754"/>
  </r>
  <r>
    <x v="547"/>
  </r>
  <r>
    <x v="1332"/>
  </r>
  <r>
    <x v="1018"/>
  </r>
  <r>
    <x v="198"/>
  </r>
  <r>
    <x v="15"/>
  </r>
  <r>
    <x v="130"/>
  </r>
  <r>
    <x v="563"/>
  </r>
  <r>
    <x v="2922"/>
  </r>
  <r>
    <x v="3"/>
  </r>
  <r>
    <x v="80"/>
  </r>
  <r>
    <x v="2068"/>
  </r>
  <r>
    <x v="3"/>
  </r>
  <r>
    <x v="487"/>
  </r>
  <r>
    <x v="89"/>
  </r>
  <r>
    <x v="68"/>
  </r>
  <r>
    <x v="27"/>
  </r>
  <r>
    <x v="19"/>
  </r>
  <r>
    <x v="27"/>
  </r>
  <r>
    <x v="230"/>
  </r>
  <r>
    <x v="888"/>
  </r>
  <r>
    <x v="24"/>
  </r>
  <r>
    <x v="68"/>
  </r>
  <r>
    <x v="1177"/>
  </r>
  <r>
    <x v="4"/>
  </r>
  <r>
    <x v="27"/>
  </r>
  <r>
    <x v="14"/>
  </r>
  <r>
    <x v="29"/>
  </r>
  <r>
    <x v="77"/>
  </r>
  <r>
    <x v="1041"/>
  </r>
  <r>
    <x v="1003"/>
  </r>
  <r>
    <x v="999"/>
  </r>
  <r>
    <x v="145"/>
  </r>
  <r>
    <x v="149"/>
  </r>
  <r>
    <x v="481"/>
  </r>
  <r>
    <x v="1337"/>
  </r>
  <r>
    <x v="4141"/>
  </r>
  <r>
    <x v="4514"/>
  </r>
  <r>
    <x v="4377"/>
  </r>
  <r>
    <x v="2590"/>
  </r>
  <r>
    <x v="354"/>
  </r>
  <r>
    <x v="48"/>
  </r>
  <r>
    <x v="175"/>
  </r>
  <r>
    <x v="400"/>
  </r>
  <r>
    <x v="7"/>
  </r>
  <r>
    <x v="2512"/>
  </r>
  <r>
    <x v="659"/>
  </r>
  <r>
    <x v="8"/>
  </r>
  <r>
    <x v="1047"/>
  </r>
  <r>
    <x v="14"/>
  </r>
  <r>
    <x v="134"/>
  </r>
  <r>
    <x v="477"/>
  </r>
  <r>
    <x v="574"/>
  </r>
  <r>
    <x v="680"/>
  </r>
  <r>
    <x v="313"/>
  </r>
  <r>
    <x v="3"/>
  </r>
  <r>
    <x v="203"/>
  </r>
  <r>
    <x v="228"/>
  </r>
  <r>
    <x v="625"/>
  </r>
  <r>
    <x v="9"/>
  </r>
  <r>
    <x v="401"/>
  </r>
  <r>
    <x v="130"/>
  </r>
  <r>
    <x v="4"/>
  </r>
  <r>
    <x v="14"/>
  </r>
  <r>
    <x v="598"/>
  </r>
  <r>
    <x v="211"/>
  </r>
  <r>
    <x v="400"/>
  </r>
  <r>
    <x v="14"/>
  </r>
  <r>
    <x v="20"/>
  </r>
  <r>
    <x v="216"/>
  </r>
  <r>
    <x v="77"/>
  </r>
  <r>
    <x v="130"/>
  </r>
  <r>
    <x v="1383"/>
  </r>
  <r>
    <x v="7"/>
  </r>
  <r>
    <x v="122"/>
  </r>
  <r>
    <x v="2522"/>
  </r>
  <r>
    <x v="185"/>
  </r>
  <r>
    <x v="13"/>
  </r>
  <r>
    <x v="45"/>
  </r>
  <r>
    <x v="335"/>
  </r>
  <r>
    <x v="1377"/>
  </r>
  <r>
    <x v="89"/>
  </r>
  <r>
    <x v="1526"/>
  </r>
  <r>
    <x v="287"/>
  </r>
  <r>
    <x v="27"/>
  </r>
  <r>
    <x v="225"/>
  </r>
  <r>
    <x v="366"/>
  </r>
  <r>
    <x v="19"/>
  </r>
  <r>
    <x v="64"/>
  </r>
  <r>
    <x v="3730"/>
  </r>
  <r>
    <x v="51"/>
  </r>
  <r>
    <x v="564"/>
  </r>
  <r>
    <x v="749"/>
  </r>
  <r>
    <x v="14"/>
  </r>
  <r>
    <x v="2319"/>
  </r>
  <r>
    <x v="203"/>
  </r>
  <r>
    <x v="726"/>
  </r>
  <r>
    <x v="196"/>
  </r>
  <r>
    <x v="287"/>
  </r>
  <r>
    <x v="187"/>
  </r>
  <r>
    <x v="1104"/>
  </r>
  <r>
    <x v="1085"/>
  </r>
  <r>
    <x v="88"/>
  </r>
  <r>
    <x v="27"/>
  </r>
  <r>
    <x v="2871"/>
  </r>
  <r>
    <x v="99"/>
  </r>
  <r>
    <x v="2161"/>
  </r>
  <r>
    <x v="1394"/>
  </r>
  <r>
    <x v="45"/>
  </r>
  <r>
    <x v="544"/>
  </r>
  <r>
    <x v="5094"/>
  </r>
  <r>
    <x v="1702"/>
  </r>
  <r>
    <x v="899"/>
  </r>
  <r>
    <x v="335"/>
  </r>
  <r>
    <x v="526"/>
  </r>
  <r>
    <x v="21"/>
  </r>
  <r>
    <x v="1437"/>
  </r>
  <r>
    <x v="29"/>
  </r>
  <r>
    <x v="592"/>
  </r>
  <r>
    <x v="401"/>
  </r>
  <r>
    <x v="384"/>
  </r>
  <r>
    <x v="147"/>
  </r>
  <r>
    <x v="174"/>
  </r>
  <r>
    <x v="297"/>
  </r>
  <r>
    <x v="2851"/>
  </r>
  <r>
    <x v="19"/>
  </r>
  <r>
    <x v="14"/>
  </r>
  <r>
    <x v="970"/>
  </r>
  <r>
    <x v="296"/>
  </r>
  <r>
    <x v="59"/>
  </r>
  <r>
    <x v="985"/>
  </r>
  <r>
    <x v="59"/>
  </r>
  <r>
    <x v="354"/>
  </r>
  <r>
    <x v="5095"/>
  </r>
  <r>
    <x v="3"/>
  </r>
  <r>
    <x v="29"/>
  </r>
  <r>
    <x v="328"/>
  </r>
  <r>
    <x v="80"/>
  </r>
  <r>
    <x v="972"/>
  </r>
  <r>
    <x v="48"/>
  </r>
  <r>
    <x v="130"/>
  </r>
  <r>
    <x v="145"/>
  </r>
  <r>
    <x v="499"/>
  </r>
  <r>
    <x v="352"/>
  </r>
  <r>
    <x v="278"/>
  </r>
  <r>
    <x v="3783"/>
  </r>
  <r>
    <x v="4"/>
  </r>
  <r>
    <x v="4759"/>
  </r>
  <r>
    <x v="1586"/>
  </r>
  <r>
    <x v="59"/>
  </r>
  <r>
    <x v="491"/>
  </r>
  <r>
    <x v="27"/>
  </r>
  <r>
    <x v="29"/>
  </r>
  <r>
    <x v="1815"/>
  </r>
  <r>
    <x v="306"/>
  </r>
  <r>
    <x v="1551"/>
  </r>
  <r>
    <x v="71"/>
  </r>
  <r>
    <x v="1665"/>
  </r>
  <r>
    <x v="1188"/>
  </r>
  <r>
    <x v="29"/>
  </r>
  <r>
    <x v="74"/>
  </r>
  <r>
    <x v="321"/>
  </r>
  <r>
    <x v="471"/>
  </r>
  <r>
    <x v="1965"/>
  </r>
  <r>
    <x v="15"/>
  </r>
  <r>
    <x v="291"/>
  </r>
  <r>
    <x v="585"/>
  </r>
  <r>
    <x v="683"/>
  </r>
  <r>
    <x v="819"/>
  </r>
  <r>
    <x v="1371"/>
  </r>
  <r>
    <x v="2768"/>
  </r>
  <r>
    <x v="187"/>
  </r>
  <r>
    <x v="297"/>
  </r>
  <r>
    <x v="1105"/>
  </r>
  <r>
    <x v="20"/>
  </r>
  <r>
    <x v="371"/>
  </r>
  <r>
    <x v="64"/>
  </r>
  <r>
    <x v="203"/>
  </r>
  <r>
    <x v="48"/>
  </r>
  <r>
    <x v="54"/>
  </r>
  <r>
    <x v="989"/>
  </r>
  <r>
    <x v="21"/>
  </r>
  <r>
    <x v="13"/>
  </r>
  <r>
    <x v="13"/>
  </r>
  <r>
    <x v="265"/>
  </r>
  <r>
    <x v="3152"/>
  </r>
  <r>
    <x v="603"/>
  </r>
  <r>
    <x v="1894"/>
  </r>
  <r>
    <x v="287"/>
  </r>
  <r>
    <x v="24"/>
  </r>
  <r>
    <x v="4"/>
  </r>
  <r>
    <x v="3933"/>
  </r>
  <r>
    <x v="270"/>
  </r>
  <r>
    <x v="644"/>
  </r>
  <r>
    <x v="278"/>
  </r>
  <r>
    <x v="1299"/>
  </r>
  <r>
    <x v="19"/>
  </r>
  <r>
    <x v="126"/>
  </r>
  <r>
    <x v="3"/>
  </r>
  <r>
    <x v="157"/>
  </r>
  <r>
    <x v="542"/>
  </r>
  <r>
    <x v="23"/>
  </r>
  <r>
    <x v="268"/>
  </r>
  <r>
    <x v="2270"/>
  </r>
  <r>
    <x v="407"/>
  </r>
  <r>
    <x v="399"/>
  </r>
  <r>
    <x v="13"/>
  </r>
  <r>
    <x v="68"/>
  </r>
  <r>
    <x v="1939"/>
  </r>
  <r>
    <x v="29"/>
  </r>
  <r>
    <x v="667"/>
  </r>
  <r>
    <x v="62"/>
  </r>
  <r>
    <x v="29"/>
  </r>
  <r>
    <x v="873"/>
  </r>
  <r>
    <x v="639"/>
  </r>
  <r>
    <x v="1706"/>
  </r>
  <r>
    <x v="344"/>
  </r>
  <r>
    <x v="1281"/>
  </r>
  <r>
    <x v="214"/>
  </r>
  <r>
    <x v="4353"/>
  </r>
  <r>
    <x v="471"/>
  </r>
  <r>
    <x v="471"/>
  </r>
  <r>
    <x v="429"/>
  </r>
  <r>
    <x v="281"/>
  </r>
  <r>
    <x v="2598"/>
  </r>
  <r>
    <x v="4"/>
  </r>
  <r>
    <x v="564"/>
  </r>
  <r>
    <x v="7"/>
  </r>
  <r>
    <x v="130"/>
  </r>
  <r>
    <x v="59"/>
  </r>
  <r>
    <x v="700"/>
  </r>
  <r>
    <x v="77"/>
  </r>
  <r>
    <x v="14"/>
  </r>
  <r>
    <x v="1154"/>
  </r>
  <r>
    <x v="127"/>
  </r>
  <r>
    <x v="129"/>
  </r>
  <r>
    <x v="1274"/>
  </r>
  <r>
    <x v="403"/>
  </r>
  <r>
    <x v="13"/>
  </r>
  <r>
    <x v="1023"/>
  </r>
  <r>
    <x v="1521"/>
  </r>
  <r>
    <x v="9"/>
  </r>
  <r>
    <x v="89"/>
  </r>
  <r>
    <x v="73"/>
  </r>
  <r>
    <x v="1451"/>
  </r>
  <r>
    <x v="378"/>
  </r>
  <r>
    <x v="354"/>
  </r>
  <r>
    <x v="1017"/>
  </r>
  <r>
    <x v="1446"/>
  </r>
  <r>
    <x v="14"/>
  </r>
  <r>
    <x v="36"/>
  </r>
  <r>
    <x v="14"/>
  </r>
  <r>
    <x v="95"/>
  </r>
  <r>
    <x v="77"/>
  </r>
  <r>
    <x v="423"/>
  </r>
  <r>
    <x v="4271"/>
  </r>
  <r>
    <x v="958"/>
  </r>
  <r>
    <x v="147"/>
  </r>
  <r>
    <x v="2545"/>
  </r>
  <r>
    <x v="2891"/>
  </r>
  <r>
    <x v="557"/>
  </r>
  <r>
    <x v="1877"/>
  </r>
  <r>
    <x v="1477"/>
  </r>
  <r>
    <x v="13"/>
  </r>
  <r>
    <x v="3"/>
  </r>
  <r>
    <x v="544"/>
  </r>
  <r>
    <x v="36"/>
  </r>
  <r>
    <x v="921"/>
  </r>
  <r>
    <x v="265"/>
  </r>
  <r>
    <x v="13"/>
  </r>
  <r>
    <x v="251"/>
  </r>
  <r>
    <x v="374"/>
  </r>
  <r>
    <x v="2144"/>
  </r>
  <r>
    <x v="1899"/>
  </r>
  <r>
    <x v="9"/>
  </r>
  <r>
    <x v="2034"/>
  </r>
  <r>
    <x v="14"/>
  </r>
  <r>
    <x v="516"/>
  </r>
  <r>
    <x v="429"/>
  </r>
  <r>
    <x v="1274"/>
  </r>
  <r>
    <x v="4709"/>
  </r>
  <r>
    <x v="1397"/>
  </r>
  <r>
    <x v="199"/>
  </r>
  <r>
    <x v="126"/>
  </r>
  <r>
    <x v="547"/>
  </r>
  <r>
    <x v="344"/>
  </r>
  <r>
    <x v="337"/>
  </r>
  <r>
    <x v="191"/>
  </r>
  <r>
    <x v="13"/>
  </r>
  <r>
    <x v="361"/>
  </r>
  <r>
    <x v="27"/>
  </r>
  <r>
    <x v="196"/>
  </r>
  <r>
    <x v="671"/>
  </r>
  <r>
    <x v="1921"/>
  </r>
  <r>
    <x v="382"/>
  </r>
  <r>
    <x v="717"/>
  </r>
  <r>
    <x v="457"/>
  </r>
  <r>
    <x v="397"/>
  </r>
  <r>
    <x v="108"/>
  </r>
  <r>
    <x v="730"/>
  </r>
  <r>
    <x v="15"/>
  </r>
  <r>
    <x v="563"/>
  </r>
  <r>
    <x v="344"/>
  </r>
  <r>
    <x v="4635"/>
  </r>
  <r>
    <x v="152"/>
  </r>
  <r>
    <x v="19"/>
  </r>
  <r>
    <x v="24"/>
  </r>
  <r>
    <x v="19"/>
  </r>
  <r>
    <x v="1805"/>
  </r>
  <r>
    <x v="9"/>
  </r>
  <r>
    <x v="18"/>
  </r>
  <r>
    <x v="27"/>
  </r>
  <r>
    <x v="21"/>
  </r>
  <r>
    <x v="21"/>
  </r>
  <r>
    <x v="354"/>
  </r>
  <r>
    <x v="2440"/>
  </r>
  <r>
    <x v="1903"/>
  </r>
  <r>
    <x v="3710"/>
  </r>
  <r>
    <x v="7"/>
  </r>
  <r>
    <x v="125"/>
  </r>
  <r>
    <x v="3915"/>
  </r>
  <r>
    <x v="1024"/>
  </r>
  <r>
    <x v="14"/>
  </r>
  <r>
    <x v="990"/>
  </r>
  <r>
    <x v="2239"/>
  </r>
  <r>
    <x v="99"/>
  </r>
  <r>
    <x v="1039"/>
  </r>
  <r>
    <x v="4"/>
  </r>
  <r>
    <x v="130"/>
  </r>
  <r>
    <x v="130"/>
  </r>
  <r>
    <x v="807"/>
  </r>
  <r>
    <x v="3016"/>
  </r>
  <r>
    <x v="502"/>
  </r>
  <r>
    <x v="11"/>
  </r>
  <r>
    <x v="96"/>
  </r>
  <r>
    <x v="19"/>
  </r>
  <r>
    <x v="3"/>
  </r>
  <r>
    <x v="1832"/>
  </r>
  <r>
    <x v="639"/>
  </r>
  <r>
    <x v="11"/>
  </r>
  <r>
    <x v="287"/>
  </r>
  <r>
    <x v="17"/>
  </r>
  <r>
    <x v="3844"/>
  </r>
  <r>
    <x v="27"/>
  </r>
  <r>
    <x v="6"/>
  </r>
  <r>
    <x v="24"/>
  </r>
  <r>
    <x v="400"/>
  </r>
  <r>
    <x v="77"/>
  </r>
  <r>
    <x v="2555"/>
  </r>
  <r>
    <x v="112"/>
  </r>
  <r>
    <x v="139"/>
  </r>
  <r>
    <x v="1908"/>
  </r>
  <r>
    <x v="59"/>
  </r>
  <r>
    <x v="196"/>
  </r>
  <r>
    <x v="3022"/>
  </r>
  <r>
    <x v="327"/>
  </r>
  <r>
    <x v="1000"/>
  </r>
  <r>
    <x v="2367"/>
  </r>
  <r>
    <x v="3059"/>
  </r>
  <r>
    <x v="14"/>
  </r>
  <r>
    <x v="102"/>
  </r>
  <r>
    <x v="2828"/>
  </r>
  <r>
    <x v="4557"/>
  </r>
  <r>
    <x v="3"/>
  </r>
  <r>
    <x v="1780"/>
  </r>
  <r>
    <x v="403"/>
  </r>
  <r>
    <x v="678"/>
  </r>
  <r>
    <x v="1066"/>
  </r>
  <r>
    <x v="601"/>
  </r>
  <r>
    <x v="224"/>
  </r>
  <r>
    <x v="853"/>
  </r>
  <r>
    <x v="11"/>
  </r>
  <r>
    <x v="265"/>
  </r>
  <r>
    <x v="5096"/>
  </r>
  <r>
    <x v="293"/>
  </r>
  <r>
    <x v="77"/>
  </r>
  <r>
    <x v="427"/>
  </r>
  <r>
    <x v="435"/>
  </r>
  <r>
    <x v="130"/>
  </r>
  <r>
    <x v="19"/>
  </r>
  <r>
    <x v="127"/>
  </r>
  <r>
    <x v="2405"/>
  </r>
  <r>
    <x v="557"/>
  </r>
  <r>
    <x v="592"/>
  </r>
  <r>
    <x v="1890"/>
  </r>
  <r>
    <x v="457"/>
  </r>
  <r>
    <x v="755"/>
  </r>
  <r>
    <x v="291"/>
  </r>
  <r>
    <x v="29"/>
  </r>
  <r>
    <x v="12"/>
  </r>
  <r>
    <x v="2038"/>
  </r>
  <r>
    <x v="113"/>
  </r>
  <r>
    <x v="554"/>
  </r>
  <r>
    <x v="168"/>
  </r>
  <r>
    <x v="601"/>
  </r>
  <r>
    <x v="639"/>
  </r>
  <r>
    <x v="3"/>
  </r>
  <r>
    <x v="5097"/>
  </r>
  <r>
    <x v="20"/>
  </r>
  <r>
    <x v="354"/>
  </r>
  <r>
    <x v="821"/>
  </r>
  <r>
    <x v="1440"/>
  </r>
  <r>
    <x v="147"/>
  </r>
  <r>
    <x v="9"/>
  </r>
  <r>
    <x v="563"/>
  </r>
  <r>
    <x v="191"/>
  </r>
  <r>
    <x v="77"/>
  </r>
  <r>
    <x v="261"/>
  </r>
  <r>
    <x v="3"/>
  </r>
  <r>
    <x v="4411"/>
  </r>
  <r>
    <x v="607"/>
  </r>
  <r>
    <x v="180"/>
  </r>
  <r>
    <x v="1116"/>
  </r>
  <r>
    <x v="19"/>
  </r>
  <r>
    <x v="2595"/>
  </r>
  <r>
    <x v="102"/>
  </r>
  <r>
    <x v="2"/>
  </r>
  <r>
    <x v="4"/>
  </r>
  <r>
    <x v="3002"/>
  </r>
  <r>
    <x v="59"/>
  </r>
  <r>
    <x v="297"/>
  </r>
  <r>
    <x v="3"/>
  </r>
  <r>
    <x v="198"/>
  </r>
  <r>
    <x v="2001"/>
  </r>
  <r>
    <x v="198"/>
  </r>
  <r>
    <x v="9"/>
  </r>
  <r>
    <x v="554"/>
  </r>
  <r>
    <x v="3"/>
  </r>
  <r>
    <x v="19"/>
  </r>
  <r>
    <x v="108"/>
  </r>
  <r>
    <x v="68"/>
  </r>
  <r>
    <x v="47"/>
  </r>
  <r>
    <x v="9"/>
  </r>
  <r>
    <x v="563"/>
  </r>
  <r>
    <x v="463"/>
  </r>
  <r>
    <x v="14"/>
  </r>
  <r>
    <x v="360"/>
  </r>
  <r>
    <x v="304"/>
  </r>
  <r>
    <x v="1233"/>
  </r>
  <r>
    <x v="152"/>
  </r>
  <r>
    <x v="108"/>
  </r>
  <r>
    <x v="1"/>
  </r>
  <r>
    <x v="287"/>
  </r>
  <r>
    <x v="2824"/>
  </r>
  <r>
    <x v="31"/>
  </r>
  <r>
    <x v="19"/>
  </r>
  <r>
    <x v="3785"/>
  </r>
  <r>
    <x v="969"/>
  </r>
  <r>
    <x v="192"/>
  </r>
  <r>
    <x v="4"/>
  </r>
  <r>
    <x v="4193"/>
  </r>
  <r>
    <x v="264"/>
  </r>
  <r>
    <x v="3956"/>
  </r>
  <r>
    <x v="639"/>
  </r>
  <r>
    <x v="956"/>
  </r>
  <r>
    <x v="239"/>
  </r>
  <r>
    <x v="68"/>
  </r>
  <r>
    <x v="1705"/>
  </r>
  <r>
    <x v="1652"/>
  </r>
  <r>
    <x v="147"/>
  </r>
  <r>
    <x v="188"/>
  </r>
  <r>
    <x v="19"/>
  </r>
  <r>
    <x v="59"/>
  </r>
  <r>
    <x v="14"/>
  </r>
  <r>
    <x v="138"/>
  </r>
  <r>
    <x v="149"/>
  </r>
  <r>
    <x v="433"/>
  </r>
  <r>
    <x v="378"/>
  </r>
  <r>
    <x v="3"/>
  </r>
  <r>
    <x v="1632"/>
  </r>
  <r>
    <x v="1"/>
  </r>
  <r>
    <x v="19"/>
  </r>
  <r>
    <x v="1501"/>
  </r>
  <r>
    <x v="201"/>
  </r>
  <r>
    <x v="4"/>
  </r>
  <r>
    <x v="2083"/>
  </r>
  <r>
    <x v="33"/>
  </r>
  <r>
    <x v="789"/>
  </r>
  <r>
    <x v="667"/>
  </r>
  <r>
    <x v="13"/>
  </r>
  <r>
    <x v="1116"/>
  </r>
  <r>
    <x v="139"/>
  </r>
  <r>
    <x v="3835"/>
  </r>
  <r>
    <x v="77"/>
  </r>
  <r>
    <x v="468"/>
  </r>
  <r>
    <x v="185"/>
  </r>
  <r>
    <x v="1707"/>
  </r>
  <r>
    <x v="149"/>
  </r>
  <r>
    <x v="1109"/>
  </r>
  <r>
    <x v="564"/>
  </r>
  <r>
    <x v="206"/>
  </r>
  <r>
    <x v="772"/>
  </r>
  <r>
    <x v="54"/>
  </r>
  <r>
    <x v="14"/>
  </r>
  <r>
    <x v="438"/>
  </r>
  <r>
    <x v="4466"/>
  </r>
  <r>
    <x v="21"/>
  </r>
  <r>
    <x v="69"/>
  </r>
  <r>
    <x v="1315"/>
  </r>
  <r>
    <x v="927"/>
  </r>
  <r>
    <x v="19"/>
  </r>
  <r>
    <x v="3"/>
  </r>
  <r>
    <x v="33"/>
  </r>
  <r>
    <x v="373"/>
  </r>
  <r>
    <x v="465"/>
  </r>
  <r>
    <x v="30"/>
  </r>
  <r>
    <x v="104"/>
  </r>
  <r>
    <x v="74"/>
  </r>
  <r>
    <x v="147"/>
  </r>
  <r>
    <x v="77"/>
  </r>
  <r>
    <x v="273"/>
  </r>
  <r>
    <x v="337"/>
  </r>
  <r>
    <x v="340"/>
  </r>
  <r>
    <x v="147"/>
  </r>
  <r>
    <x v="13"/>
  </r>
  <r>
    <x v="130"/>
  </r>
  <r>
    <x v="563"/>
  </r>
  <r>
    <x v="2824"/>
  </r>
  <r>
    <x v="195"/>
  </r>
  <r>
    <x v="9"/>
  </r>
  <r>
    <x v="4554"/>
  </r>
  <r>
    <x v="68"/>
  </r>
  <r>
    <x v="1815"/>
  </r>
  <r>
    <x v="17"/>
  </r>
  <r>
    <x v="1095"/>
  </r>
  <r>
    <x v="3"/>
  </r>
  <r>
    <x v="77"/>
  </r>
  <r>
    <x v="999"/>
  </r>
  <r>
    <x v="62"/>
  </r>
  <r>
    <x v="1095"/>
  </r>
  <r>
    <x v="4"/>
  </r>
  <r>
    <x v="6"/>
  </r>
  <r>
    <x v="2174"/>
  </r>
  <r>
    <x v="516"/>
  </r>
  <r>
    <x v="353"/>
  </r>
  <r>
    <x v="182"/>
  </r>
  <r>
    <x v="264"/>
  </r>
  <r>
    <x v="837"/>
  </r>
  <r>
    <x v="1483"/>
  </r>
  <r>
    <x v="553"/>
  </r>
  <r>
    <x v="126"/>
  </r>
  <r>
    <x v="143"/>
  </r>
  <r>
    <x v="504"/>
  </r>
  <r>
    <x v="68"/>
  </r>
  <r>
    <x v="62"/>
  </r>
  <r>
    <x v="449"/>
  </r>
  <r>
    <x v="195"/>
  </r>
  <r>
    <x v="71"/>
  </r>
  <r>
    <x v="160"/>
  </r>
  <r>
    <x v="2384"/>
  </r>
  <r>
    <x v="344"/>
  </r>
  <r>
    <x v="3966"/>
  </r>
  <r>
    <x v="1177"/>
  </r>
  <r>
    <x v="24"/>
  </r>
  <r>
    <x v="1564"/>
  </r>
  <r>
    <x v="29"/>
  </r>
  <r>
    <x v="36"/>
  </r>
  <r>
    <x v="788"/>
  </r>
  <r>
    <x v="4"/>
  </r>
  <r>
    <x v="1248"/>
  </r>
  <r>
    <x v="147"/>
  </r>
  <r>
    <x v="2030"/>
  </r>
  <r>
    <x v="255"/>
  </r>
  <r>
    <x v="4338"/>
  </r>
  <r>
    <x v="482"/>
  </r>
  <r>
    <x v="13"/>
  </r>
  <r>
    <x v="195"/>
  </r>
  <r>
    <x v="1918"/>
  </r>
  <r>
    <x v="830"/>
  </r>
  <r>
    <x v="742"/>
  </r>
  <r>
    <x v="703"/>
  </r>
  <r>
    <x v="130"/>
  </r>
  <r>
    <x v="598"/>
  </r>
  <r>
    <x v="2091"/>
  </r>
  <r>
    <x v="760"/>
  </r>
  <r>
    <x v="13"/>
  </r>
  <r>
    <x v="108"/>
  </r>
  <r>
    <x v="897"/>
  </r>
  <r>
    <x v="138"/>
  </r>
  <r>
    <x v="4000"/>
  </r>
  <r>
    <x v="8"/>
  </r>
  <r>
    <x v="3276"/>
  </r>
  <r>
    <x v="149"/>
  </r>
  <r>
    <x v="1071"/>
  </r>
  <r>
    <x v="74"/>
  </r>
  <r>
    <x v="208"/>
  </r>
  <r>
    <x v="1851"/>
  </r>
  <r>
    <x v="517"/>
  </r>
  <r>
    <x v="80"/>
  </r>
  <r>
    <x v="62"/>
  </r>
  <r>
    <x v="447"/>
  </r>
  <r>
    <x v="24"/>
  </r>
  <r>
    <x v="2"/>
  </r>
  <r>
    <x v="337"/>
  </r>
  <r>
    <x v="1445"/>
  </r>
  <r>
    <x v="811"/>
  </r>
  <r>
    <x v="59"/>
  </r>
  <r>
    <x v="13"/>
  </r>
  <r>
    <x v="177"/>
  </r>
  <r>
    <x v="139"/>
  </r>
  <r>
    <x v="63"/>
  </r>
  <r>
    <x v="8"/>
  </r>
  <r>
    <x v="27"/>
  </r>
  <r>
    <x v="14"/>
  </r>
  <r>
    <x v="595"/>
  </r>
  <r>
    <x v="4"/>
  </r>
  <r>
    <x v="270"/>
  </r>
  <r>
    <x v="20"/>
  </r>
  <r>
    <x v="245"/>
  </r>
  <r>
    <x v="3"/>
  </r>
  <r>
    <x v="173"/>
  </r>
  <r>
    <x v="198"/>
  </r>
  <r>
    <x v="19"/>
  </r>
  <r>
    <x v="682"/>
  </r>
  <r>
    <x v="595"/>
  </r>
  <r>
    <x v="546"/>
  </r>
  <r>
    <x v="928"/>
  </r>
  <r>
    <x v="4282"/>
  </r>
  <r>
    <x v="84"/>
  </r>
  <r>
    <x v="14"/>
  </r>
  <r>
    <x v="27"/>
  </r>
  <r>
    <x v="2225"/>
  </r>
  <r>
    <x v="3973"/>
  </r>
  <r>
    <x v="202"/>
  </r>
  <r>
    <x v="17"/>
  </r>
  <r>
    <x v="615"/>
  </r>
  <r>
    <x v="19"/>
  </r>
  <r>
    <x v="1383"/>
  </r>
  <r>
    <x v="2492"/>
  </r>
  <r>
    <x v="17"/>
  </r>
  <r>
    <x v="2043"/>
  </r>
  <r>
    <x v="3"/>
  </r>
  <r>
    <x v="207"/>
  </r>
  <r>
    <x v="24"/>
  </r>
  <r>
    <x v="517"/>
  </r>
  <r>
    <x v="14"/>
  </r>
  <r>
    <x v="62"/>
  </r>
  <r>
    <x v="978"/>
  </r>
  <r>
    <x v="278"/>
  </r>
  <r>
    <x v="2865"/>
  </r>
  <r>
    <x v="491"/>
  </r>
  <r>
    <x v="17"/>
  </r>
  <r>
    <x v="856"/>
  </r>
  <r>
    <x v="287"/>
  </r>
  <r>
    <x v="18"/>
  </r>
  <r>
    <x v="2316"/>
  </r>
  <r>
    <x v="701"/>
  </r>
  <r>
    <x v="19"/>
  </r>
  <r>
    <x v="45"/>
  </r>
  <r>
    <x v="296"/>
  </r>
  <r>
    <x v="477"/>
  </r>
  <r>
    <x v="326"/>
  </r>
  <r>
    <x v="18"/>
  </r>
  <r>
    <x v="567"/>
  </r>
  <r>
    <x v="62"/>
  </r>
  <r>
    <x v="20"/>
  </r>
  <r>
    <x v="29"/>
  </r>
  <r>
    <x v="595"/>
  </r>
  <r>
    <x v="7"/>
  </r>
  <r>
    <x v="130"/>
  </r>
  <r>
    <x v="6"/>
  </r>
  <r>
    <x v="1640"/>
  </r>
  <r>
    <x v="116"/>
  </r>
  <r>
    <x v="18"/>
  </r>
  <r>
    <x v="614"/>
  </r>
  <r>
    <x v="3798"/>
  </r>
  <r>
    <x v="13"/>
  </r>
  <r>
    <x v="1255"/>
  </r>
  <r>
    <x v="386"/>
  </r>
  <r>
    <x v="703"/>
  </r>
  <r>
    <x v="3"/>
  </r>
  <r>
    <x v="553"/>
  </r>
  <r>
    <x v="240"/>
  </r>
  <r>
    <x v="4"/>
  </r>
  <r>
    <x v="13"/>
  </r>
  <r>
    <x v="3065"/>
  </r>
  <r>
    <x v="2561"/>
  </r>
  <r>
    <x v="49"/>
  </r>
  <r>
    <x v="1468"/>
  </r>
  <r>
    <x v="3"/>
  </r>
  <r>
    <x v="118"/>
  </r>
  <r>
    <x v="2420"/>
  </r>
  <r>
    <x v="1383"/>
  </r>
  <r>
    <x v="281"/>
  </r>
  <r>
    <x v="264"/>
  </r>
  <r>
    <x v="69"/>
  </r>
  <r>
    <x v="1744"/>
  </r>
  <r>
    <x v="1182"/>
  </r>
  <r>
    <x v="42"/>
  </r>
  <r>
    <x v="264"/>
  </r>
  <r>
    <x v="29"/>
  </r>
  <r>
    <x v="734"/>
  </r>
  <r>
    <x v="3054"/>
  </r>
  <r>
    <x v="29"/>
  </r>
  <r>
    <x v="392"/>
  </r>
  <r>
    <x v="203"/>
  </r>
  <r>
    <x v="27"/>
  </r>
  <r>
    <x v="4106"/>
  </r>
  <r>
    <x v="290"/>
  </r>
  <r>
    <x v="24"/>
  </r>
  <r>
    <x v="2174"/>
  </r>
  <r>
    <x v="15"/>
  </r>
  <r>
    <x v="21"/>
  </r>
  <r>
    <x v="193"/>
  </r>
  <r>
    <x v="225"/>
  </r>
  <r>
    <x v="463"/>
  </r>
  <r>
    <x v="354"/>
  </r>
  <r>
    <x v="567"/>
  </r>
  <r>
    <x v="138"/>
  </r>
  <r>
    <x v="24"/>
  </r>
  <r>
    <x v="3021"/>
  </r>
  <r>
    <x v="77"/>
  </r>
  <r>
    <x v="2074"/>
  </r>
  <r>
    <x v="1128"/>
  </r>
  <r>
    <x v="13"/>
  </r>
  <r>
    <x v="1096"/>
  </r>
  <r>
    <x v="4722"/>
  </r>
  <r>
    <x v="4"/>
  </r>
  <r>
    <x v="28"/>
  </r>
  <r>
    <x v="384"/>
  </r>
  <r>
    <x v="278"/>
  </r>
  <r>
    <x v="7"/>
  </r>
  <r>
    <x v="3068"/>
  </r>
  <r>
    <x v="109"/>
  </r>
  <r>
    <x v="113"/>
  </r>
  <r>
    <x v="264"/>
  </r>
  <r>
    <x v="417"/>
  </r>
  <r>
    <x v="1559"/>
  </r>
  <r>
    <x v="59"/>
  </r>
  <r>
    <x v="3"/>
  </r>
  <r>
    <x v="65"/>
  </r>
  <r>
    <x v="797"/>
  </r>
  <r>
    <x v="109"/>
  </r>
  <r>
    <x v="3"/>
  </r>
  <r>
    <x v="130"/>
  </r>
  <r>
    <x v="669"/>
  </r>
  <r>
    <x v="490"/>
  </r>
  <r>
    <x v="62"/>
  </r>
  <r>
    <x v="21"/>
  </r>
  <r>
    <x v="835"/>
  </r>
  <r>
    <x v="95"/>
  </r>
  <r>
    <x v="109"/>
  </r>
  <r>
    <x v="598"/>
  </r>
  <r>
    <x v="2910"/>
  </r>
  <r>
    <x v="130"/>
  </r>
  <r>
    <x v="3060"/>
  </r>
  <r>
    <x v="342"/>
  </r>
  <r>
    <x v="59"/>
  </r>
  <r>
    <x v="1154"/>
  </r>
  <r>
    <x v="595"/>
  </r>
  <r>
    <x v="978"/>
  </r>
  <r>
    <x v="130"/>
  </r>
  <r>
    <x v="19"/>
  </r>
  <r>
    <x v="207"/>
  </r>
  <r>
    <x v="321"/>
  </r>
  <r>
    <x v="147"/>
  </r>
  <r>
    <x v="36"/>
  </r>
  <r>
    <x v="551"/>
  </r>
  <r>
    <x v="24"/>
  </r>
  <r>
    <x v="779"/>
  </r>
  <r>
    <x v="14"/>
  </r>
  <r>
    <x v="1886"/>
  </r>
  <r>
    <x v="69"/>
  </r>
  <r>
    <x v="903"/>
  </r>
  <r>
    <x v="54"/>
  </r>
  <r>
    <x v="17"/>
  </r>
  <r>
    <x v="6"/>
  </r>
  <r>
    <x v="2247"/>
  </r>
  <r>
    <x v="264"/>
  </r>
  <r>
    <x v="848"/>
  </r>
  <r>
    <x v="7"/>
  </r>
  <r>
    <x v="4"/>
  </r>
  <r>
    <x v="2807"/>
  </r>
  <r>
    <x v="2167"/>
  </r>
  <r>
    <x v="27"/>
  </r>
  <r>
    <x v="577"/>
  </r>
  <r>
    <x v="1836"/>
  </r>
  <r>
    <x v="13"/>
  </r>
  <r>
    <x v="2"/>
  </r>
  <r>
    <x v="174"/>
  </r>
  <r>
    <x v="2044"/>
  </r>
  <r>
    <x v="68"/>
  </r>
  <r>
    <x v="3"/>
  </r>
  <r>
    <x v="13"/>
  </r>
  <r>
    <x v="118"/>
  </r>
  <r>
    <x v="1182"/>
  </r>
  <r>
    <x v="7"/>
  </r>
  <r>
    <x v="231"/>
  </r>
  <r>
    <x v="1589"/>
  </r>
  <r>
    <x v="3091"/>
  </r>
  <r>
    <x v="29"/>
  </r>
  <r>
    <x v="1508"/>
  </r>
  <r>
    <x v="13"/>
  </r>
  <r>
    <x v="4"/>
  </r>
  <r>
    <x v="499"/>
  </r>
  <r>
    <x v="344"/>
  </r>
  <r>
    <x v="533"/>
  </r>
  <r>
    <x v="130"/>
  </r>
  <r>
    <x v="2552"/>
  </r>
  <r>
    <x v="4115"/>
  </r>
  <r>
    <x v="22"/>
  </r>
  <r>
    <x v="3788"/>
  </r>
  <r>
    <x v="290"/>
  </r>
  <r>
    <x v="45"/>
  </r>
  <r>
    <x v="382"/>
  </r>
  <r>
    <x v="5049"/>
  </r>
  <r>
    <x v="104"/>
  </r>
  <r>
    <x v="1577"/>
  </r>
  <r>
    <x v="149"/>
  </r>
  <r>
    <x v="14"/>
  </r>
  <r>
    <x v="504"/>
  </r>
  <r>
    <x v="157"/>
  </r>
  <r>
    <x v="2135"/>
  </r>
  <r>
    <x v="5098"/>
  </r>
  <r>
    <x v="6"/>
  </r>
  <r>
    <x v="4031"/>
  </r>
  <r>
    <x v="63"/>
  </r>
  <r>
    <x v="19"/>
  </r>
  <r>
    <x v="13"/>
  </r>
  <r>
    <x v="1302"/>
  </r>
  <r>
    <x v="82"/>
  </r>
  <r>
    <x v="1044"/>
  </r>
  <r>
    <x v="12"/>
  </r>
  <r>
    <x v="13"/>
  </r>
  <r>
    <x v="386"/>
  </r>
  <r>
    <x v="595"/>
  </r>
  <r>
    <x v="532"/>
  </r>
  <r>
    <x v="3"/>
  </r>
  <r>
    <x v="281"/>
  </r>
  <r>
    <x v="108"/>
  </r>
  <r>
    <x v="63"/>
  </r>
  <r>
    <x v="3"/>
  </r>
  <r>
    <x v="902"/>
  </r>
  <r>
    <x v="305"/>
  </r>
  <r>
    <x v="327"/>
  </r>
  <r>
    <x v="198"/>
  </r>
  <r>
    <x v="2500"/>
  </r>
  <r>
    <x v="107"/>
  </r>
  <r>
    <x v="13"/>
  </r>
  <r>
    <x v="7"/>
  </r>
  <r>
    <x v="19"/>
  </r>
  <r>
    <x v="694"/>
  </r>
  <r>
    <x v="2552"/>
  </r>
  <r>
    <x v="9"/>
  </r>
  <r>
    <x v="2467"/>
  </r>
  <r>
    <x v="239"/>
  </r>
  <r>
    <x v="243"/>
  </r>
  <r>
    <x v="4"/>
  </r>
  <r>
    <x v="1305"/>
  </r>
  <r>
    <x v="1799"/>
  </r>
  <r>
    <x v="287"/>
  </r>
  <r>
    <x v="883"/>
  </r>
  <r>
    <x v="14"/>
  </r>
  <r>
    <x v="690"/>
  </r>
  <r>
    <x v="14"/>
  </r>
  <r>
    <x v="755"/>
  </r>
  <r>
    <x v="131"/>
  </r>
  <r>
    <x v="254"/>
  </r>
  <r>
    <x v="592"/>
  </r>
  <r>
    <x v="287"/>
  </r>
  <r>
    <x v="1806"/>
  </r>
  <r>
    <x v="89"/>
  </r>
  <r>
    <x v="308"/>
  </r>
  <r>
    <x v="639"/>
  </r>
  <r>
    <x v="1154"/>
  </r>
  <r>
    <x v="2167"/>
  </r>
  <r>
    <x v="1492"/>
  </r>
  <r>
    <x v="19"/>
  </r>
  <r>
    <x v="170"/>
  </r>
  <r>
    <x v="595"/>
  </r>
  <r>
    <x v="4"/>
  </r>
  <r>
    <x v="139"/>
  </r>
  <r>
    <x v="1258"/>
  </r>
  <r>
    <x v="13"/>
  </r>
  <r>
    <x v="3054"/>
  </r>
  <r>
    <x v="603"/>
  </r>
  <r>
    <x v="346"/>
  </r>
  <r>
    <x v="51"/>
  </r>
  <r>
    <x v="130"/>
  </r>
  <r>
    <x v="1570"/>
  </r>
  <r>
    <x v="609"/>
  </r>
  <r>
    <x v="305"/>
  </r>
  <r>
    <x v="2695"/>
  </r>
  <r>
    <x v="16"/>
  </r>
  <r>
    <x v="1687"/>
  </r>
  <r>
    <x v="762"/>
  </r>
  <r>
    <x v="3"/>
  </r>
  <r>
    <x v="1295"/>
  </r>
  <r>
    <x v="139"/>
  </r>
  <r>
    <x v="2596"/>
  </r>
  <r>
    <x v="59"/>
  </r>
  <r>
    <x v="130"/>
  </r>
  <r>
    <x v="1245"/>
  </r>
  <r>
    <x v="130"/>
  </r>
  <r>
    <x v="14"/>
  </r>
  <r>
    <x v="19"/>
  </r>
  <r>
    <x v="58"/>
  </r>
  <r>
    <x v="2627"/>
  </r>
  <r>
    <x v="779"/>
  </r>
  <r>
    <x v="145"/>
  </r>
  <r>
    <x v="4"/>
  </r>
  <r>
    <x v="588"/>
  </r>
  <r>
    <x v="1600"/>
  </r>
  <r>
    <x v="112"/>
  </r>
  <r>
    <x v="127"/>
  </r>
  <r>
    <x v="2391"/>
  </r>
  <r>
    <x v="641"/>
  </r>
  <r>
    <x v="898"/>
  </r>
  <r>
    <x v="1927"/>
  </r>
  <r>
    <x v="3508"/>
  </r>
  <r>
    <x v="1320"/>
  </r>
  <r>
    <x v="4"/>
  </r>
  <r>
    <x v="3109"/>
  </r>
  <r>
    <x v="109"/>
  </r>
  <r>
    <x v="57"/>
  </r>
  <r>
    <x v="3"/>
  </r>
  <r>
    <x v="127"/>
  </r>
  <r>
    <x v="2553"/>
  </r>
  <r>
    <x v="203"/>
  </r>
  <r>
    <x v="492"/>
  </r>
  <r>
    <x v="3330"/>
  </r>
  <r>
    <x v="27"/>
  </r>
  <r>
    <x v="73"/>
  </r>
  <r>
    <x v="296"/>
  </r>
  <r>
    <x v="4140"/>
  </r>
  <r>
    <x v="287"/>
  </r>
  <r>
    <x v="1516"/>
  </r>
  <r>
    <x v="14"/>
  </r>
  <r>
    <x v="1320"/>
  </r>
  <r>
    <x v="412"/>
  </r>
  <r>
    <x v="149"/>
  </r>
  <r>
    <x v="29"/>
  </r>
  <r>
    <x v="3957"/>
  </r>
  <r>
    <x v="129"/>
  </r>
  <r>
    <x v="1170"/>
  </r>
  <r>
    <x v="1164"/>
  </r>
  <r>
    <x v="188"/>
  </r>
  <r>
    <x v="19"/>
  </r>
  <r>
    <x v="77"/>
  </r>
  <r>
    <x v="559"/>
  </r>
  <r>
    <x v="4141"/>
  </r>
  <r>
    <x v="3682"/>
  </r>
  <r>
    <x v="14"/>
  </r>
  <r>
    <x v="1496"/>
  </r>
  <r>
    <x v="598"/>
  </r>
  <r>
    <x v="15"/>
  </r>
  <r>
    <x v="1120"/>
  </r>
  <r>
    <x v="1501"/>
  </r>
  <r>
    <x v="595"/>
  </r>
  <r>
    <x v="19"/>
  </r>
  <r>
    <x v="598"/>
  </r>
  <r>
    <x v="354"/>
  </r>
  <r>
    <x v="264"/>
  </r>
  <r>
    <x v="216"/>
  </r>
  <r>
    <x v="3700"/>
  </r>
  <r>
    <x v="149"/>
  </r>
  <r>
    <x v="504"/>
  </r>
  <r>
    <x v="550"/>
  </r>
  <r>
    <x v="5099"/>
  </r>
  <r>
    <x v="80"/>
  </r>
  <r>
    <x v="223"/>
  </r>
  <r>
    <x v="497"/>
  </r>
  <r>
    <x v="130"/>
  </r>
  <r>
    <x v="1518"/>
  </r>
  <r>
    <x v="19"/>
  </r>
  <r>
    <x v="1445"/>
  </r>
  <r>
    <x v="14"/>
  </r>
  <r>
    <x v="203"/>
  </r>
  <r>
    <x v="1834"/>
  </r>
  <r>
    <x v="131"/>
  </r>
  <r>
    <x v="2827"/>
  </r>
  <r>
    <x v="65"/>
  </r>
  <r>
    <x v="24"/>
  </r>
  <r>
    <x v="3611"/>
  </r>
  <r>
    <x v="306"/>
  </r>
  <r>
    <x v="61"/>
  </r>
  <r>
    <x v="2064"/>
  </r>
  <r>
    <x v="118"/>
  </r>
  <r>
    <x v="2596"/>
  </r>
  <r>
    <x v="29"/>
  </r>
  <r>
    <x v="1030"/>
  </r>
  <r>
    <x v="74"/>
  </r>
  <r>
    <x v="382"/>
  </r>
  <r>
    <x v="2418"/>
  </r>
  <r>
    <x v="77"/>
  </r>
  <r>
    <x v="347"/>
  </r>
  <r>
    <x v="981"/>
  </r>
  <r>
    <x v="35"/>
  </r>
  <r>
    <x v="26"/>
  </r>
  <r>
    <x v="4"/>
  </r>
  <r>
    <x v="582"/>
  </r>
  <r>
    <x v="127"/>
  </r>
  <r>
    <x v="14"/>
  </r>
  <r>
    <x v="287"/>
  </r>
  <r>
    <x v="3154"/>
  </r>
  <r>
    <x v="1599"/>
  </r>
  <r>
    <x v="5000"/>
  </r>
  <r>
    <x v="707"/>
  </r>
  <r>
    <x v="3981"/>
  </r>
  <r>
    <x v="343"/>
  </r>
  <r>
    <x v="108"/>
  </r>
  <r>
    <x v="504"/>
  </r>
  <r>
    <x v="4"/>
  </r>
  <r>
    <x v="13"/>
  </r>
  <r>
    <x v="130"/>
  </r>
  <r>
    <x v="14"/>
  </r>
  <r>
    <x v="296"/>
  </r>
  <r>
    <x v="109"/>
  </r>
  <r>
    <x v="169"/>
  </r>
  <r>
    <x v="347"/>
  </r>
  <r>
    <x v="28"/>
  </r>
  <r>
    <x v="9"/>
  </r>
  <r>
    <x v="24"/>
  </r>
  <r>
    <x v="19"/>
  </r>
  <r>
    <x v="27"/>
  </r>
  <r>
    <x v="306"/>
  </r>
  <r>
    <x v="6"/>
  </r>
  <r>
    <x v="21"/>
  </r>
  <r>
    <x v="700"/>
  </r>
  <r>
    <x v="264"/>
  </r>
  <r>
    <x v="130"/>
  </r>
  <r>
    <x v="2347"/>
  </r>
  <r>
    <x v="97"/>
  </r>
  <r>
    <x v="130"/>
  </r>
  <r>
    <x v="19"/>
  </r>
  <r>
    <x v="29"/>
  </r>
  <r>
    <x v="19"/>
  </r>
  <r>
    <x v="1529"/>
  </r>
  <r>
    <x v="77"/>
  </r>
  <r>
    <x v="57"/>
  </r>
  <r>
    <x v="2134"/>
  </r>
  <r>
    <x v="576"/>
  </r>
  <r>
    <x v="109"/>
  </r>
  <r>
    <x v="130"/>
  </r>
  <r>
    <x v="287"/>
  </r>
  <r>
    <x v="9"/>
  </r>
  <r>
    <x v="374"/>
  </r>
  <r>
    <x v="62"/>
  </r>
  <r>
    <x v="240"/>
  </r>
  <r>
    <x v="90"/>
  </r>
  <r>
    <x v="1264"/>
  </r>
  <r>
    <x v="3"/>
  </r>
  <r>
    <x v="1374"/>
  </r>
  <r>
    <x v="201"/>
  </r>
  <r>
    <x v="109"/>
  </r>
  <r>
    <x v="788"/>
  </r>
  <r>
    <x v="4"/>
  </r>
  <r>
    <x v="130"/>
  </r>
  <r>
    <x v="1052"/>
  </r>
  <r>
    <x v="4387"/>
  </r>
  <r>
    <x v="27"/>
  </r>
  <r>
    <x v="1128"/>
  </r>
  <r>
    <x v="36"/>
  </r>
  <r>
    <x v="423"/>
  </r>
  <r>
    <x v="223"/>
  </r>
  <r>
    <x v="1483"/>
  </r>
  <r>
    <x v="154"/>
  </r>
  <r>
    <x v="1383"/>
  </r>
  <r>
    <x v="204"/>
  </r>
  <r>
    <x v="261"/>
  </r>
  <r>
    <x v="2483"/>
  </r>
  <r>
    <x v="152"/>
  </r>
  <r>
    <x v="130"/>
  </r>
  <r>
    <x v="819"/>
  </r>
  <r>
    <x v="233"/>
  </r>
  <r>
    <x v="942"/>
  </r>
  <r>
    <x v="1811"/>
  </r>
  <r>
    <x v="876"/>
  </r>
  <r>
    <x v="19"/>
  </r>
  <r>
    <x v="833"/>
  </r>
  <r>
    <x v="147"/>
  </r>
  <r>
    <x v="19"/>
  </r>
  <r>
    <x v="15"/>
  </r>
  <r>
    <x v="3"/>
  </r>
  <r>
    <x v="438"/>
  </r>
  <r>
    <x v="13"/>
  </r>
  <r>
    <x v="21"/>
  </r>
  <r>
    <x v="704"/>
  </r>
  <r>
    <x v="687"/>
  </r>
  <r>
    <x v="4"/>
  </r>
  <r>
    <x v="19"/>
  </r>
  <r>
    <x v="3"/>
  </r>
  <r>
    <x v="2262"/>
  </r>
  <r>
    <x v="95"/>
  </r>
  <r>
    <x v="29"/>
  </r>
  <r>
    <x v="5100"/>
  </r>
  <r>
    <x v="19"/>
  </r>
  <r>
    <x v="194"/>
  </r>
  <r>
    <x v="14"/>
  </r>
  <r>
    <x v="609"/>
  </r>
  <r>
    <x v="460"/>
  </r>
  <r>
    <x v="19"/>
  </r>
  <r>
    <x v="2667"/>
  </r>
  <r>
    <x v="59"/>
  </r>
  <r>
    <x v="2544"/>
  </r>
  <r>
    <x v="4281"/>
  </r>
  <r>
    <x v="63"/>
  </r>
  <r>
    <x v="109"/>
  </r>
  <r>
    <x v="77"/>
  </r>
  <r>
    <x v="13"/>
  </r>
  <r>
    <x v="5101"/>
  </r>
  <r>
    <x v="362"/>
  </r>
  <r>
    <x v="761"/>
  </r>
  <r>
    <x v="3"/>
  </r>
  <r>
    <x v="352"/>
  </r>
  <r>
    <x v="19"/>
  </r>
  <r>
    <x v="803"/>
  </r>
  <r>
    <x v="261"/>
  </r>
  <r>
    <x v="80"/>
  </r>
  <r>
    <x v="521"/>
  </r>
  <r>
    <x v="1154"/>
  </r>
  <r>
    <x v="177"/>
  </r>
  <r>
    <x v="19"/>
  </r>
  <r>
    <x v="21"/>
  </r>
  <r>
    <x v="759"/>
  </r>
  <r>
    <x v="692"/>
  </r>
  <r>
    <x v="457"/>
  </r>
  <r>
    <x v="921"/>
  </r>
  <r>
    <x v="328"/>
  </r>
  <r>
    <x v="2835"/>
  </r>
  <r>
    <x v="2503"/>
  </r>
  <r>
    <x v="139"/>
  </r>
  <r>
    <x v="7"/>
  </r>
  <r>
    <x v="95"/>
  </r>
  <r>
    <x v="354"/>
  </r>
  <r>
    <x v="1015"/>
  </r>
  <r>
    <x v="899"/>
  </r>
  <r>
    <x v="59"/>
  </r>
  <r>
    <x v="261"/>
  </r>
  <r>
    <x v="130"/>
  </r>
  <r>
    <x v="95"/>
  </r>
  <r>
    <x v="14"/>
  </r>
  <r>
    <x v="13"/>
  </r>
  <r>
    <x v="392"/>
  </r>
  <r>
    <x v="287"/>
  </r>
  <r>
    <x v="1477"/>
  </r>
  <r>
    <x v="400"/>
  </r>
  <r>
    <x v="1586"/>
  </r>
  <r>
    <x v="126"/>
  </r>
  <r>
    <x v="382"/>
  </r>
  <r>
    <x v="27"/>
  </r>
  <r>
    <x v="2437"/>
  </r>
  <r>
    <x v="913"/>
  </r>
  <r>
    <x v="29"/>
  </r>
  <r>
    <x v="2179"/>
  </r>
  <r>
    <x v="2019"/>
  </r>
  <r>
    <x v="42"/>
  </r>
  <r>
    <x v="185"/>
  </r>
  <r>
    <x v="77"/>
  </r>
  <r>
    <x v="856"/>
  </r>
  <r>
    <x v="118"/>
  </r>
  <r>
    <x v="4"/>
  </r>
  <r>
    <x v="1082"/>
  </r>
  <r>
    <x v="242"/>
  </r>
  <r>
    <x v="80"/>
  </r>
  <r>
    <x v="230"/>
  </r>
  <r>
    <x v="59"/>
  </r>
  <r>
    <x v="2011"/>
  </r>
  <r>
    <x v="14"/>
  </r>
  <r>
    <x v="349"/>
  </r>
  <r>
    <x v="567"/>
  </r>
  <r>
    <x v="861"/>
  </r>
  <r>
    <x v="138"/>
  </r>
  <r>
    <x v="1608"/>
  </r>
  <r>
    <x v="438"/>
  </r>
  <r>
    <x v="478"/>
  </r>
  <r>
    <x v="108"/>
  </r>
  <r>
    <x v="738"/>
  </r>
  <r>
    <x v="14"/>
  </r>
  <r>
    <x v="77"/>
  </r>
  <r>
    <x v="4953"/>
  </r>
  <r>
    <x v="441"/>
  </r>
  <r>
    <x v="19"/>
  </r>
  <r>
    <x v="19"/>
  </r>
  <r>
    <x v="860"/>
  </r>
  <r>
    <x v="14"/>
  </r>
  <r>
    <x v="278"/>
  </r>
  <r>
    <x v="131"/>
  </r>
  <r>
    <x v="1607"/>
  </r>
  <r>
    <x v="130"/>
  </r>
  <r>
    <x v="3543"/>
  </r>
  <r>
    <x v="3205"/>
  </r>
  <r>
    <x v="225"/>
  </r>
  <r>
    <x v="335"/>
  </r>
  <r>
    <x v="6"/>
  </r>
  <r>
    <x v="321"/>
  </r>
  <r>
    <x v="1204"/>
  </r>
  <r>
    <x v="3036"/>
  </r>
  <r>
    <x v="407"/>
  </r>
  <r>
    <x v="261"/>
  </r>
  <r>
    <x v="130"/>
  </r>
  <r>
    <x v="130"/>
  </r>
  <r>
    <x v="1973"/>
  </r>
  <r>
    <x v="1013"/>
  </r>
  <r>
    <x v="116"/>
  </r>
  <r>
    <x v="5102"/>
  </r>
  <r>
    <x v="384"/>
  </r>
  <r>
    <x v="2798"/>
  </r>
  <r>
    <x v="874"/>
  </r>
  <r>
    <x v="124"/>
  </r>
  <r>
    <x v="59"/>
  </r>
  <r>
    <x v="239"/>
  </r>
  <r>
    <x v="27"/>
  </r>
  <r>
    <x v="352"/>
  </r>
  <r>
    <x v="59"/>
  </r>
  <r>
    <x v="2912"/>
  </r>
  <r>
    <x v="109"/>
  </r>
  <r>
    <x v="929"/>
  </r>
  <r>
    <x v="568"/>
  </r>
  <r>
    <x v="29"/>
  </r>
  <r>
    <x v="435"/>
  </r>
  <r>
    <x v="13"/>
  </r>
  <r>
    <x v="4992"/>
  </r>
  <r>
    <x v="1563"/>
  </r>
  <r>
    <x v="104"/>
  </r>
  <r>
    <x v="567"/>
  </r>
  <r>
    <x v="62"/>
  </r>
  <r>
    <x v="1264"/>
  </r>
  <r>
    <x v="368"/>
  </r>
  <r>
    <x v="261"/>
  </r>
  <r>
    <x v="930"/>
  </r>
  <r>
    <x v="1212"/>
  </r>
  <r>
    <x v="3107"/>
  </r>
  <r>
    <x v="116"/>
  </r>
  <r>
    <x v="130"/>
  </r>
  <r>
    <x v="80"/>
  </r>
  <r>
    <x v="362"/>
  </r>
  <r>
    <x v="485"/>
  </r>
  <r>
    <x v="457"/>
  </r>
  <r>
    <x v="515"/>
  </r>
  <r>
    <x v="24"/>
  </r>
  <r>
    <x v="21"/>
  </r>
  <r>
    <x v="3"/>
  </r>
  <r>
    <x v="449"/>
  </r>
  <r>
    <x v="3604"/>
  </r>
  <r>
    <x v="239"/>
  </r>
  <r>
    <x v="9"/>
  </r>
  <r>
    <x v="2164"/>
  </r>
  <r>
    <x v="446"/>
  </r>
  <r>
    <x v="102"/>
  </r>
  <r>
    <x v="682"/>
  </r>
  <r>
    <x v="89"/>
  </r>
  <r>
    <x v="2830"/>
  </r>
  <r>
    <x v="491"/>
  </r>
  <r>
    <x v="2699"/>
  </r>
  <r>
    <x v="48"/>
  </r>
  <r>
    <x v="7"/>
  </r>
  <r>
    <x v="1151"/>
  </r>
  <r>
    <x v="1433"/>
  </r>
  <r>
    <x v="2418"/>
  </r>
  <r>
    <x v="130"/>
  </r>
  <r>
    <x v="3095"/>
  </r>
  <r>
    <x v="18"/>
  </r>
  <r>
    <x v="82"/>
  </r>
  <r>
    <x v="899"/>
  </r>
  <r>
    <x v="22"/>
  </r>
  <r>
    <x v="354"/>
  </r>
  <r>
    <x v="2057"/>
  </r>
  <r>
    <x v="24"/>
  </r>
  <r>
    <x v="366"/>
  </r>
  <r>
    <x v="2236"/>
  </r>
  <r>
    <x v="264"/>
  </r>
  <r>
    <x v="109"/>
  </r>
  <r>
    <x v="13"/>
  </r>
  <r>
    <x v="1393"/>
  </r>
  <r>
    <x v="491"/>
  </r>
  <r>
    <x v="59"/>
  </r>
  <r>
    <x v="876"/>
  </r>
  <r>
    <x v="2110"/>
  </r>
  <r>
    <x v="259"/>
  </r>
  <r>
    <x v="54"/>
  </r>
  <r>
    <x v="19"/>
  </r>
  <r>
    <x v="225"/>
  </r>
  <r>
    <x v="174"/>
  </r>
  <r>
    <x v="2695"/>
  </r>
  <r>
    <x v="49"/>
  </r>
  <r>
    <x v="50"/>
  </r>
  <r>
    <x v="308"/>
  </r>
  <r>
    <x v="4225"/>
  </r>
  <r>
    <x v="352"/>
  </r>
  <r>
    <x v="24"/>
  </r>
  <r>
    <x v="65"/>
  </r>
  <r>
    <x v="1523"/>
  </r>
  <r>
    <x v="19"/>
  </r>
  <r>
    <x v="4945"/>
  </r>
  <r>
    <x v="3"/>
  </r>
  <r>
    <x v="570"/>
  </r>
  <r>
    <x v="358"/>
  </r>
  <r>
    <x v="630"/>
  </r>
  <r>
    <x v="33"/>
  </r>
  <r>
    <x v="1146"/>
  </r>
  <r>
    <x v="130"/>
  </r>
  <r>
    <x v="29"/>
  </r>
  <r>
    <x v="357"/>
  </r>
  <r>
    <x v="2204"/>
  </r>
  <r>
    <x v="1154"/>
  </r>
  <r>
    <x v="219"/>
  </r>
  <r>
    <x v="69"/>
  </r>
  <r>
    <x v="137"/>
  </r>
  <r>
    <x v="7"/>
  </r>
  <r>
    <x v="2391"/>
  </r>
  <r>
    <x v="354"/>
  </r>
  <r>
    <x v="19"/>
  </r>
  <r>
    <x v="240"/>
  </r>
  <r>
    <x v="251"/>
  </r>
  <r>
    <x v="1348"/>
  </r>
  <r>
    <x v="238"/>
  </r>
  <r>
    <x v="13"/>
  </r>
  <r>
    <x v="3"/>
  </r>
  <r>
    <x v="3"/>
  </r>
  <r>
    <x v="13"/>
  </r>
  <r>
    <x v="738"/>
  </r>
  <r>
    <x v="131"/>
  </r>
  <r>
    <x v="19"/>
  </r>
  <r>
    <x v="3352"/>
  </r>
  <r>
    <x v="80"/>
  </r>
  <r>
    <x v="251"/>
  </r>
  <r>
    <x v="563"/>
  </r>
  <r>
    <x v="354"/>
  </r>
  <r>
    <x v="62"/>
  </r>
  <r>
    <x v="341"/>
  </r>
  <r>
    <x v="7"/>
  </r>
  <r>
    <x v="5103"/>
  </r>
  <r>
    <x v="2639"/>
  </r>
  <r>
    <x v="913"/>
  </r>
  <r>
    <x v="476"/>
  </r>
  <r>
    <x v="28"/>
  </r>
  <r>
    <x v="149"/>
  </r>
  <r>
    <x v="8"/>
  </r>
  <r>
    <x v="377"/>
  </r>
  <r>
    <x v="74"/>
  </r>
  <r>
    <x v="463"/>
  </r>
  <r>
    <x v="3"/>
  </r>
  <r>
    <x v="14"/>
  </r>
  <r>
    <x v="2457"/>
  </r>
  <r>
    <x v="232"/>
  </r>
  <r>
    <x v="287"/>
  </r>
  <r>
    <x v="471"/>
  </r>
  <r>
    <x v="230"/>
  </r>
  <r>
    <x v="104"/>
  </r>
  <r>
    <x v="646"/>
  </r>
  <r>
    <x v="59"/>
  </r>
  <r>
    <x v="59"/>
  </r>
  <r>
    <x v="335"/>
  </r>
  <r>
    <x v="264"/>
  </r>
  <r>
    <x v="287"/>
  </r>
  <r>
    <x v="2807"/>
  </r>
  <r>
    <x v="1022"/>
  </r>
  <r>
    <x v="686"/>
  </r>
  <r>
    <x v="203"/>
  </r>
  <r>
    <x v="14"/>
  </r>
  <r>
    <x v="1013"/>
  </r>
  <r>
    <x v="1852"/>
  </r>
  <r>
    <x v="287"/>
  </r>
  <r>
    <x v="3"/>
  </r>
  <r>
    <x v="1294"/>
  </r>
  <r>
    <x v="720"/>
  </r>
  <r>
    <x v="1483"/>
  </r>
  <r>
    <x v="4288"/>
  </r>
  <r>
    <x v="2133"/>
  </r>
  <r>
    <x v="14"/>
  </r>
  <r>
    <x v="33"/>
  </r>
  <r>
    <x v="981"/>
  </r>
  <r>
    <x v="19"/>
  </r>
  <r>
    <x v="7"/>
  </r>
  <r>
    <x v="155"/>
  </r>
  <r>
    <x v="4"/>
  </r>
  <r>
    <x v="264"/>
  </r>
  <r>
    <x v="13"/>
  </r>
  <r>
    <x v="400"/>
  </r>
  <r>
    <x v="77"/>
  </r>
  <r>
    <x v="757"/>
  </r>
  <r>
    <x v="626"/>
  </r>
  <r>
    <x v="227"/>
  </r>
  <r>
    <x v="77"/>
  </r>
  <r>
    <x v="384"/>
  </r>
  <r>
    <x v="3832"/>
  </r>
  <r>
    <x v="354"/>
  </r>
  <r>
    <x v="68"/>
  </r>
  <r>
    <x v="456"/>
  </r>
  <r>
    <x v="504"/>
  </r>
  <r>
    <x v="1290"/>
  </r>
  <r>
    <x v="54"/>
  </r>
  <r>
    <x v="3"/>
  </r>
  <r>
    <x v="1215"/>
  </r>
  <r>
    <x v="328"/>
  </r>
  <r>
    <x v="429"/>
  </r>
  <r>
    <x v="58"/>
  </r>
  <r>
    <x v="273"/>
  </r>
  <r>
    <x v="218"/>
  </r>
  <r>
    <x v="561"/>
  </r>
  <r>
    <x v="268"/>
  </r>
  <r>
    <x v="389"/>
  </r>
  <r>
    <x v="203"/>
  </r>
  <r>
    <x v="69"/>
  </r>
  <r>
    <x v="13"/>
  </r>
  <r>
    <x v="85"/>
  </r>
  <r>
    <x v="392"/>
  </r>
  <r>
    <x v="212"/>
  </r>
  <r>
    <x v="883"/>
  </r>
  <r>
    <x v="24"/>
  </r>
  <r>
    <x v="334"/>
  </r>
  <r>
    <x v="130"/>
  </r>
  <r>
    <x v="198"/>
  </r>
  <r>
    <x v="471"/>
  </r>
  <r>
    <x v="14"/>
  </r>
  <r>
    <x v="19"/>
  </r>
  <r>
    <x v="4"/>
  </r>
  <r>
    <x v="14"/>
  </r>
  <r>
    <x v="115"/>
  </r>
  <r>
    <x v="411"/>
  </r>
  <r>
    <x v="2884"/>
  </r>
  <r>
    <x v="2391"/>
  </r>
  <r>
    <x v="16"/>
  </r>
  <r>
    <x v="61"/>
  </r>
  <r>
    <x v="14"/>
  </r>
  <r>
    <x v="77"/>
  </r>
  <r>
    <x v="109"/>
  </r>
  <r>
    <x v="306"/>
  </r>
  <r>
    <x v="352"/>
  </r>
  <r>
    <x v="354"/>
  </r>
  <r>
    <x v="4"/>
  </r>
  <r>
    <x v="130"/>
  </r>
  <r>
    <x v="13"/>
  </r>
  <r>
    <x v="2854"/>
  </r>
  <r>
    <x v="4357"/>
  </r>
  <r>
    <x v="48"/>
  </r>
  <r>
    <x v="95"/>
  </r>
  <r>
    <x v="59"/>
  </r>
  <r>
    <x v="88"/>
  </r>
  <r>
    <x v="2272"/>
  </r>
  <r>
    <x v="344"/>
  </r>
  <r>
    <x v="1015"/>
  </r>
  <r>
    <x v="4"/>
  </r>
  <r>
    <x v="2352"/>
  </r>
  <r>
    <x v="681"/>
  </r>
  <r>
    <x v="3"/>
  </r>
  <r>
    <x v="6"/>
  </r>
  <r>
    <x v="230"/>
  </r>
  <r>
    <x v="354"/>
  </r>
  <r>
    <x v="3"/>
  </r>
  <r>
    <x v="19"/>
  </r>
  <r>
    <x v="109"/>
  </r>
  <r>
    <x v="291"/>
  </r>
  <r>
    <x v="3316"/>
  </r>
  <r>
    <x v="3836"/>
  </r>
  <r>
    <x v="3"/>
  </r>
  <r>
    <x v="29"/>
  </r>
  <r>
    <x v="1173"/>
  </r>
  <r>
    <x v="1182"/>
  </r>
  <r>
    <x v="1744"/>
  </r>
  <r>
    <x v="118"/>
  </r>
  <r>
    <x v="3839"/>
  </r>
  <r>
    <x v="1104"/>
  </r>
  <r>
    <x v="883"/>
  </r>
  <r>
    <x v="65"/>
  </r>
  <r>
    <x v="24"/>
  </r>
  <r>
    <x v="19"/>
  </r>
  <r>
    <x v="463"/>
  </r>
  <r>
    <x v="278"/>
  </r>
  <r>
    <x v="554"/>
  </r>
  <r>
    <x v="554"/>
  </r>
  <r>
    <x v="587"/>
  </r>
  <r>
    <x v="4293"/>
  </r>
  <r>
    <x v="1545"/>
  </r>
  <r>
    <x v="517"/>
  </r>
  <r>
    <x v="533"/>
  </r>
  <r>
    <x v="54"/>
  </r>
  <r>
    <x v="265"/>
  </r>
  <r>
    <x v="5104"/>
  </r>
  <r>
    <x v="31"/>
  </r>
  <r>
    <x v="130"/>
  </r>
  <r>
    <x v="595"/>
  </r>
  <r>
    <x v="6"/>
  </r>
  <r>
    <x v="770"/>
  </r>
  <r>
    <x v="54"/>
  </r>
  <r>
    <x v="354"/>
  </r>
  <r>
    <x v="51"/>
  </r>
  <r>
    <x v="6"/>
  </r>
  <r>
    <x v="2908"/>
  </r>
  <r>
    <x v="1617"/>
  </r>
  <r>
    <x v="62"/>
  </r>
  <r>
    <x v="14"/>
  </r>
  <r>
    <x v="888"/>
  </r>
  <r>
    <x v="13"/>
  </r>
  <r>
    <x v="63"/>
  </r>
  <r>
    <x v="135"/>
  </r>
  <r>
    <x v="149"/>
  </r>
  <r>
    <x v="59"/>
  </r>
  <r>
    <x v="306"/>
  </r>
  <r>
    <x v="28"/>
  </r>
  <r>
    <x v="131"/>
  </r>
  <r>
    <x v="13"/>
  </r>
  <r>
    <x v="1733"/>
  </r>
  <r>
    <x v="4"/>
  </r>
  <r>
    <x v="230"/>
  </r>
  <r>
    <x v="19"/>
  </r>
  <r>
    <x v="3"/>
  </r>
  <r>
    <x v="1998"/>
  </r>
  <r>
    <x v="969"/>
  </r>
  <r>
    <x v="810"/>
  </r>
  <r>
    <x v="3962"/>
  </r>
  <r>
    <x v="248"/>
  </r>
  <r>
    <x v="59"/>
  </r>
  <r>
    <x v="255"/>
  </r>
  <r>
    <x v="77"/>
  </r>
  <r>
    <x v="62"/>
  </r>
  <r>
    <x v="326"/>
  </r>
  <r>
    <x v="59"/>
  </r>
  <r>
    <x v="17"/>
  </r>
  <r>
    <x v="382"/>
  </r>
  <r>
    <x v="3280"/>
  </r>
  <r>
    <x v="19"/>
  </r>
  <r>
    <x v="1306"/>
  </r>
  <r>
    <x v="2630"/>
  </r>
  <r>
    <x v="157"/>
  </r>
  <r>
    <x v="3380"/>
  </r>
  <r>
    <x v="1052"/>
  </r>
  <r>
    <x v="719"/>
  </r>
  <r>
    <x v="614"/>
  </r>
  <r>
    <x v="1927"/>
  </r>
  <r>
    <x v="15"/>
  </r>
  <r>
    <x v="456"/>
  </r>
  <r>
    <x v="225"/>
  </r>
  <r>
    <x v="182"/>
  </r>
  <r>
    <x v="219"/>
  </r>
  <r>
    <x v="109"/>
  </r>
  <r>
    <x v="884"/>
  </r>
  <r>
    <x v="337"/>
  </r>
  <r>
    <x v="19"/>
  </r>
  <r>
    <x v="513"/>
  </r>
  <r>
    <x v="1975"/>
  </r>
  <r>
    <x v="29"/>
  </r>
  <r>
    <x v="1103"/>
  </r>
  <r>
    <x v="174"/>
  </r>
  <r>
    <x v="334"/>
  </r>
  <r>
    <x v="2596"/>
  </r>
  <r>
    <x v="519"/>
  </r>
  <r>
    <x v="275"/>
  </r>
  <r>
    <x v="3"/>
  </r>
  <r>
    <x v="13"/>
  </r>
  <r>
    <x v="2606"/>
  </r>
  <r>
    <x v="54"/>
  </r>
  <r>
    <x v="24"/>
  </r>
  <r>
    <x v="207"/>
  </r>
  <r>
    <x v="24"/>
  </r>
  <r>
    <x v="2911"/>
  </r>
  <r>
    <x v="223"/>
  </r>
  <r>
    <x v="4980"/>
  </r>
  <r>
    <x v="225"/>
  </r>
  <r>
    <x v="669"/>
  </r>
  <r>
    <x v="7"/>
  </r>
  <r>
    <x v="513"/>
  </r>
  <r>
    <x v="31"/>
  </r>
  <r>
    <x v="2301"/>
  </r>
  <r>
    <x v="4883"/>
  </r>
  <r>
    <x v="417"/>
  </r>
  <r>
    <x v="4"/>
  </r>
  <r>
    <x v="4006"/>
  </r>
  <r>
    <x v="504"/>
  </r>
  <r>
    <x v="29"/>
  </r>
  <r>
    <x v="116"/>
  </r>
  <r>
    <x v="116"/>
  </r>
  <r>
    <x v="31"/>
  </r>
  <r>
    <x v="803"/>
  </r>
  <r>
    <x v="4"/>
  </r>
  <r>
    <x v="373"/>
  </r>
  <r>
    <x v="2849"/>
  </r>
  <r>
    <x v="130"/>
  </r>
  <r>
    <x v="139"/>
  </r>
  <r>
    <x v="59"/>
  </r>
  <r>
    <x v="1545"/>
  </r>
  <r>
    <x v="24"/>
  </r>
  <r>
    <x v="174"/>
  </r>
  <r>
    <x v="27"/>
  </r>
  <r>
    <x v="77"/>
  </r>
  <r>
    <x v="29"/>
  </r>
  <r>
    <x v="116"/>
  </r>
  <r>
    <x v="13"/>
  </r>
  <r>
    <x v="3"/>
  </r>
  <r>
    <x v="116"/>
  </r>
  <r>
    <x v="3591"/>
  </r>
  <r>
    <x v="2688"/>
  </r>
  <r>
    <x v="264"/>
  </r>
  <r>
    <x v="2178"/>
  </r>
  <r>
    <x v="149"/>
  </r>
  <r>
    <x v="1434"/>
  </r>
  <r>
    <x v="17"/>
  </r>
  <r>
    <x v="14"/>
  </r>
  <r>
    <x v="116"/>
  </r>
  <r>
    <x v="264"/>
  </r>
  <r>
    <x v="281"/>
  </r>
  <r>
    <x v="3068"/>
  </r>
  <r>
    <x v="2553"/>
  </r>
  <r>
    <x v="727"/>
  </r>
  <r>
    <x v="19"/>
  </r>
  <r>
    <x v="296"/>
  </r>
  <r>
    <x v="73"/>
  </r>
  <r>
    <x v="29"/>
  </r>
  <r>
    <x v="287"/>
  </r>
  <r>
    <x v="14"/>
  </r>
  <r>
    <x v="4643"/>
  </r>
  <r>
    <x v="195"/>
  </r>
  <r>
    <x v="994"/>
  </r>
  <r>
    <x v="27"/>
  </r>
  <r>
    <x v="231"/>
  </r>
  <r>
    <x v="2472"/>
  </r>
  <r>
    <x v="97"/>
  </r>
  <r>
    <x v="4315"/>
  </r>
  <r>
    <x v="146"/>
  </r>
  <r>
    <x v="139"/>
  </r>
  <r>
    <x v="3520"/>
  </r>
  <r>
    <x v="1088"/>
  </r>
  <r>
    <x v="500"/>
  </r>
  <r>
    <x v="62"/>
  </r>
  <r>
    <x v="14"/>
  </r>
  <r>
    <x v="698"/>
  </r>
  <r>
    <x v="585"/>
  </r>
  <r>
    <x v="203"/>
  </r>
  <r>
    <x v="2492"/>
  </r>
  <r>
    <x v="902"/>
  </r>
  <r>
    <x v="517"/>
  </r>
  <r>
    <x v="147"/>
  </r>
  <r>
    <x v="264"/>
  </r>
  <r>
    <x v="6"/>
  </r>
  <r>
    <x v="97"/>
  </r>
  <r>
    <x v="2688"/>
  </r>
  <r>
    <x v="77"/>
  </r>
  <r>
    <x v="19"/>
  </r>
  <r>
    <x v="130"/>
  </r>
  <r>
    <x v="659"/>
  </r>
  <r>
    <x v="487"/>
  </r>
  <r>
    <x v="62"/>
  </r>
  <r>
    <x v="130"/>
  </r>
  <r>
    <x v="391"/>
  </r>
  <r>
    <x v="671"/>
  </r>
  <r>
    <x v="6"/>
  </r>
  <r>
    <x v="4"/>
  </r>
  <r>
    <x v="486"/>
  </r>
  <r>
    <x v="130"/>
  </r>
  <r>
    <x v="922"/>
  </r>
  <r>
    <x v="65"/>
  </r>
  <r>
    <x v="1069"/>
  </r>
  <r>
    <x v="24"/>
  </r>
  <r>
    <x v="230"/>
  </r>
  <r>
    <x v="13"/>
  </r>
  <r>
    <x v="195"/>
  </r>
  <r>
    <x v="223"/>
  </r>
  <r>
    <x v="3"/>
  </r>
  <r>
    <x v="62"/>
  </r>
  <r>
    <x v="3"/>
  </r>
  <r>
    <x v="1388"/>
  </r>
  <r>
    <x v="3194"/>
  </r>
  <r>
    <x v="7"/>
  </r>
  <r>
    <x v="48"/>
  </r>
  <r>
    <x v="169"/>
  </r>
  <r>
    <x v="529"/>
  </r>
  <r>
    <x v="3"/>
  </r>
  <r>
    <x v="259"/>
  </r>
  <r>
    <x v="139"/>
  </r>
  <r>
    <x v="4"/>
  </r>
  <r>
    <x v="149"/>
  </r>
  <r>
    <x v="1586"/>
  </r>
  <r>
    <x v="936"/>
  </r>
  <r>
    <x v="14"/>
  </r>
  <r>
    <x v="3149"/>
  </r>
  <r>
    <x v="354"/>
  </r>
  <r>
    <x v="21"/>
  </r>
  <r>
    <x v="278"/>
  </r>
  <r>
    <x v="960"/>
  </r>
  <r>
    <x v="408"/>
  </r>
  <r>
    <x v="1497"/>
  </r>
  <r>
    <x v="4330"/>
  </r>
  <r>
    <x v="14"/>
  </r>
  <r>
    <x v="130"/>
  </r>
  <r>
    <x v="478"/>
  </r>
  <r>
    <x v="19"/>
  </r>
  <r>
    <x v="82"/>
  </r>
  <r>
    <x v="1264"/>
  </r>
  <r>
    <x v="17"/>
  </r>
  <r>
    <x v="4415"/>
  </r>
  <r>
    <x v="1133"/>
  </r>
  <r>
    <x v="4133"/>
  </r>
  <r>
    <x v="77"/>
  </r>
  <r>
    <x v="130"/>
  </r>
  <r>
    <x v="755"/>
  </r>
  <r>
    <x v="1629"/>
  </r>
  <r>
    <x v="447"/>
  </r>
  <r>
    <x v="77"/>
  </r>
  <r>
    <x v="42"/>
  </r>
  <r>
    <x v="1331"/>
  </r>
  <r>
    <x v="19"/>
  </r>
  <r>
    <x v="19"/>
  </r>
  <r>
    <x v="1704"/>
  </r>
  <r>
    <x v="1154"/>
  </r>
  <r>
    <x v="59"/>
  </r>
  <r>
    <x v="3067"/>
  </r>
  <r>
    <x v="321"/>
  </r>
  <r>
    <x v="423"/>
  </r>
  <r>
    <x v="328"/>
  </r>
  <r>
    <x v="444"/>
  </r>
  <r>
    <x v="109"/>
  </r>
  <r>
    <x v="2642"/>
  </r>
  <r>
    <x v="1756"/>
  </r>
  <r>
    <x v="96"/>
  </r>
  <r>
    <x v="149"/>
  </r>
  <r>
    <x v="119"/>
  </r>
  <r>
    <x v="115"/>
  </r>
  <r>
    <x v="14"/>
  </r>
  <r>
    <x v="225"/>
  </r>
  <r>
    <x v="1405"/>
  </r>
  <r>
    <x v="3"/>
  </r>
  <r>
    <x v="261"/>
  </r>
  <r>
    <x v="74"/>
  </r>
  <r>
    <x v="447"/>
  </r>
  <r>
    <x v="4035"/>
  </r>
  <r>
    <x v="371"/>
  </r>
  <r>
    <x v="24"/>
  </r>
  <r>
    <x v="139"/>
  </r>
  <r>
    <x v="80"/>
  </r>
  <r>
    <x v="133"/>
  </r>
  <r>
    <x v="4750"/>
  </r>
  <r>
    <x v="2"/>
  </r>
  <r>
    <x v="12"/>
  </r>
  <r>
    <x v="24"/>
  </r>
  <r>
    <x v="678"/>
  </r>
  <r>
    <x v="374"/>
  </r>
  <r>
    <x v="264"/>
  </r>
  <r>
    <x v="429"/>
  </r>
  <r>
    <x v="331"/>
  </r>
  <r>
    <x v="354"/>
  </r>
  <r>
    <x v="335"/>
  </r>
  <r>
    <x v="109"/>
  </r>
  <r>
    <x v="27"/>
  </r>
  <r>
    <x v="13"/>
  </r>
  <r>
    <x v="3"/>
  </r>
  <r>
    <x v="3"/>
  </r>
  <r>
    <x v="423"/>
  </r>
  <r>
    <x v="13"/>
  </r>
  <r>
    <x v="354"/>
  </r>
  <r>
    <x v="4"/>
  </r>
  <r>
    <x v="88"/>
  </r>
  <r>
    <x v="9"/>
  </r>
  <r>
    <x v="5105"/>
  </r>
  <r>
    <x v="243"/>
  </r>
  <r>
    <x v="19"/>
  </r>
  <r>
    <x v="4"/>
  </r>
  <r>
    <x v="2441"/>
  </r>
  <r>
    <x v="162"/>
  </r>
  <r>
    <x v="21"/>
  </r>
  <r>
    <x v="1648"/>
  </r>
  <r>
    <x v="14"/>
  </r>
  <r>
    <x v="183"/>
  </r>
  <r>
    <x v="876"/>
  </r>
  <r>
    <x v="107"/>
  </r>
  <r>
    <x v="36"/>
  </r>
  <r>
    <x v="13"/>
  </r>
  <r>
    <x v="580"/>
  </r>
  <r>
    <x v="1270"/>
  </r>
  <r>
    <x v="3786"/>
  </r>
  <r>
    <x v="3"/>
  </r>
  <r>
    <x v="15"/>
  </r>
  <r>
    <x v="354"/>
  </r>
  <r>
    <x v="14"/>
  </r>
  <r>
    <x v="382"/>
  </r>
  <r>
    <x v="383"/>
  </r>
  <r>
    <x v="344"/>
  </r>
  <r>
    <x v="29"/>
  </r>
  <r>
    <x v="6"/>
  </r>
  <r>
    <x v="21"/>
  </r>
  <r>
    <x v="830"/>
  </r>
  <r>
    <x v="75"/>
  </r>
  <r>
    <x v="1390"/>
  </r>
  <r>
    <x v="399"/>
  </r>
  <r>
    <x v="3"/>
  </r>
  <r>
    <x v="27"/>
  </r>
  <r>
    <x v="14"/>
  </r>
  <r>
    <x v="29"/>
  </r>
  <r>
    <x v="261"/>
  </r>
  <r>
    <x v="13"/>
  </r>
  <r>
    <x v="3"/>
  </r>
  <r>
    <x v="14"/>
  </r>
  <r>
    <x v="77"/>
  </r>
  <r>
    <x v="1028"/>
  </r>
  <r>
    <x v="1699"/>
  </r>
  <r>
    <x v="15"/>
  </r>
  <r>
    <x v="2353"/>
  </r>
  <r>
    <x v="3"/>
  </r>
  <r>
    <x v="109"/>
  </r>
  <r>
    <x v="160"/>
  </r>
  <r>
    <x v="1076"/>
  </r>
  <r>
    <x v="276"/>
  </r>
  <r>
    <x v="3782"/>
  </r>
  <r>
    <x v="7"/>
  </r>
  <r>
    <x v="1846"/>
  </r>
  <r>
    <x v="63"/>
  </r>
  <r>
    <x v="1935"/>
  </r>
  <r>
    <x v="389"/>
  </r>
  <r>
    <x v="1182"/>
  </r>
  <r>
    <x v="1154"/>
  </r>
  <r>
    <x v="225"/>
  </r>
  <r>
    <x v="854"/>
  </r>
  <r>
    <x v="88"/>
  </r>
  <r>
    <x v="230"/>
  </r>
  <r>
    <x v="331"/>
  </r>
  <r>
    <x v="382"/>
  </r>
  <r>
    <x v="371"/>
  </r>
  <r>
    <x v="499"/>
  </r>
  <r>
    <x v="135"/>
  </r>
  <r>
    <x v="457"/>
  </r>
  <r>
    <x v="203"/>
  </r>
  <r>
    <x v="497"/>
  </r>
  <r>
    <x v="96"/>
  </r>
  <r>
    <x v="109"/>
  </r>
  <r>
    <x v="1003"/>
  </r>
  <r>
    <x v="261"/>
  </r>
  <r>
    <x v="283"/>
  </r>
  <r>
    <x v="14"/>
  </r>
  <r>
    <x v="2237"/>
  </r>
  <r>
    <x v="118"/>
  </r>
  <r>
    <x v="59"/>
  </r>
  <r>
    <x v="1556"/>
  </r>
  <r>
    <x v="1870"/>
  </r>
  <r>
    <x v="308"/>
  </r>
  <r>
    <x v="738"/>
  </r>
  <r>
    <x v="520"/>
  </r>
  <r>
    <x v="1570"/>
  </r>
  <r>
    <x v="5106"/>
  </r>
  <r>
    <x v="50"/>
  </r>
  <r>
    <x v="850"/>
  </r>
  <r>
    <x v="77"/>
  </r>
  <r>
    <x v="68"/>
  </r>
  <r>
    <x v="118"/>
  </r>
  <r>
    <x v="24"/>
  </r>
  <r>
    <x v="5107"/>
  </r>
  <r>
    <x v="4"/>
  </r>
  <r>
    <x v="1142"/>
  </r>
  <r>
    <x v="139"/>
  </r>
  <r>
    <x v="14"/>
  </r>
  <r>
    <x v="3"/>
  </r>
  <r>
    <x v="529"/>
  </r>
  <r>
    <x v="7"/>
  </r>
  <r>
    <x v="4"/>
  </r>
  <r>
    <x v="14"/>
  </r>
  <r>
    <x v="180"/>
  </r>
  <r>
    <x v="230"/>
  </r>
  <r>
    <x v="116"/>
  </r>
  <r>
    <x v="13"/>
  </r>
  <r>
    <x v="14"/>
  </r>
  <r>
    <x v="11"/>
  </r>
  <r>
    <x v="19"/>
  </r>
  <r>
    <x v="13"/>
  </r>
  <r>
    <x v="13"/>
  </r>
  <r>
    <x v="149"/>
  </r>
  <r>
    <x v="137"/>
  </r>
  <r>
    <x v="659"/>
  </r>
  <r>
    <x v="478"/>
  </r>
  <r>
    <x v="595"/>
  </r>
  <r>
    <x v="13"/>
  </r>
  <r>
    <x v="19"/>
  </r>
  <r>
    <x v="3"/>
  </r>
  <r>
    <x v="1393"/>
  </r>
  <r>
    <x v="212"/>
  </r>
  <r>
    <x v="14"/>
  </r>
  <r>
    <x v="1107"/>
  </r>
  <r>
    <x v="2807"/>
  </r>
  <r>
    <x v="463"/>
  </r>
  <r>
    <x v="264"/>
  </r>
  <r>
    <x v="7"/>
  </r>
  <r>
    <x v="27"/>
  </r>
  <r>
    <x v="598"/>
  </r>
  <r>
    <x v="24"/>
  </r>
  <r>
    <x v="19"/>
  </r>
  <r>
    <x v="1562"/>
  </r>
  <r>
    <x v="239"/>
  </r>
  <r>
    <x v="116"/>
  </r>
  <r>
    <x v="6"/>
  </r>
  <r>
    <x v="21"/>
  </r>
  <r>
    <x v="321"/>
  </r>
  <r>
    <x v="202"/>
  </r>
  <r>
    <x v="14"/>
  </r>
  <r>
    <x v="19"/>
  </r>
  <r>
    <x v="497"/>
  </r>
  <r>
    <x v="14"/>
  </r>
  <r>
    <x v="24"/>
  </r>
  <r>
    <x v="13"/>
  </r>
  <r>
    <x v="362"/>
  </r>
  <r>
    <x v="14"/>
  </r>
  <r>
    <x v="3492"/>
  </r>
  <r>
    <x v="3081"/>
  </r>
  <r>
    <x v="69"/>
  </r>
  <r>
    <x v="2512"/>
  </r>
  <r>
    <x v="592"/>
  </r>
  <r>
    <x v="287"/>
  </r>
  <r>
    <x v="148"/>
  </r>
  <r>
    <x v="504"/>
  </r>
  <r>
    <x v="1556"/>
  </r>
  <r>
    <x v="2053"/>
  </r>
  <r>
    <x v="24"/>
  </r>
  <r>
    <x v="19"/>
  </r>
  <r>
    <x v="15"/>
  </r>
  <r>
    <x v="2097"/>
  </r>
  <r>
    <x v="7"/>
  </r>
  <r>
    <x v="690"/>
  </r>
  <r>
    <x v="1622"/>
  </r>
  <r>
    <x v="3648"/>
  </r>
  <r>
    <x v="13"/>
  </r>
  <r>
    <x v="212"/>
  </r>
  <r>
    <x v="4492"/>
  </r>
  <r>
    <x v="412"/>
  </r>
  <r>
    <x v="1277"/>
  </r>
  <r>
    <x v="1281"/>
  </r>
  <r>
    <x v="178"/>
  </r>
  <r>
    <x v="1128"/>
  </r>
  <r>
    <x v="27"/>
  </r>
  <r>
    <x v="3"/>
  </r>
  <r>
    <x v="1154"/>
  </r>
  <r>
    <x v="27"/>
  </r>
  <r>
    <x v="4389"/>
  </r>
  <r>
    <x v="3032"/>
  </r>
  <r>
    <x v="13"/>
  </r>
  <r>
    <x v="3"/>
  </r>
  <r>
    <x v="4541"/>
  </r>
  <r>
    <x v="63"/>
  </r>
  <r>
    <x v="9"/>
  </r>
  <r>
    <x v="577"/>
  </r>
  <r>
    <x v="170"/>
  </r>
  <r>
    <x v="1656"/>
  </r>
  <r>
    <x v="131"/>
  </r>
  <r>
    <x v="63"/>
  </r>
  <r>
    <x v="127"/>
  </r>
  <r>
    <x v="2397"/>
  </r>
  <r>
    <x v="29"/>
  </r>
  <r>
    <x v="29"/>
  </r>
  <r>
    <x v="595"/>
  </r>
  <r>
    <x v="382"/>
  </r>
  <r>
    <x v="437"/>
  </r>
  <r>
    <x v="1058"/>
  </r>
  <r>
    <x v="2970"/>
  </r>
  <r>
    <x v="3"/>
  </r>
  <r>
    <x v="1290"/>
  </r>
  <r>
    <x v="720"/>
  </r>
  <r>
    <x v="810"/>
  </r>
  <r>
    <x v="667"/>
  </r>
  <r>
    <x v="109"/>
  </r>
  <r>
    <x v="1042"/>
  </r>
  <r>
    <x v="1004"/>
  </r>
  <r>
    <x v="588"/>
  </r>
  <r>
    <x v="14"/>
  </r>
  <r>
    <x v="382"/>
  </r>
  <r>
    <x v="116"/>
  </r>
  <r>
    <x v="9"/>
  </r>
  <r>
    <x v="187"/>
  </r>
  <r>
    <x v="125"/>
  </r>
  <r>
    <x v="1116"/>
  </r>
  <r>
    <x v="70"/>
  </r>
  <r>
    <x v="543"/>
  </r>
  <r>
    <x v="1349"/>
  </r>
  <r>
    <x v="5108"/>
  </r>
  <r>
    <x v="130"/>
  </r>
  <r>
    <x v="1102"/>
  </r>
  <r>
    <x v="3"/>
  </r>
  <r>
    <x v="1127"/>
  </r>
  <r>
    <x v="457"/>
  </r>
  <r>
    <x v="3"/>
  </r>
  <r>
    <x v="3"/>
  </r>
  <r>
    <x v="3"/>
  </r>
  <r>
    <x v="5109"/>
  </r>
  <r>
    <x v="1570"/>
  </r>
  <r>
    <x v="14"/>
  </r>
  <r>
    <x v="516"/>
  </r>
  <r>
    <x v="6"/>
  </r>
  <r>
    <x v="27"/>
  </r>
  <r>
    <x v="487"/>
  </r>
  <r>
    <x v="24"/>
  </r>
  <r>
    <x v="667"/>
  </r>
  <r>
    <x v="19"/>
  </r>
  <r>
    <x v="13"/>
  </r>
  <r>
    <x v="960"/>
  </r>
  <r>
    <x v="62"/>
  </r>
  <r>
    <x v="80"/>
  </r>
  <r>
    <x v="16"/>
  </r>
  <r>
    <x v="15"/>
  </r>
  <r>
    <x v="19"/>
  </r>
  <r>
    <x v="62"/>
  </r>
  <r>
    <x v="306"/>
  </r>
  <r>
    <x v="1133"/>
  </r>
  <r>
    <x v="1853"/>
  </r>
  <r>
    <x v="230"/>
  </r>
  <r>
    <x v="9"/>
  </r>
  <r>
    <x v="3685"/>
  </r>
  <r>
    <x v="5110"/>
  </r>
  <r>
    <x v="667"/>
  </r>
  <r>
    <x v="42"/>
  </r>
  <r>
    <x v="149"/>
  </r>
  <r>
    <x v="306"/>
  </r>
  <r>
    <x v="29"/>
  </r>
  <r>
    <x v="570"/>
  </r>
  <r>
    <x v="603"/>
  </r>
  <r>
    <x v="662"/>
  </r>
  <r>
    <x v="77"/>
  </r>
  <r>
    <x v="3"/>
  </r>
  <r>
    <x v="1668"/>
  </r>
  <r>
    <x v="77"/>
  </r>
  <r>
    <x v="238"/>
  </r>
  <r>
    <x v="4"/>
  </r>
  <r>
    <x v="2080"/>
  </r>
  <r>
    <x v="14"/>
  </r>
  <r>
    <x v="801"/>
  </r>
  <r>
    <x v="9"/>
  </r>
  <r>
    <x v="1561"/>
  </r>
  <r>
    <x v="14"/>
  </r>
  <r>
    <x v="1308"/>
  </r>
  <r>
    <x v="347"/>
  </r>
  <r>
    <x v="130"/>
  </r>
  <r>
    <x v="187"/>
  </r>
  <r>
    <x v="116"/>
  </r>
  <r>
    <x v="3987"/>
  </r>
  <r>
    <x v="29"/>
  </r>
  <r>
    <x v="1782"/>
  </r>
  <r>
    <x v="77"/>
  </r>
  <r>
    <x v="82"/>
  </r>
  <r>
    <x v="24"/>
  </r>
  <r>
    <x v="77"/>
  </r>
  <r>
    <x v="95"/>
  </r>
  <r>
    <x v="14"/>
  </r>
  <r>
    <x v="1328"/>
  </r>
  <r>
    <x v="19"/>
  </r>
  <r>
    <x v="264"/>
  </r>
  <r>
    <x v="331"/>
  </r>
  <r>
    <x v="819"/>
  </r>
  <r>
    <x v="77"/>
  </r>
  <r>
    <x v="115"/>
  </r>
  <r>
    <x v="2947"/>
  </r>
  <r>
    <x v="1744"/>
  </r>
  <r>
    <x v="3"/>
  </r>
  <r>
    <x v="62"/>
  </r>
  <r>
    <x v="4"/>
  </r>
  <r>
    <x v="1044"/>
  </r>
  <r>
    <x v="77"/>
  </r>
  <r>
    <x v="71"/>
  </r>
  <r>
    <x v="1249"/>
  </r>
  <r>
    <x v="1130"/>
  </r>
  <r>
    <x v="1953"/>
  </r>
  <r>
    <x v="3739"/>
  </r>
  <r>
    <x v="1291"/>
  </r>
  <r>
    <x v="104"/>
  </r>
  <r>
    <x v="1442"/>
  </r>
  <r>
    <x v="137"/>
  </r>
  <r>
    <x v="96"/>
  </r>
  <r>
    <x v="592"/>
  </r>
  <r>
    <x v="95"/>
  </r>
  <r>
    <x v="676"/>
  </r>
  <r>
    <x v="155"/>
  </r>
  <r>
    <x v="869"/>
  </r>
  <r>
    <x v="1698"/>
  </r>
  <r>
    <x v="765"/>
  </r>
  <r>
    <x v="195"/>
  </r>
  <r>
    <x v="595"/>
  </r>
  <r>
    <x v="21"/>
  </r>
  <r>
    <x v="1846"/>
  </r>
  <r>
    <x v="24"/>
  </r>
  <r>
    <x v="449"/>
  </r>
  <r>
    <x v="77"/>
  </r>
  <r>
    <x v="905"/>
  </r>
  <r>
    <x v="59"/>
  </r>
  <r>
    <x v="85"/>
  </r>
  <r>
    <x v="13"/>
  </r>
  <r>
    <x v="2823"/>
  </r>
  <r>
    <x v="1151"/>
  </r>
  <r>
    <x v="569"/>
  </r>
  <r>
    <x v="1495"/>
  </r>
  <r>
    <x v="131"/>
  </r>
  <r>
    <x v="486"/>
  </r>
  <r>
    <x v="174"/>
  </r>
  <r>
    <x v="2149"/>
  </r>
  <r>
    <x v="449"/>
  </r>
  <r>
    <x v="504"/>
  </r>
  <r>
    <x v="389"/>
  </r>
  <r>
    <x v="12"/>
  </r>
  <r>
    <x v="433"/>
  </r>
  <r>
    <x v="118"/>
  </r>
  <r>
    <x v="118"/>
  </r>
  <r>
    <x v="131"/>
  </r>
  <r>
    <x v="198"/>
  </r>
  <r>
    <x v="26"/>
  </r>
  <r>
    <x v="754"/>
  </r>
  <r>
    <x v="4245"/>
  </r>
  <r>
    <x v="306"/>
  </r>
  <r>
    <x v="29"/>
  </r>
  <r>
    <x v="77"/>
  </r>
  <r>
    <x v="1447"/>
  </r>
  <r>
    <x v="400"/>
  </r>
  <r>
    <x v="598"/>
  </r>
  <r>
    <x v="276"/>
  </r>
  <r>
    <x v="468"/>
  </r>
  <r>
    <x v="1636"/>
  </r>
  <r>
    <x v="143"/>
  </r>
  <r>
    <x v="3934"/>
  </r>
  <r>
    <x v="1383"/>
  </r>
  <r>
    <x v="5111"/>
  </r>
  <r>
    <x v="13"/>
  </r>
  <r>
    <x v="139"/>
  </r>
  <r>
    <x v="77"/>
  </r>
  <r>
    <x v="603"/>
  </r>
  <r>
    <x v="399"/>
  </r>
  <r>
    <x v="327"/>
  </r>
  <r>
    <x v="3828"/>
  </r>
  <r>
    <x v="1330"/>
  </r>
  <r>
    <x v="157"/>
  </r>
  <r>
    <x v="2066"/>
  </r>
  <r>
    <x v="770"/>
  </r>
  <r>
    <x v="377"/>
  </r>
  <r>
    <x v="563"/>
  </r>
  <r>
    <x v="3"/>
  </r>
  <r>
    <x v="65"/>
  </r>
  <r>
    <x v="48"/>
  </r>
  <r>
    <x v="3071"/>
  </r>
  <r>
    <x v="1744"/>
  </r>
  <r>
    <x v="482"/>
  </r>
  <r>
    <x v="130"/>
  </r>
  <r>
    <x v="9"/>
  </r>
  <r>
    <x v="1497"/>
  </r>
  <r>
    <x v="116"/>
  </r>
  <r>
    <x v="203"/>
  </r>
  <r>
    <x v="120"/>
  </r>
  <r>
    <x v="4"/>
  </r>
  <r>
    <x v="130"/>
  </r>
  <r>
    <x v="3"/>
  </r>
  <r>
    <x v="109"/>
  </r>
  <r>
    <x v="88"/>
  </r>
  <r>
    <x v="139"/>
  </r>
  <r>
    <x v="41"/>
  </r>
  <r>
    <x v="563"/>
  </r>
  <r>
    <x v="731"/>
  </r>
  <r>
    <x v="2327"/>
  </r>
  <r>
    <x v="850"/>
  </r>
  <r>
    <x v="727"/>
  </r>
  <r>
    <x v="51"/>
  </r>
  <r>
    <x v="27"/>
  </r>
  <r>
    <x v="102"/>
  </r>
  <r>
    <x v="3687"/>
  </r>
  <r>
    <x v="162"/>
  </r>
  <r>
    <x v="138"/>
  </r>
  <r>
    <x v="155"/>
  </r>
  <r>
    <x v="109"/>
  </r>
  <r>
    <x v="516"/>
  </r>
  <r>
    <x v="149"/>
  </r>
  <r>
    <x v="1405"/>
  </r>
  <r>
    <x v="77"/>
  </r>
  <r>
    <x v="224"/>
  </r>
  <r>
    <x v="752"/>
  </r>
  <r>
    <x v="281"/>
  </r>
  <r>
    <x v="108"/>
  </r>
  <r>
    <x v="2993"/>
  </r>
  <r>
    <x v="1806"/>
  </r>
  <r>
    <x v="9"/>
  </r>
  <r>
    <x v="135"/>
  </r>
  <r>
    <x v="3289"/>
  </r>
  <r>
    <x v="312"/>
  </r>
  <r>
    <x v="71"/>
  </r>
  <r>
    <x v="1389"/>
  </r>
  <r>
    <x v="231"/>
  </r>
  <r>
    <x v="20"/>
  </r>
  <r>
    <x v="3968"/>
  </r>
  <r>
    <x v="3096"/>
  </r>
  <r>
    <x v="130"/>
  </r>
  <r>
    <x v="139"/>
  </r>
  <r>
    <x v="3123"/>
  </r>
  <r>
    <x v="160"/>
  </r>
  <r>
    <x v="382"/>
  </r>
  <r>
    <x v="3"/>
  </r>
  <r>
    <x v="224"/>
  </r>
  <r>
    <x v="174"/>
  </r>
  <r>
    <x v="89"/>
  </r>
  <r>
    <x v="1111"/>
  </r>
  <r>
    <x v="19"/>
  </r>
  <r>
    <x v="2411"/>
  </r>
  <r>
    <x v="264"/>
  </r>
  <r>
    <x v="1331"/>
  </r>
  <r>
    <x v="1284"/>
  </r>
  <r>
    <x v="616"/>
  </r>
  <r>
    <x v="13"/>
  </r>
  <r>
    <x v="9"/>
  </r>
  <r>
    <x v="4"/>
  </r>
  <r>
    <x v="4"/>
  </r>
  <r>
    <x v="1291"/>
  </r>
  <r>
    <x v="13"/>
  </r>
  <r>
    <x v="3996"/>
  </r>
  <r>
    <x v="139"/>
  </r>
  <r>
    <x v="98"/>
  </r>
  <r>
    <x v="24"/>
  </r>
  <r>
    <x v="2825"/>
  </r>
  <r>
    <x v="504"/>
  </r>
  <r>
    <x v="662"/>
  </r>
  <r>
    <x v="13"/>
  </r>
  <r>
    <x v="13"/>
  </r>
  <r>
    <x v="354"/>
  </r>
  <r>
    <x v="439"/>
  </r>
  <r>
    <x v="29"/>
  </r>
  <r>
    <x v="842"/>
  </r>
  <r>
    <x v="1470"/>
  </r>
  <r>
    <x v="9"/>
  </r>
  <r>
    <x v="6"/>
  </r>
  <r>
    <x v="2396"/>
  </r>
  <r>
    <x v="13"/>
  </r>
  <r>
    <x v="3457"/>
  </r>
  <r>
    <x v="96"/>
  </r>
  <r>
    <x v="571"/>
  </r>
  <r>
    <x v="1033"/>
  </r>
  <r>
    <x v="1155"/>
  </r>
  <r>
    <x v="137"/>
  </r>
  <r>
    <x v="3"/>
  </r>
  <r>
    <x v="2201"/>
  </r>
  <r>
    <x v="19"/>
  </r>
  <r>
    <x v="4187"/>
  </r>
  <r>
    <x v="21"/>
  </r>
  <r>
    <x v="30"/>
  </r>
  <r>
    <x v="2174"/>
  </r>
  <r>
    <x v="2124"/>
  </r>
  <r>
    <x v="1062"/>
  </r>
  <r>
    <x v="2063"/>
  </r>
  <r>
    <x v="1291"/>
  </r>
  <r>
    <x v="147"/>
  </r>
  <r>
    <x v="212"/>
  </r>
  <r>
    <x v="559"/>
  </r>
  <r>
    <x v="518"/>
  </r>
  <r>
    <x v="487"/>
  </r>
  <r>
    <x v="1013"/>
  </r>
  <r>
    <x v="1179"/>
  </r>
  <r>
    <x v="13"/>
  </r>
  <r>
    <x v="1335"/>
  </r>
  <r>
    <x v="336"/>
  </r>
  <r>
    <x v="147"/>
  </r>
  <r>
    <x v="824"/>
  </r>
  <r>
    <x v="820"/>
  </r>
  <r>
    <x v="3327"/>
  </r>
  <r>
    <x v="595"/>
  </r>
  <r>
    <x v="3"/>
  </r>
  <r>
    <x v="3961"/>
  </r>
  <r>
    <x v="1523"/>
  </r>
  <r>
    <x v="2320"/>
  </r>
  <r>
    <x v="6"/>
  </r>
  <r>
    <x v="6"/>
  </r>
  <r>
    <x v="118"/>
  </r>
  <r>
    <x v="162"/>
  </r>
  <r>
    <x v="614"/>
  </r>
  <r>
    <x v="953"/>
  </r>
  <r>
    <x v="18"/>
  </r>
  <r>
    <x v="1440"/>
  </r>
  <r>
    <x v="13"/>
  </r>
  <r>
    <x v="68"/>
  </r>
  <r>
    <x v="1660"/>
  </r>
  <r>
    <x v="344"/>
  </r>
  <r>
    <x v="34"/>
  </r>
  <r>
    <x v="77"/>
  </r>
  <r>
    <x v="1128"/>
  </r>
  <r>
    <x v="2198"/>
  </r>
  <r>
    <x v="4"/>
  </r>
  <r>
    <x v="35"/>
  </r>
  <r>
    <x v="80"/>
  </r>
  <r>
    <x v="196"/>
  </r>
  <r>
    <x v="13"/>
  </r>
  <r>
    <x v="750"/>
  </r>
  <r>
    <x v="59"/>
  </r>
  <r>
    <x v="1712"/>
  </r>
  <r>
    <x v="271"/>
  </r>
  <r>
    <x v="82"/>
  </r>
  <r>
    <x v="13"/>
  </r>
  <r>
    <x v="136"/>
  </r>
  <r>
    <x v="13"/>
  </r>
  <r>
    <x v="598"/>
  </r>
  <r>
    <x v="848"/>
  </r>
  <r>
    <x v="264"/>
  </r>
  <r>
    <x v="348"/>
  </r>
  <r>
    <x v="27"/>
  </r>
  <r>
    <x v="278"/>
  </r>
  <r>
    <x v="264"/>
  </r>
  <r>
    <x v="3"/>
  </r>
  <r>
    <x v="19"/>
  </r>
  <r>
    <x v="902"/>
  </r>
  <r>
    <x v="1429"/>
  </r>
  <r>
    <x v="2745"/>
  </r>
  <r>
    <x v="264"/>
  </r>
  <r>
    <x v="59"/>
  </r>
  <r>
    <x v="9"/>
  </r>
  <r>
    <x v="1101"/>
  </r>
  <r>
    <x v="1599"/>
  </r>
  <r>
    <x v="39"/>
  </r>
  <r>
    <x v="362"/>
  </r>
  <r>
    <x v="139"/>
  </r>
  <r>
    <x v="13"/>
  </r>
  <r>
    <x v="748"/>
  </r>
  <r>
    <x v="487"/>
  </r>
  <r>
    <x v="89"/>
  </r>
  <r>
    <x v="1791"/>
  </r>
  <r>
    <x v="839"/>
  </r>
  <r>
    <x v="1034"/>
  </r>
  <r>
    <x v="109"/>
  </r>
  <r>
    <x v="278"/>
  </r>
  <r>
    <x v="3"/>
  </r>
  <r>
    <x v="2468"/>
  </r>
  <r>
    <x v="21"/>
  </r>
  <r>
    <x v="484"/>
  </r>
  <r>
    <x v="181"/>
  </r>
  <r>
    <x v="21"/>
  </r>
  <r>
    <x v="1119"/>
  </r>
  <r>
    <x v="287"/>
  </r>
  <r>
    <x v="1419"/>
  </r>
  <r>
    <x v="2114"/>
  </r>
  <r>
    <x v="278"/>
  </r>
  <r>
    <x v="212"/>
  </r>
  <r>
    <x v="147"/>
  </r>
  <r>
    <x v="2935"/>
  </r>
  <r>
    <x v="2330"/>
  </r>
  <r>
    <x v="394"/>
  </r>
  <r>
    <x v="21"/>
  </r>
  <r>
    <x v="130"/>
  </r>
  <r>
    <x v="152"/>
  </r>
  <r>
    <x v="14"/>
  </r>
  <r>
    <x v="252"/>
  </r>
  <r>
    <x v="660"/>
  </r>
  <r>
    <x v="30"/>
  </r>
  <r>
    <x v="1276"/>
  </r>
  <r>
    <x v="125"/>
  </r>
  <r>
    <x v="3026"/>
  </r>
  <r>
    <x v="24"/>
  </r>
  <r>
    <x v="68"/>
  </r>
  <r>
    <x v="1233"/>
  </r>
  <r>
    <x v="1848"/>
  </r>
  <r>
    <x v="4115"/>
  </r>
  <r>
    <x v="203"/>
  </r>
  <r>
    <x v="4"/>
  </r>
  <r>
    <x v="1330"/>
  </r>
  <r>
    <x v="13"/>
  </r>
  <r>
    <x v="497"/>
  </r>
  <r>
    <x v="262"/>
  </r>
  <r>
    <x v="109"/>
  </r>
  <r>
    <x v="4889"/>
  </r>
  <r>
    <x v="1330"/>
  </r>
  <r>
    <x v="14"/>
  </r>
  <r>
    <x v="80"/>
  </r>
  <r>
    <x v="19"/>
  </r>
  <r>
    <x v="1552"/>
  </r>
  <r>
    <x v="59"/>
  </r>
  <r>
    <x v="1340"/>
  </r>
  <r>
    <x v="9"/>
  </r>
  <r>
    <x v="49"/>
  </r>
  <r>
    <x v="1413"/>
  </r>
  <r>
    <x v="259"/>
  </r>
  <r>
    <x v="19"/>
  </r>
  <r>
    <x v="122"/>
  </r>
  <r>
    <x v="20"/>
  </r>
  <r>
    <x v="2144"/>
  </r>
  <r>
    <x v="281"/>
  </r>
  <r>
    <x v="80"/>
  </r>
  <r>
    <x v="547"/>
  </r>
  <r>
    <x v="130"/>
  </r>
  <r>
    <x v="308"/>
  </r>
  <r>
    <x v="457"/>
  </r>
  <r>
    <x v="487"/>
  </r>
  <r>
    <x v="1501"/>
  </r>
  <r>
    <x v="4"/>
  </r>
  <r>
    <x v="854"/>
  </r>
  <r>
    <x v="156"/>
  </r>
  <r>
    <x v="678"/>
  </r>
  <r>
    <x v="131"/>
  </r>
  <r>
    <x v="2960"/>
  </r>
  <r>
    <x v="264"/>
  </r>
  <r>
    <x v="230"/>
  </r>
  <r>
    <x v="9"/>
  </r>
  <r>
    <x v="187"/>
  </r>
  <r>
    <x v="14"/>
  </r>
  <r>
    <x v="13"/>
  </r>
  <r>
    <x v="347"/>
  </r>
  <r>
    <x v="119"/>
  </r>
  <r>
    <x v="147"/>
  </r>
  <r>
    <x v="1620"/>
  </r>
  <r>
    <x v="1306"/>
  </r>
  <r>
    <x v="7"/>
  </r>
  <r>
    <x v="7"/>
  </r>
  <r>
    <x v="109"/>
  </r>
  <r>
    <x v="328"/>
  </r>
  <r>
    <x v="14"/>
  </r>
  <r>
    <x v="109"/>
  </r>
  <r>
    <x v="4"/>
  </r>
  <r>
    <x v="220"/>
  </r>
  <r>
    <x v="69"/>
  </r>
  <r>
    <x v="157"/>
  </r>
  <r>
    <x v="88"/>
  </r>
  <r>
    <x v="471"/>
  </r>
  <r>
    <x v="27"/>
  </r>
  <r>
    <x v="691"/>
  </r>
  <r>
    <x v="771"/>
  </r>
  <r>
    <x v="1062"/>
  </r>
  <r>
    <x v="59"/>
  </r>
  <r>
    <x v="2477"/>
  </r>
  <r>
    <x v="88"/>
  </r>
  <r>
    <x v="3012"/>
  </r>
  <r>
    <x v="207"/>
  </r>
  <r>
    <x v="187"/>
  </r>
  <r>
    <x v="982"/>
  </r>
  <r>
    <x v="1072"/>
  </r>
  <r>
    <x v="883"/>
  </r>
  <r>
    <x v="1028"/>
  </r>
  <r>
    <x v="18"/>
  </r>
  <r>
    <x v="232"/>
  </r>
  <r>
    <x v="1477"/>
  </r>
  <r>
    <x v="13"/>
  </r>
  <r>
    <x v="344"/>
  </r>
  <r>
    <x v="436"/>
  </r>
  <r>
    <x v="62"/>
  </r>
  <r>
    <x v="101"/>
  </r>
  <r>
    <x v="5112"/>
  </r>
  <r>
    <x v="9"/>
  </r>
  <r>
    <x v="605"/>
  </r>
  <r>
    <x v="1213"/>
  </r>
  <r>
    <x v="195"/>
  </r>
  <r>
    <x v="19"/>
  </r>
  <r>
    <x v="336"/>
  </r>
  <r>
    <x v="223"/>
  </r>
  <r>
    <x v="70"/>
  </r>
  <r>
    <x v="595"/>
  </r>
  <r>
    <x v="50"/>
  </r>
  <r>
    <x v="14"/>
  </r>
  <r>
    <x v="59"/>
  </r>
  <r>
    <x v="905"/>
  </r>
  <r>
    <x v="59"/>
  </r>
  <r>
    <x v="471"/>
  </r>
  <r>
    <x v="9"/>
  </r>
  <r>
    <x v="174"/>
  </r>
  <r>
    <x v="59"/>
  </r>
  <r>
    <x v="403"/>
  </r>
  <r>
    <x v="26"/>
  </r>
  <r>
    <x v="714"/>
  </r>
  <r>
    <x v="20"/>
  </r>
  <r>
    <x v="77"/>
  </r>
  <r>
    <x v="96"/>
  </r>
  <r>
    <x v="62"/>
  </r>
  <r>
    <x v="348"/>
  </r>
  <r>
    <x v="945"/>
  </r>
  <r>
    <x v="3914"/>
  </r>
  <r>
    <x v="264"/>
  </r>
  <r>
    <x v="542"/>
  </r>
  <r>
    <x v="77"/>
  </r>
  <r>
    <x v="24"/>
  </r>
  <r>
    <x v="13"/>
  </r>
  <r>
    <x v="42"/>
  </r>
  <r>
    <x v="4031"/>
  </r>
  <r>
    <x v="4949"/>
  </r>
  <r>
    <x v="1652"/>
  </r>
  <r>
    <x v="435"/>
  </r>
  <r>
    <x v="102"/>
  </r>
  <r>
    <x v="407"/>
  </r>
  <r>
    <x v="821"/>
  </r>
  <r>
    <x v="252"/>
  </r>
  <r>
    <x v="508"/>
  </r>
  <r>
    <x v="1802"/>
  </r>
  <r>
    <x v="901"/>
  </r>
  <r>
    <x v="28"/>
  </r>
  <r>
    <x v="19"/>
  </r>
  <r>
    <x v="4"/>
  </r>
  <r>
    <x v="3"/>
  </r>
  <r>
    <x v="51"/>
  </r>
  <r>
    <x v="6"/>
  </r>
  <r>
    <x v="169"/>
  </r>
  <r>
    <x v="13"/>
  </r>
  <r>
    <x v="264"/>
  </r>
  <r>
    <x v="923"/>
  </r>
  <r>
    <x v="2567"/>
  </r>
  <r>
    <x v="354"/>
  </r>
  <r>
    <x v="261"/>
  </r>
  <r>
    <x v="9"/>
  </r>
  <r>
    <x v="264"/>
  </r>
  <r>
    <x v="5113"/>
  </r>
  <r>
    <x v="252"/>
  </r>
  <r>
    <x v="4151"/>
  </r>
  <r>
    <x v="4786"/>
  </r>
  <r>
    <x v="58"/>
  </r>
  <r>
    <x v="265"/>
  </r>
  <r>
    <x v="4889"/>
  </r>
  <r>
    <x v="1208"/>
  </r>
  <r>
    <x v="885"/>
  </r>
  <r>
    <x v="860"/>
  </r>
  <r>
    <x v="1183"/>
  </r>
  <r>
    <x v="212"/>
  </r>
  <r>
    <x v="1345"/>
  </r>
  <r>
    <x v="842"/>
  </r>
  <r>
    <x v="149"/>
  </r>
  <r>
    <x v="19"/>
  </r>
  <r>
    <x v="24"/>
  </r>
  <r>
    <x v="231"/>
  </r>
  <r>
    <x v="139"/>
  </r>
  <r>
    <x v="2133"/>
  </r>
  <r>
    <x v="603"/>
  </r>
  <r>
    <x v="3420"/>
  </r>
  <r>
    <x v="678"/>
  </r>
  <r>
    <x v="9"/>
  </r>
  <r>
    <x v="113"/>
  </r>
  <r>
    <x v="203"/>
  </r>
  <r>
    <x v="994"/>
  </r>
  <r>
    <x v="89"/>
  </r>
  <r>
    <x v="139"/>
  </r>
  <r>
    <x v="21"/>
  </r>
  <r>
    <x v="139"/>
  </r>
  <r>
    <x v="2315"/>
  </r>
  <r>
    <x v="1357"/>
  </r>
  <r>
    <x v="130"/>
  </r>
  <r>
    <x v="32"/>
  </r>
  <r>
    <x v="13"/>
  </r>
  <r>
    <x v="18"/>
  </r>
  <r>
    <x v="612"/>
  </r>
  <r>
    <x v="182"/>
  </r>
  <r>
    <x v="1004"/>
  </r>
  <r>
    <x v="3956"/>
  </r>
  <r>
    <x v="13"/>
  </r>
  <r>
    <x v="13"/>
  </r>
  <r>
    <x v="650"/>
  </r>
  <r>
    <x v="14"/>
  </r>
  <r>
    <x v="4400"/>
  </r>
  <r>
    <x v="3"/>
  </r>
  <r>
    <x v="13"/>
  </r>
  <r>
    <x v="513"/>
  </r>
  <r>
    <x v="265"/>
  </r>
  <r>
    <x v="3492"/>
  </r>
  <r>
    <x v="2125"/>
  </r>
  <r>
    <x v="131"/>
  </r>
  <r>
    <x v="675"/>
  </r>
  <r>
    <x v="1058"/>
  </r>
  <r>
    <x v="1870"/>
  </r>
  <r>
    <x v="2896"/>
  </r>
  <r>
    <x v="243"/>
  </r>
  <r>
    <x v="2791"/>
  </r>
  <r>
    <x v="71"/>
  </r>
  <r>
    <x v="170"/>
  </r>
  <r>
    <x v="36"/>
  </r>
  <r>
    <x v="337"/>
  </r>
  <r>
    <x v="2825"/>
  </r>
  <r>
    <x v="79"/>
  </r>
  <r>
    <x v="160"/>
  </r>
  <r>
    <x v="1845"/>
  </r>
  <r>
    <x v="21"/>
  </r>
  <r>
    <x v="182"/>
  </r>
  <r>
    <x v="2314"/>
  </r>
  <r>
    <x v="130"/>
  </r>
  <r>
    <x v="228"/>
  </r>
  <r>
    <x v="135"/>
  </r>
  <r>
    <x v="561"/>
  </r>
  <r>
    <x v="386"/>
  </r>
  <r>
    <x v="1468"/>
  </r>
  <r>
    <x v="77"/>
  </r>
  <r>
    <x v="2477"/>
  </r>
  <r>
    <x v="182"/>
  </r>
  <r>
    <x v="384"/>
  </r>
  <r>
    <x v="3840"/>
  </r>
  <r>
    <x v="3055"/>
  </r>
  <r>
    <x v="207"/>
  </r>
  <r>
    <x v="1105"/>
  </r>
  <r>
    <x v="3794"/>
  </r>
  <r>
    <x v="1716"/>
  </r>
  <r>
    <x v="5084"/>
  </r>
  <r>
    <x v="2174"/>
  </r>
  <r>
    <x v="1331"/>
  </r>
  <r>
    <x v="306"/>
  </r>
  <r>
    <x v="276"/>
  </r>
  <r>
    <x v="1044"/>
  </r>
  <r>
    <x v="595"/>
  </r>
  <r>
    <x v="1004"/>
  </r>
  <r>
    <x v="561"/>
  </r>
  <r>
    <x v="14"/>
  </r>
  <r>
    <x v="19"/>
  </r>
  <r>
    <x v="237"/>
  </r>
  <r>
    <x v="130"/>
  </r>
  <r>
    <x v="944"/>
  </r>
  <r>
    <x v="874"/>
  </r>
  <r>
    <x v="344"/>
  </r>
  <r>
    <x v="1383"/>
  </r>
  <r>
    <x v="513"/>
  </r>
  <r>
    <x v="1120"/>
  </r>
  <r>
    <x v="203"/>
  </r>
  <r>
    <x v="118"/>
  </r>
  <r>
    <x v="2375"/>
  </r>
  <r>
    <x v="4718"/>
  </r>
  <r>
    <x v="47"/>
  </r>
  <r>
    <x v="174"/>
  </r>
  <r>
    <x v="21"/>
  </r>
  <r>
    <x v="327"/>
  </r>
  <r>
    <x v="3"/>
  </r>
  <r>
    <x v="772"/>
  </r>
  <r>
    <x v="1101"/>
  </r>
  <r>
    <x v="2839"/>
  </r>
  <r>
    <x v="69"/>
  </r>
  <r>
    <x v="2380"/>
  </r>
  <r>
    <x v="287"/>
  </r>
  <r>
    <x v="855"/>
  </r>
  <r>
    <x v="1882"/>
  </r>
  <r>
    <x v="297"/>
  </r>
  <r>
    <x v="1846"/>
  </r>
  <r>
    <x v="13"/>
  </r>
  <r>
    <x v="195"/>
  </r>
  <r>
    <x v="88"/>
  </r>
  <r>
    <x v="99"/>
  </r>
  <r>
    <x v="2418"/>
  </r>
  <r>
    <x v="19"/>
  </r>
  <r>
    <x v="3305"/>
  </r>
  <r>
    <x v="176"/>
  </r>
  <r>
    <x v="2970"/>
  </r>
  <r>
    <x v="7"/>
  </r>
  <r>
    <x v="19"/>
  </r>
  <r>
    <x v="346"/>
  </r>
  <r>
    <x v="5114"/>
  </r>
  <r>
    <x v="61"/>
  </r>
  <r>
    <x v="198"/>
  </r>
  <r>
    <x v="12"/>
  </r>
  <r>
    <x v="4"/>
  </r>
  <r>
    <x v="130"/>
  </r>
  <r>
    <x v="3984"/>
  </r>
  <r>
    <x v="1510"/>
  </r>
  <r>
    <x v="29"/>
  </r>
  <r>
    <x v="363"/>
  </r>
  <r>
    <x v="898"/>
  </r>
  <r>
    <x v="362"/>
  </r>
  <r>
    <x v="1520"/>
  </r>
  <r>
    <x v="29"/>
  </r>
  <r>
    <x v="13"/>
  </r>
  <r>
    <x v="13"/>
  </r>
  <r>
    <x v="771"/>
  </r>
  <r>
    <x v="49"/>
  </r>
  <r>
    <x v="2476"/>
  </r>
  <r>
    <x v="151"/>
  </r>
  <r>
    <x v="104"/>
  </r>
  <r>
    <x v="766"/>
  </r>
  <r>
    <x v="1521"/>
  </r>
  <r>
    <x v="130"/>
  </r>
  <r>
    <x v="8"/>
  </r>
  <r>
    <x v="19"/>
  </r>
  <r>
    <x v="359"/>
  </r>
  <r>
    <x v="26"/>
  </r>
  <r>
    <x v="449"/>
  </r>
  <r>
    <x v="3"/>
  </r>
  <r>
    <x v="68"/>
  </r>
  <r>
    <x v="471"/>
  </r>
  <r>
    <x v="2241"/>
  </r>
  <r>
    <x v="5115"/>
  </r>
  <r>
    <x v="1894"/>
  </r>
  <r>
    <x v="463"/>
  </r>
  <r>
    <x v="4"/>
  </r>
  <r>
    <x v="559"/>
  </r>
  <r>
    <x v="4877"/>
  </r>
  <r>
    <x v="29"/>
  </r>
  <r>
    <x v="4315"/>
  </r>
  <r>
    <x v="1052"/>
  </r>
  <r>
    <x v="2343"/>
  </r>
  <r>
    <x v="419"/>
  </r>
  <r>
    <x v="147"/>
  </r>
  <r>
    <x v="71"/>
  </r>
  <r>
    <x v="165"/>
  </r>
  <r>
    <x v="230"/>
  </r>
  <r>
    <x v="14"/>
  </r>
  <r>
    <x v="172"/>
  </r>
  <r>
    <x v="5"/>
  </r>
  <r>
    <x v="203"/>
  </r>
  <r>
    <x v="54"/>
  </r>
  <r>
    <x v="69"/>
  </r>
  <r>
    <x v="84"/>
  </r>
  <r>
    <x v="3"/>
  </r>
  <r>
    <x v="2332"/>
  </r>
  <r>
    <x v="264"/>
  </r>
  <r>
    <x v="1184"/>
  </r>
  <r>
    <x v="19"/>
  </r>
  <r>
    <x v="27"/>
  </r>
  <r>
    <x v="13"/>
  </r>
  <r>
    <x v="149"/>
  </r>
  <r>
    <x v="89"/>
  </r>
  <r>
    <x v="1703"/>
  </r>
  <r>
    <x v="2159"/>
  </r>
  <r>
    <x v="2306"/>
  </r>
  <r>
    <x v="13"/>
  </r>
  <r>
    <x v="9"/>
  </r>
  <r>
    <x v="750"/>
  </r>
  <r>
    <x v="203"/>
  </r>
  <r>
    <x v="73"/>
  </r>
  <r>
    <x v="15"/>
  </r>
  <r>
    <x v="382"/>
  </r>
  <r>
    <x v="344"/>
  </r>
  <r>
    <x v="224"/>
  </r>
  <r>
    <x v="3"/>
  </r>
  <r>
    <x v="382"/>
  </r>
  <r>
    <x v="14"/>
  </r>
  <r>
    <x v="555"/>
  </r>
  <r>
    <x v="2596"/>
  </r>
  <r>
    <x v="210"/>
  </r>
  <r>
    <x v="20"/>
  </r>
  <r>
    <x v="484"/>
  </r>
  <r>
    <x v="13"/>
  </r>
  <r>
    <x v="306"/>
  </r>
  <r>
    <x v="515"/>
  </r>
  <r>
    <x v="1301"/>
  </r>
  <r>
    <x v="487"/>
  </r>
  <r>
    <x v="337"/>
  </r>
  <r>
    <x v="212"/>
  </r>
  <r>
    <x v="352"/>
  </r>
  <r>
    <x v="1182"/>
  </r>
  <r>
    <x v="748"/>
  </r>
  <r>
    <x v="913"/>
  </r>
  <r>
    <x v="27"/>
  </r>
  <r>
    <x v="1101"/>
  </r>
  <r>
    <x v="853"/>
  </r>
  <r>
    <x v="420"/>
  </r>
  <r>
    <x v="157"/>
  </r>
  <r>
    <x v="19"/>
  </r>
  <r>
    <x v="1182"/>
  </r>
  <r>
    <x v="21"/>
  </r>
  <r>
    <x v="127"/>
  </r>
  <r>
    <x v="19"/>
  </r>
  <r>
    <x v="1618"/>
  </r>
  <r>
    <x v="368"/>
  </r>
  <r>
    <x v="65"/>
  </r>
  <r>
    <x v="484"/>
  </r>
  <r>
    <x v="5116"/>
  </r>
  <r>
    <x v="14"/>
  </r>
  <r>
    <x v="3255"/>
  </r>
  <r>
    <x v="19"/>
  </r>
  <r>
    <x v="3"/>
  </r>
  <r>
    <x v="9"/>
  </r>
  <r>
    <x v="766"/>
  </r>
  <r>
    <x v="615"/>
  </r>
  <r>
    <x v="539"/>
  </r>
  <r>
    <x v="4"/>
  </r>
  <r>
    <x v="1517"/>
  </r>
  <r>
    <x v="1008"/>
  </r>
  <r>
    <x v="59"/>
  </r>
  <r>
    <x v="473"/>
  </r>
  <r>
    <x v="2232"/>
  </r>
  <r>
    <x v="595"/>
  </r>
  <r>
    <x v="126"/>
  </r>
  <r>
    <x v="740"/>
  </r>
  <r>
    <x v="24"/>
  </r>
  <r>
    <x v="130"/>
  </r>
  <r>
    <x v="4778"/>
  </r>
  <r>
    <x v="1066"/>
  </r>
  <r>
    <x v="1904"/>
  </r>
  <r>
    <x v="1174"/>
  </r>
  <r>
    <x v="2436"/>
  </r>
  <r>
    <x v="354"/>
  </r>
  <r>
    <x v="564"/>
  </r>
  <r>
    <x v="947"/>
  </r>
  <r>
    <x v="801"/>
  </r>
  <r>
    <x v="423"/>
  </r>
  <r>
    <x v="27"/>
  </r>
  <r>
    <x v="264"/>
  </r>
  <r>
    <x v="1437"/>
  </r>
  <r>
    <x v="1087"/>
  </r>
  <r>
    <x v="149"/>
  </r>
  <r>
    <x v="3"/>
  </r>
  <r>
    <x v="3"/>
  </r>
  <r>
    <x v="4744"/>
  </r>
  <r>
    <x v="77"/>
  </r>
  <r>
    <x v="603"/>
  </r>
  <r>
    <x v="4001"/>
  </r>
  <r>
    <x v="400"/>
  </r>
  <r>
    <x v="3907"/>
  </r>
  <r>
    <x v="1317"/>
  </r>
  <r>
    <x v="1841"/>
  </r>
  <r>
    <x v="928"/>
  </r>
  <r>
    <x v="1024"/>
  </r>
  <r>
    <x v="13"/>
  </r>
  <r>
    <x v="329"/>
  </r>
  <r>
    <x v="26"/>
  </r>
  <r>
    <x v="104"/>
  </r>
  <r>
    <x v="130"/>
  </r>
  <r>
    <x v="59"/>
  </r>
  <r>
    <x v="7"/>
  </r>
  <r>
    <x v="54"/>
  </r>
  <r>
    <x v="13"/>
  </r>
  <r>
    <x v="14"/>
  </r>
  <r>
    <x v="2989"/>
  </r>
  <r>
    <x v="188"/>
  </r>
  <r>
    <x v="130"/>
  </r>
  <r>
    <x v="2289"/>
  </r>
  <r>
    <x v="1154"/>
  </r>
  <r>
    <x v="903"/>
  </r>
  <r>
    <x v="3"/>
  </r>
  <r>
    <x v="5117"/>
  </r>
  <r>
    <x v="33"/>
  </r>
  <r>
    <x v="1712"/>
  </r>
  <r>
    <x v="4232"/>
  </r>
  <r>
    <x v="232"/>
  </r>
  <r>
    <x v="62"/>
  </r>
  <r>
    <x v="282"/>
  </r>
  <r>
    <x v="5"/>
  </r>
  <r>
    <x v="2042"/>
  </r>
  <r>
    <x v="2767"/>
  </r>
  <r>
    <x v="3"/>
  </r>
  <r>
    <x v="3169"/>
  </r>
  <r>
    <x v="1064"/>
  </r>
  <r>
    <x v="235"/>
  </r>
  <r>
    <x v="126"/>
  </r>
  <r>
    <x v="3550"/>
  </r>
  <r>
    <x v="880"/>
  </r>
  <r>
    <x v="139"/>
  </r>
  <r>
    <x v="477"/>
  </r>
  <r>
    <x v="130"/>
  </r>
  <r>
    <x v="130"/>
  </r>
  <r>
    <x v="3"/>
  </r>
  <r>
    <x v="24"/>
  </r>
  <r>
    <x v="115"/>
  </r>
  <r>
    <x v="29"/>
  </r>
  <r>
    <x v="69"/>
  </r>
  <r>
    <x v="278"/>
  </r>
  <r>
    <x v="77"/>
  </r>
  <r>
    <x v="3170"/>
  </r>
  <r>
    <x v="12"/>
  </r>
  <r>
    <x v="471"/>
  </r>
  <r>
    <x v="4573"/>
  </r>
  <r>
    <x v="533"/>
  </r>
  <r>
    <x v="504"/>
  </r>
  <r>
    <x v="69"/>
  </r>
  <r>
    <x v="139"/>
  </r>
  <r>
    <x v="63"/>
  </r>
  <r>
    <x v="3807"/>
  </r>
  <r>
    <x v="59"/>
  </r>
  <r>
    <x v="1348"/>
  </r>
  <r>
    <x v="77"/>
  </r>
  <r>
    <x v="139"/>
  </r>
  <r>
    <x v="188"/>
  </r>
  <r>
    <x v="24"/>
  </r>
  <r>
    <x v="13"/>
  </r>
  <r>
    <x v="2194"/>
  </r>
  <r>
    <x v="4151"/>
  </r>
  <r>
    <x v="1939"/>
  </r>
  <r>
    <x v="12"/>
  </r>
  <r>
    <x v="13"/>
  </r>
  <r>
    <x v="816"/>
  </r>
  <r>
    <x v="1164"/>
  </r>
  <r>
    <x v="95"/>
  </r>
  <r>
    <x v="548"/>
  </r>
  <r>
    <x v="13"/>
  </r>
  <r>
    <x v="139"/>
  </r>
  <r>
    <x v="344"/>
  </r>
  <r>
    <x v="3"/>
  </r>
  <r>
    <x v="936"/>
  </r>
  <r>
    <x v="799"/>
  </r>
  <r>
    <x v="1004"/>
  </r>
  <r>
    <x v="1441"/>
  </r>
  <r>
    <x v="264"/>
  </r>
  <r>
    <x v="558"/>
  </r>
  <r>
    <x v="1182"/>
  </r>
  <r>
    <x v="51"/>
  </r>
  <r>
    <x v="615"/>
  </r>
  <r>
    <x v="54"/>
  </r>
  <r>
    <x v="29"/>
  </r>
  <r>
    <x v="95"/>
  </r>
  <r>
    <x v="96"/>
  </r>
  <r>
    <x v="2741"/>
  </r>
  <r>
    <x v="231"/>
  </r>
  <r>
    <x v="143"/>
  </r>
  <r>
    <x v="134"/>
  </r>
  <r>
    <x v="258"/>
  </r>
  <r>
    <x v="2550"/>
  </r>
  <r>
    <x v="77"/>
  </r>
  <r>
    <x v="130"/>
  </r>
  <r>
    <x v="108"/>
  </r>
  <r>
    <x v="4292"/>
  </r>
  <r>
    <x v="883"/>
  </r>
  <r>
    <x v="14"/>
  </r>
  <r>
    <x v="174"/>
  </r>
  <r>
    <x v="1910"/>
  </r>
  <r>
    <x v="460"/>
  </r>
  <r>
    <x v="77"/>
  </r>
  <r>
    <x v="224"/>
  </r>
  <r>
    <x v="563"/>
  </r>
  <r>
    <x v="63"/>
  </r>
  <r>
    <x v="9"/>
  </r>
  <r>
    <x v="149"/>
  </r>
  <r>
    <x v="1561"/>
  </r>
  <r>
    <x v="471"/>
  </r>
  <r>
    <x v="2713"/>
  </r>
  <r>
    <x v="3"/>
  </r>
  <r>
    <x v="216"/>
  </r>
  <r>
    <x v="287"/>
  </r>
  <r>
    <x v="4"/>
  </r>
  <r>
    <x v="979"/>
  </r>
  <r>
    <x v="13"/>
  </r>
  <r>
    <x v="9"/>
  </r>
  <r>
    <x v="13"/>
  </r>
  <r>
    <x v="1747"/>
  </r>
  <r>
    <x v="240"/>
  </r>
  <r>
    <x v="19"/>
  </r>
  <r>
    <x v="1493"/>
  </r>
  <r>
    <x v="2001"/>
  </r>
  <r>
    <x v="33"/>
  </r>
  <r>
    <x v="2467"/>
  </r>
  <r>
    <x v="137"/>
  </r>
  <r>
    <x v="1348"/>
  </r>
  <r>
    <x v="772"/>
  </r>
  <r>
    <x v="1975"/>
  </r>
  <r>
    <x v="5118"/>
  </r>
  <r>
    <x v="936"/>
  </r>
  <r>
    <x v="4"/>
  </r>
  <r>
    <x v="978"/>
  </r>
  <r>
    <x v="261"/>
  </r>
  <r>
    <x v="29"/>
  </r>
  <r>
    <x v="1413"/>
  </r>
  <r>
    <x v="137"/>
  </r>
  <r>
    <x v="2389"/>
  </r>
  <r>
    <x v="492"/>
  </r>
  <r>
    <x v="112"/>
  </r>
  <r>
    <x v="15"/>
  </r>
  <r>
    <x v="130"/>
  </r>
  <r>
    <x v="4337"/>
  </r>
  <r>
    <x v="21"/>
  </r>
  <r>
    <x v="265"/>
  </r>
  <r>
    <x v="14"/>
  </r>
  <r>
    <x v="2437"/>
  </r>
  <r>
    <x v="255"/>
  </r>
  <r>
    <x v="7"/>
  </r>
  <r>
    <x v="2868"/>
  </r>
  <r>
    <x v="1181"/>
  </r>
  <r>
    <x v="1879"/>
  </r>
  <r>
    <x v="391"/>
  </r>
  <r>
    <x v="41"/>
  </r>
  <r>
    <x v="264"/>
  </r>
  <r>
    <x v="2540"/>
  </r>
  <r>
    <x v="3"/>
  </r>
  <r>
    <x v="2885"/>
  </r>
  <r>
    <x v="139"/>
  </r>
  <r>
    <x v="675"/>
  </r>
  <r>
    <x v="30"/>
  </r>
  <r>
    <x v="260"/>
  </r>
  <r>
    <x v="14"/>
  </r>
  <r>
    <x v="19"/>
  </r>
  <r>
    <x v="331"/>
  </r>
  <r>
    <x v="1867"/>
  </r>
  <r>
    <x v="108"/>
  </r>
  <r>
    <x v="264"/>
  </r>
  <r>
    <x v="1253"/>
  </r>
  <r>
    <x v="72"/>
  </r>
  <r>
    <x v="177"/>
  </r>
  <r>
    <x v="137"/>
  </r>
  <r>
    <x v="7"/>
  </r>
  <r>
    <x v="14"/>
  </r>
  <r>
    <x v="33"/>
  </r>
  <r>
    <x v="14"/>
  </r>
  <r>
    <x v="59"/>
  </r>
  <r>
    <x v="4597"/>
  </r>
  <r>
    <x v="11"/>
  </r>
  <r>
    <x v="899"/>
  </r>
  <r>
    <x v="3962"/>
  </r>
  <r>
    <x v="4587"/>
  </r>
  <r>
    <x v="3"/>
  </r>
  <r>
    <x v="14"/>
  </r>
  <r>
    <x v="14"/>
  </r>
  <r>
    <x v="182"/>
  </r>
  <r>
    <x v="5119"/>
  </r>
  <r>
    <x v="1636"/>
  </r>
  <r>
    <x v="11"/>
  </r>
  <r>
    <x v="1343"/>
  </r>
  <r>
    <x v="119"/>
  </r>
  <r>
    <x v="607"/>
  </r>
  <r>
    <x v="62"/>
  </r>
  <r>
    <x v="261"/>
  </r>
  <r>
    <x v="869"/>
  </r>
  <r>
    <x v="349"/>
  </r>
  <r>
    <x v="14"/>
  </r>
  <r>
    <x v="14"/>
  </r>
  <r>
    <x v="230"/>
  </r>
  <r>
    <x v="1704"/>
  </r>
  <r>
    <x v="296"/>
  </r>
  <r>
    <x v="222"/>
  </r>
  <r>
    <x v="323"/>
  </r>
  <r>
    <x v="3"/>
  </r>
  <r>
    <x v="69"/>
  </r>
  <r>
    <x v="971"/>
  </r>
  <r>
    <x v="3"/>
  </r>
  <r>
    <x v="77"/>
  </r>
  <r>
    <x v="13"/>
  </r>
  <r>
    <x v="14"/>
  </r>
  <r>
    <x v="21"/>
  </r>
  <r>
    <x v="77"/>
  </r>
  <r>
    <x v="3901"/>
  </r>
  <r>
    <x v="608"/>
  </r>
  <r>
    <x v="21"/>
  </r>
  <r>
    <x v="13"/>
  </r>
  <r>
    <x v="504"/>
  </r>
  <r>
    <x v="354"/>
  </r>
  <r>
    <x v="69"/>
  </r>
  <r>
    <x v="28"/>
  </r>
  <r>
    <x v="306"/>
  </r>
  <r>
    <x v="430"/>
  </r>
  <r>
    <x v="6"/>
  </r>
  <r>
    <x v="1852"/>
  </r>
  <r>
    <x v="5120"/>
  </r>
  <r>
    <x v="126"/>
  </r>
  <r>
    <x v="344"/>
  </r>
  <r>
    <x v="13"/>
  </r>
  <r>
    <x v="1143"/>
  </r>
  <r>
    <x v="18"/>
  </r>
  <r>
    <x v="4"/>
  </r>
  <r>
    <x v="125"/>
  </r>
  <r>
    <x v="115"/>
  </r>
  <r>
    <x v="95"/>
  </r>
  <r>
    <x v="59"/>
  </r>
  <r>
    <x v="224"/>
  </r>
  <r>
    <x v="321"/>
  </r>
  <r>
    <x v="164"/>
  </r>
  <r>
    <x v="1908"/>
  </r>
  <r>
    <x v="755"/>
  </r>
  <r>
    <x v="109"/>
  </r>
  <r>
    <x v="33"/>
  </r>
  <r>
    <x v="14"/>
  </r>
  <r>
    <x v="137"/>
  </r>
  <r>
    <x v="3"/>
  </r>
  <r>
    <x v="798"/>
  </r>
  <r>
    <x v="19"/>
  </r>
  <r>
    <x v="487"/>
  </r>
  <r>
    <x v="212"/>
  </r>
  <r>
    <x v="7"/>
  </r>
  <r>
    <x v="59"/>
  </r>
  <r>
    <x v="5010"/>
  </r>
  <r>
    <x v="1405"/>
  </r>
  <r>
    <x v="635"/>
  </r>
  <r>
    <x v="296"/>
  </r>
  <r>
    <x v="149"/>
  </r>
  <r>
    <x v="264"/>
  </r>
  <r>
    <x v="202"/>
  </r>
  <r>
    <x v="1717"/>
  </r>
  <r>
    <x v="4"/>
  </r>
  <r>
    <x v="4"/>
  </r>
  <r>
    <x v="4734"/>
  </r>
  <r>
    <x v="1383"/>
  </r>
  <r>
    <x v="19"/>
  </r>
  <r>
    <x v="617"/>
  </r>
  <r>
    <x v="4035"/>
  </r>
  <r>
    <x v="1832"/>
  </r>
  <r>
    <x v="274"/>
  </r>
  <r>
    <x v="80"/>
  </r>
  <r>
    <x v="6"/>
  </r>
  <r>
    <x v="335"/>
  </r>
  <r>
    <x v="379"/>
  </r>
  <r>
    <x v="287"/>
  </r>
  <r>
    <x v="149"/>
  </r>
  <r>
    <x v="3"/>
  </r>
  <r>
    <x v="147"/>
  </r>
  <r>
    <x v="77"/>
  </r>
  <r>
    <x v="854"/>
  </r>
  <r>
    <x v="3192"/>
  </r>
  <r>
    <x v="5069"/>
  </r>
  <r>
    <x v="442"/>
  </r>
  <r>
    <x v="335"/>
  </r>
  <r>
    <x v="4"/>
  </r>
  <r>
    <x v="2722"/>
  </r>
  <r>
    <x v="2943"/>
  </r>
  <r>
    <x v="69"/>
  </r>
  <r>
    <x v="19"/>
  </r>
  <r>
    <x v="162"/>
  </r>
  <r>
    <x v="139"/>
  </r>
  <r>
    <x v="14"/>
  </r>
  <r>
    <x v="382"/>
  </r>
  <r>
    <x v="61"/>
  </r>
  <r>
    <x v="159"/>
  </r>
  <r>
    <x v="1004"/>
  </r>
  <r>
    <x v="2055"/>
  </r>
  <r>
    <x v="236"/>
  </r>
  <r>
    <x v="142"/>
  </r>
  <r>
    <x v="1944"/>
  </r>
  <r>
    <x v="147"/>
  </r>
  <r>
    <x v="20"/>
  </r>
  <r>
    <x v="13"/>
  </r>
  <r>
    <x v="99"/>
  </r>
  <r>
    <x v="646"/>
  </r>
  <r>
    <x v="812"/>
  </r>
  <r>
    <x v="3748"/>
  </r>
  <r>
    <x v="1008"/>
  </r>
  <r>
    <x v="4286"/>
  </r>
  <r>
    <x v="5036"/>
  </r>
  <r>
    <x v="64"/>
  </r>
  <r>
    <x v="1638"/>
  </r>
  <r>
    <x v="1586"/>
  </r>
  <r>
    <x v="19"/>
  </r>
  <r>
    <x v="176"/>
  </r>
  <r>
    <x v="6"/>
  </r>
  <r>
    <x v="4"/>
  </r>
  <r>
    <x v="265"/>
  </r>
  <r>
    <x v="3548"/>
  </r>
  <r>
    <x v="2483"/>
  </r>
  <r>
    <x v="4"/>
  </r>
  <r>
    <x v="54"/>
  </r>
  <r>
    <x v="601"/>
  </r>
  <r>
    <x v="62"/>
  </r>
  <r>
    <x v="264"/>
  </r>
  <r>
    <x v="953"/>
  </r>
  <r>
    <x v="147"/>
  </r>
  <r>
    <x v="77"/>
  </r>
  <r>
    <x v="82"/>
  </r>
  <r>
    <x v="27"/>
  </r>
  <r>
    <x v="374"/>
  </r>
  <r>
    <x v="59"/>
  </r>
  <r>
    <x v="597"/>
  </r>
  <r>
    <x v="598"/>
  </r>
  <r>
    <x v="2893"/>
  </r>
  <r>
    <x v="27"/>
  </r>
  <r>
    <x v="15"/>
  </r>
  <r>
    <x v="967"/>
  </r>
  <r>
    <x v="899"/>
  </r>
  <r>
    <x v="27"/>
  </r>
  <r>
    <x v="1290"/>
  </r>
  <r>
    <x v="13"/>
  </r>
  <r>
    <x v="548"/>
  </r>
  <r>
    <x v="19"/>
  </r>
  <r>
    <x v="772"/>
  </r>
  <r>
    <x v="3451"/>
  </r>
  <r>
    <x v="1128"/>
  </r>
  <r>
    <x v="19"/>
  </r>
  <r>
    <x v="1914"/>
  </r>
  <r>
    <x v="510"/>
  </r>
  <r>
    <x v="1214"/>
  </r>
  <r>
    <x v="7"/>
  </r>
  <r>
    <x v="28"/>
  </r>
  <r>
    <x v="287"/>
  </r>
  <r>
    <x v="772"/>
  </r>
  <r>
    <x v="164"/>
  </r>
  <r>
    <x v="681"/>
  </r>
  <r>
    <x v="3723"/>
  </r>
  <r>
    <x v="833"/>
  </r>
  <r>
    <x v="109"/>
  </r>
  <r>
    <x v="428"/>
  </r>
  <r>
    <x v="2874"/>
  </r>
  <r>
    <x v="4"/>
  </r>
  <r>
    <x v="109"/>
  </r>
  <r>
    <x v="480"/>
  </r>
  <r>
    <x v="561"/>
  </r>
  <r>
    <x v="29"/>
  </r>
  <r>
    <x v="956"/>
  </r>
  <r>
    <x v="14"/>
  </r>
  <r>
    <x v="1083"/>
  </r>
  <r>
    <x v="21"/>
  </r>
  <r>
    <x v="1284"/>
  </r>
  <r>
    <x v="13"/>
  </r>
  <r>
    <x v="1839"/>
  </r>
  <r>
    <x v="133"/>
  </r>
  <r>
    <x v="4"/>
  </r>
  <r>
    <x v="921"/>
  </r>
  <r>
    <x v="9"/>
  </r>
  <r>
    <x v="13"/>
  </r>
  <r>
    <x v="199"/>
  </r>
  <r>
    <x v="504"/>
  </r>
  <r>
    <x v="7"/>
  </r>
  <r>
    <x v="2520"/>
  </r>
  <r>
    <x v="2451"/>
  </r>
  <r>
    <x v="5121"/>
  </r>
  <r>
    <x v="1496"/>
  </r>
  <r>
    <x v="378"/>
  </r>
  <r>
    <x v="399"/>
  </r>
  <r>
    <x v="4"/>
  </r>
  <r>
    <x v="198"/>
  </r>
  <r>
    <x v="33"/>
  </r>
  <r>
    <x v="21"/>
  </r>
  <r>
    <x v="607"/>
  </r>
  <r>
    <x v="1143"/>
  </r>
  <r>
    <x v="475"/>
  </r>
  <r>
    <x v="436"/>
  </r>
  <r>
    <x v="2167"/>
  </r>
  <r>
    <x v="2979"/>
  </r>
  <r>
    <x v="9"/>
  </r>
  <r>
    <x v="13"/>
  </r>
  <r>
    <x v="1167"/>
  </r>
  <r>
    <x v="2796"/>
  </r>
  <r>
    <x v="1856"/>
  </r>
  <r>
    <x v="130"/>
  </r>
  <r>
    <x v="1382"/>
  </r>
  <r>
    <x v="478"/>
  </r>
  <r>
    <x v="2449"/>
  </r>
  <r>
    <x v="19"/>
  </r>
  <r>
    <x v="1593"/>
  </r>
  <r>
    <x v="108"/>
  </r>
  <r>
    <x v="662"/>
  </r>
  <r>
    <x v="1212"/>
  </r>
  <r>
    <x v="139"/>
  </r>
  <r>
    <x v="17"/>
  </r>
  <r>
    <x v="690"/>
  </r>
  <r>
    <x v="362"/>
  </r>
  <r>
    <x v="331"/>
  </r>
  <r>
    <x v="5122"/>
  </r>
  <r>
    <x v="3922"/>
  </r>
  <r>
    <x v="598"/>
  </r>
  <r>
    <x v="1304"/>
  </r>
  <r>
    <x v="4"/>
  </r>
  <r>
    <x v="2935"/>
  </r>
  <r>
    <x v="2059"/>
  </r>
  <r>
    <x v="212"/>
  </r>
  <r>
    <x v="883"/>
  </r>
  <r>
    <x v="230"/>
  </r>
  <r>
    <x v="833"/>
  </r>
  <r>
    <x v="504"/>
  </r>
  <r>
    <x v="177"/>
  </r>
  <r>
    <x v="1052"/>
  </r>
  <r>
    <x v="856"/>
  </r>
  <r>
    <x v="17"/>
  </r>
  <r>
    <x v="77"/>
  </r>
  <r>
    <x v="699"/>
  </r>
  <r>
    <x v="457"/>
  </r>
  <r>
    <x v="382"/>
  </r>
  <r>
    <x v="349"/>
  </r>
  <r>
    <x v="14"/>
  </r>
  <r>
    <x v="2676"/>
  </r>
  <r>
    <x v="305"/>
  </r>
  <r>
    <x v="850"/>
  </r>
  <r>
    <x v="208"/>
  </r>
  <r>
    <x v="6"/>
  </r>
  <r>
    <x v="383"/>
  </r>
  <r>
    <x v="113"/>
  </r>
  <r>
    <x v="77"/>
  </r>
  <r>
    <x v="2341"/>
  </r>
  <r>
    <x v="27"/>
  </r>
  <r>
    <x v="118"/>
  </r>
  <r>
    <x v="377"/>
  </r>
  <r>
    <x v="1570"/>
  </r>
  <r>
    <x v="1161"/>
  </r>
  <r>
    <x v="281"/>
  </r>
  <r>
    <x v="264"/>
  </r>
  <r>
    <x v="4"/>
  </r>
  <r>
    <x v="4811"/>
  </r>
  <r>
    <x v="667"/>
  </r>
  <r>
    <x v="382"/>
  </r>
  <r>
    <x v="139"/>
  </r>
  <r>
    <x v="212"/>
  </r>
  <r>
    <x v="1163"/>
  </r>
  <r>
    <x v="33"/>
  </r>
  <r>
    <x v="174"/>
  </r>
  <r>
    <x v="295"/>
  </r>
  <r>
    <x v="139"/>
  </r>
  <r>
    <x v="362"/>
  </r>
  <r>
    <x v="203"/>
  </r>
  <r>
    <x v="26"/>
  </r>
  <r>
    <x v="15"/>
  </r>
  <r>
    <x v="13"/>
  </r>
  <r>
    <x v="147"/>
  </r>
  <r>
    <x v="1351"/>
  </r>
  <r>
    <x v="13"/>
  </r>
  <r>
    <x v="19"/>
  </r>
  <r>
    <x v="1116"/>
  </r>
  <r>
    <x v="362"/>
  </r>
  <r>
    <x v="225"/>
  </r>
  <r>
    <x v="7"/>
  </r>
  <r>
    <x v="1320"/>
  </r>
  <r>
    <x v="2170"/>
  </r>
  <r>
    <x v="2128"/>
  </r>
  <r>
    <x v="77"/>
  </r>
  <r>
    <x v="978"/>
  </r>
  <r>
    <x v="104"/>
  </r>
  <r>
    <x v="29"/>
  </r>
  <r>
    <x v="13"/>
  </r>
  <r>
    <x v="139"/>
  </r>
  <r>
    <x v="1121"/>
  </r>
  <r>
    <x v="4"/>
  </r>
  <r>
    <x v="131"/>
  </r>
  <r>
    <x v="109"/>
  </r>
  <r>
    <x v="14"/>
  </r>
  <r>
    <x v="13"/>
  </r>
  <r>
    <x v="125"/>
  </r>
  <r>
    <x v="113"/>
  </r>
  <r>
    <x v="73"/>
  </r>
  <r>
    <x v="13"/>
  </r>
  <r>
    <x v="14"/>
  </r>
  <r>
    <x v="1496"/>
  </r>
  <r>
    <x v="234"/>
  </r>
  <r>
    <x v="530"/>
  </r>
  <r>
    <x v="109"/>
  </r>
  <r>
    <x v="24"/>
  </r>
  <r>
    <x v="13"/>
  </r>
  <r>
    <x v="1521"/>
  </r>
  <r>
    <x v="2810"/>
  </r>
  <r>
    <x v="750"/>
  </r>
  <r>
    <x v="463"/>
  </r>
  <r>
    <x v="5123"/>
  </r>
  <r>
    <x v="21"/>
  </r>
  <r>
    <x v="1351"/>
  </r>
  <r>
    <x v="6"/>
  </r>
  <r>
    <x v="240"/>
  </r>
  <r>
    <x v="296"/>
  </r>
  <r>
    <x v="3"/>
  </r>
  <r>
    <x v="7"/>
  </r>
  <r>
    <x v="73"/>
  </r>
  <r>
    <x v="362"/>
  </r>
  <r>
    <x v="154"/>
  </r>
  <r>
    <x v="748"/>
  </r>
  <r>
    <x v="42"/>
  </r>
  <r>
    <x v="82"/>
  </r>
  <r>
    <x v="109"/>
  </r>
  <r>
    <x v="13"/>
  </r>
  <r>
    <x v="62"/>
  </r>
  <r>
    <x v="3"/>
  </r>
  <r>
    <x v="457"/>
  </r>
  <r>
    <x v="68"/>
  </r>
  <r>
    <x v="19"/>
  </r>
  <r>
    <x v="603"/>
  </r>
  <r>
    <x v="264"/>
  </r>
  <r>
    <x v="77"/>
  </r>
  <r>
    <x v="29"/>
  </r>
  <r>
    <x v="337"/>
  </r>
  <r>
    <x v="14"/>
  </r>
  <r>
    <x v="203"/>
  </r>
  <r>
    <x v="68"/>
  </r>
  <r>
    <x v="382"/>
  </r>
  <r>
    <x v="3832"/>
  </r>
  <r>
    <x v="32"/>
  </r>
  <r>
    <x v="1583"/>
  </r>
  <r>
    <x v="104"/>
  </r>
  <r>
    <x v="969"/>
  </r>
  <r>
    <x v="3"/>
  </r>
  <r>
    <x v="2496"/>
  </r>
  <r>
    <x v="14"/>
  </r>
  <r>
    <x v="1988"/>
  </r>
  <r>
    <x v="344"/>
  </r>
  <r>
    <x v="477"/>
  </r>
  <r>
    <x v="1205"/>
  </r>
  <r>
    <x v="1677"/>
  </r>
  <r>
    <x v="902"/>
  </r>
  <r>
    <x v="19"/>
  </r>
  <r>
    <x v="3357"/>
  </r>
  <r>
    <x v="203"/>
  </r>
  <r>
    <x v="68"/>
  </r>
  <r>
    <x v="62"/>
  </r>
  <r>
    <x v="1248"/>
  </r>
  <r>
    <x v="1672"/>
  </r>
  <r>
    <x v="720"/>
  </r>
  <r>
    <x v="3156"/>
  </r>
  <r>
    <x v="371"/>
  </r>
  <r>
    <x v="678"/>
  </r>
  <r>
    <x v="29"/>
  </r>
  <r>
    <x v="77"/>
  </r>
  <r>
    <x v="1425"/>
  </r>
  <r>
    <x v="88"/>
  </r>
  <r>
    <x v="239"/>
  </r>
  <r>
    <x v="14"/>
  </r>
  <r>
    <x v="4395"/>
  </r>
  <r>
    <x v="2480"/>
  </r>
  <r>
    <x v="118"/>
  </r>
  <r>
    <x v="183"/>
  </r>
  <r>
    <x v="203"/>
  </r>
  <r>
    <x v="4146"/>
  </r>
  <r>
    <x v="1477"/>
  </r>
  <r>
    <x v="152"/>
  </r>
  <r>
    <x v="335"/>
  </r>
  <r>
    <x v="379"/>
  </r>
  <r>
    <x v="147"/>
  </r>
  <r>
    <x v="2483"/>
  </r>
  <r>
    <x v="224"/>
  </r>
  <r>
    <x v="173"/>
  </r>
  <r>
    <x v="4346"/>
  </r>
  <r>
    <x v="680"/>
  </r>
  <r>
    <x v="127"/>
  </r>
  <r>
    <x v="1566"/>
  </r>
  <r>
    <x v="1894"/>
  </r>
  <r>
    <x v="1983"/>
  </r>
  <r>
    <x v="399"/>
  </r>
  <r>
    <x v="4"/>
  </r>
  <r>
    <x v="3953"/>
  </r>
  <r>
    <x v="642"/>
  </r>
  <r>
    <x v="63"/>
  </r>
  <r>
    <x v="131"/>
  </r>
  <r>
    <x v="1306"/>
  </r>
  <r>
    <x v="24"/>
  </r>
  <r>
    <x v="3"/>
  </r>
  <r>
    <x v="71"/>
  </r>
  <r>
    <x v="7"/>
  </r>
  <r>
    <x v="68"/>
  </r>
  <r>
    <x v="59"/>
  </r>
  <r>
    <x v="3"/>
  </r>
  <r>
    <x v="265"/>
  </r>
  <r>
    <x v="59"/>
  </r>
  <r>
    <x v="3101"/>
  </r>
  <r>
    <x v="423"/>
  </r>
  <r>
    <x v="63"/>
  </r>
  <r>
    <x v="674"/>
  </r>
  <r>
    <x v="2315"/>
  </r>
  <r>
    <x v="27"/>
  </r>
  <r>
    <x v="264"/>
  </r>
  <r>
    <x v="2304"/>
  </r>
  <r>
    <x v="902"/>
  </r>
  <r>
    <x v="669"/>
  </r>
  <r>
    <x v="603"/>
  </r>
  <r>
    <x v="3308"/>
  </r>
  <r>
    <x v="1882"/>
  </r>
  <r>
    <x v="1451"/>
  </r>
  <r>
    <x v="4"/>
  </r>
  <r>
    <x v="1577"/>
  </r>
  <r>
    <x v="14"/>
  </r>
  <r>
    <x v="14"/>
  </r>
  <r>
    <x v="1116"/>
  </r>
  <r>
    <x v="344"/>
  </r>
  <r>
    <x v="884"/>
  </r>
  <r>
    <x v="174"/>
  </r>
  <r>
    <x v="130"/>
  </r>
  <r>
    <x v="265"/>
  </r>
  <r>
    <x v="24"/>
  </r>
  <r>
    <x v="202"/>
  </r>
  <r>
    <x v="438"/>
  </r>
  <r>
    <x v="4686"/>
  </r>
  <r>
    <x v="344"/>
  </r>
  <r>
    <x v="703"/>
  </r>
  <r>
    <x v="27"/>
  </r>
  <r>
    <x v="5124"/>
  </r>
  <r>
    <x v="3633"/>
  </r>
  <r>
    <x v="139"/>
  </r>
  <r>
    <x v="72"/>
  </r>
  <r>
    <x v="19"/>
  </r>
  <r>
    <x v="21"/>
  </r>
  <r>
    <x v="255"/>
  </r>
  <r>
    <x v="49"/>
  </r>
  <r>
    <x v="62"/>
  </r>
  <r>
    <x v="4425"/>
  </r>
  <r>
    <x v="65"/>
  </r>
  <r>
    <x v="857"/>
  </r>
  <r>
    <x v="287"/>
  </r>
  <r>
    <x v="2936"/>
  </r>
  <r>
    <x v="63"/>
  </r>
  <r>
    <x v="130"/>
  </r>
  <r>
    <x v="1766"/>
  </r>
  <r>
    <x v="899"/>
  </r>
  <r>
    <x v="216"/>
  </r>
  <r>
    <x v="4"/>
  </r>
  <r>
    <x v="986"/>
  </r>
  <r>
    <x v="3453"/>
  </r>
  <r>
    <x v="739"/>
  </r>
  <r>
    <x v="4"/>
  </r>
  <r>
    <x v="261"/>
  </r>
  <r>
    <x v="16"/>
  </r>
  <r>
    <x v="278"/>
  </r>
  <r>
    <x v="264"/>
  </r>
  <r>
    <x v="5125"/>
  </r>
  <r>
    <x v="1715"/>
  </r>
  <r>
    <x v="2306"/>
  </r>
  <r>
    <x v="3479"/>
  </r>
  <r>
    <x v="29"/>
  </r>
  <r>
    <x v="306"/>
  </r>
  <r>
    <x v="1246"/>
  </r>
  <r>
    <x v="1284"/>
  </r>
  <r>
    <x v="1044"/>
  </r>
  <r>
    <x v="204"/>
  </r>
  <r>
    <x v="504"/>
  </r>
  <r>
    <x v="58"/>
  </r>
  <r>
    <x v="264"/>
  </r>
  <r>
    <x v="222"/>
  </r>
  <r>
    <x v="814"/>
  </r>
  <r>
    <x v="3"/>
  </r>
  <r>
    <x v="130"/>
  </r>
  <r>
    <x v="326"/>
  </r>
  <r>
    <x v="169"/>
  </r>
  <r>
    <x v="1323"/>
  </r>
  <r>
    <x v="264"/>
  </r>
  <r>
    <x v="147"/>
  </r>
  <r>
    <x v="391"/>
  </r>
  <r>
    <x v="19"/>
  </r>
  <r>
    <x v="109"/>
  </r>
  <r>
    <x v="77"/>
  </r>
  <r>
    <x v="2066"/>
  </r>
  <r>
    <x v="14"/>
  </r>
  <r>
    <x v="42"/>
  </r>
  <r>
    <x v="833"/>
  </r>
  <r>
    <x v="738"/>
  </r>
  <r>
    <x v="109"/>
  </r>
  <r>
    <x v="147"/>
  </r>
  <r>
    <x v="3"/>
  </r>
  <r>
    <x v="212"/>
  </r>
  <r>
    <x v="116"/>
  </r>
  <r>
    <x v="77"/>
  </r>
  <r>
    <x v="118"/>
  </r>
  <r>
    <x v="21"/>
  </r>
  <r>
    <x v="24"/>
  </r>
  <r>
    <x v="77"/>
  </r>
  <r>
    <x v="77"/>
  </r>
  <r>
    <x v="39"/>
  </r>
  <r>
    <x v="3118"/>
  </r>
  <r>
    <x v="13"/>
  </r>
  <r>
    <x v="157"/>
  </r>
  <r>
    <x v="2735"/>
  </r>
  <r>
    <x v="145"/>
  </r>
  <r>
    <x v="278"/>
  </r>
  <r>
    <x v="222"/>
  </r>
  <r>
    <x v="4"/>
  </r>
  <r>
    <x v="232"/>
  </r>
  <r>
    <x v="135"/>
  </r>
  <r>
    <x v="54"/>
  </r>
  <r>
    <x v="732"/>
  </r>
  <r>
    <x v="6"/>
  </r>
  <r>
    <x v="291"/>
  </r>
  <r>
    <x v="239"/>
  </r>
  <r>
    <x v="492"/>
  </r>
  <r>
    <x v="1070"/>
  </r>
  <r>
    <x v="1495"/>
  </r>
  <r>
    <x v="4"/>
  </r>
  <r>
    <x v="3777"/>
  </r>
  <r>
    <x v="120"/>
  </r>
  <r>
    <x v="1523"/>
  </r>
  <r>
    <x v="1815"/>
  </r>
  <r>
    <x v="3838"/>
  </r>
  <r>
    <x v="4"/>
  </r>
  <r>
    <x v="353"/>
  </r>
  <r>
    <x v="45"/>
  </r>
  <r>
    <x v="14"/>
  </r>
  <r>
    <x v="449"/>
  </r>
  <r>
    <x v="3264"/>
  </r>
  <r>
    <x v="3227"/>
  </r>
  <r>
    <x v="14"/>
  </r>
  <r>
    <x v="147"/>
  </r>
  <r>
    <x v="1076"/>
  </r>
  <r>
    <x v="203"/>
  </r>
  <r>
    <x v="3892"/>
  </r>
  <r>
    <x v="3"/>
  </r>
  <r>
    <x v="195"/>
  </r>
  <r>
    <x v="657"/>
  </r>
  <r>
    <x v="77"/>
  </r>
  <r>
    <x v="42"/>
  </r>
  <r>
    <x v="4"/>
  </r>
  <r>
    <x v="3"/>
  </r>
  <r>
    <x v="886"/>
  </r>
  <r>
    <x v="203"/>
  </r>
  <r>
    <x v="1412"/>
  </r>
  <r>
    <x v="1314"/>
  </r>
  <r>
    <x v="354"/>
  </r>
  <r>
    <x v="206"/>
  </r>
  <r>
    <x v="1374"/>
  </r>
  <r>
    <x v="2034"/>
  </r>
  <r>
    <x v="1212"/>
  </r>
  <r>
    <x v="3133"/>
  </r>
  <r>
    <x v="1630"/>
  </r>
  <r>
    <x v="3"/>
  </r>
  <r>
    <x v="792"/>
  </r>
  <r>
    <x v="131"/>
  </r>
  <r>
    <x v="3"/>
  </r>
  <r>
    <x v="925"/>
  </r>
  <r>
    <x v="7"/>
  </r>
  <r>
    <x v="27"/>
  </r>
  <r>
    <x v="183"/>
  </r>
  <r>
    <x v="1568"/>
  </r>
  <r>
    <x v="130"/>
  </r>
  <r>
    <x v="13"/>
  </r>
  <r>
    <x v="54"/>
  </r>
  <r>
    <x v="382"/>
  </r>
  <r>
    <x v="68"/>
  </r>
  <r>
    <x v="6"/>
  </r>
  <r>
    <x v="73"/>
  </r>
  <r>
    <x v="331"/>
  </r>
  <r>
    <x v="504"/>
  </r>
  <r>
    <x v="883"/>
  </r>
  <r>
    <x v="211"/>
  </r>
  <r>
    <x v="147"/>
  </r>
  <r>
    <x v="42"/>
  </r>
  <r>
    <x v="19"/>
  </r>
  <r>
    <x v="77"/>
  </r>
  <r>
    <x v="26"/>
  </r>
  <r>
    <x v="80"/>
  </r>
  <r>
    <x v="7"/>
  </r>
  <r>
    <x v="1528"/>
  </r>
  <r>
    <x v="74"/>
  </r>
  <r>
    <x v="612"/>
  </r>
  <r>
    <x v="8"/>
  </r>
  <r>
    <x v="130"/>
  </r>
  <r>
    <x v="29"/>
  </r>
  <r>
    <x v="546"/>
  </r>
  <r>
    <x v="160"/>
  </r>
  <r>
    <x v="281"/>
  </r>
  <r>
    <x v="13"/>
  </r>
  <r>
    <x v="287"/>
  </r>
  <r>
    <x v="784"/>
  </r>
  <r>
    <x v="89"/>
  </r>
  <r>
    <x v="82"/>
  </r>
  <r>
    <x v="899"/>
  </r>
  <r>
    <x v="20"/>
  </r>
  <r>
    <x v="15"/>
  </r>
  <r>
    <x v="19"/>
  </r>
  <r>
    <x v="1732"/>
  </r>
  <r>
    <x v="2837"/>
  </r>
  <r>
    <x v="7"/>
  </r>
  <r>
    <x v="19"/>
  </r>
  <r>
    <x v="125"/>
  </r>
  <r>
    <x v="1323"/>
  </r>
  <r>
    <x v="13"/>
  </r>
  <r>
    <x v="27"/>
  </r>
  <r>
    <x v="9"/>
  </r>
  <r>
    <x v="109"/>
  </r>
  <r>
    <x v="149"/>
  </r>
  <r>
    <x v="130"/>
  </r>
  <r>
    <x v="1469"/>
  </r>
  <r>
    <x v="62"/>
  </r>
  <r>
    <x v="127"/>
  </r>
  <r>
    <x v="225"/>
  </r>
  <r>
    <x v="2682"/>
  </r>
  <r>
    <x v="216"/>
  </r>
  <r>
    <x v="118"/>
  </r>
  <r>
    <x v="783"/>
  </r>
  <r>
    <x v="1247"/>
  </r>
  <r>
    <x v="3477"/>
  </r>
  <r>
    <x v="848"/>
  </r>
  <r>
    <x v="471"/>
  </r>
  <r>
    <x v="7"/>
  </r>
  <r>
    <x v="477"/>
  </r>
  <r>
    <x v="554"/>
  </r>
  <r>
    <x v="255"/>
  </r>
  <r>
    <x v="471"/>
  </r>
  <r>
    <x v="2030"/>
  </r>
  <r>
    <x v="130"/>
  </r>
  <r>
    <x v="139"/>
  </r>
  <r>
    <x v="264"/>
  </r>
  <r>
    <x v="7"/>
  </r>
  <r>
    <x v="3"/>
  </r>
  <r>
    <x v="203"/>
  </r>
  <r>
    <x v="1071"/>
  </r>
  <r>
    <x v="4362"/>
  </r>
  <r>
    <x v="3559"/>
  </r>
  <r>
    <x v="14"/>
  </r>
  <r>
    <x v="73"/>
  </r>
  <r>
    <x v="6"/>
  </r>
  <r>
    <x v="24"/>
  </r>
  <r>
    <x v="139"/>
  </r>
  <r>
    <x v="109"/>
  </r>
  <r>
    <x v="174"/>
  </r>
  <r>
    <x v="328"/>
  </r>
  <r>
    <x v="2449"/>
  </r>
  <r>
    <x v="116"/>
  </r>
  <r>
    <x v="3970"/>
  </r>
  <r>
    <x v="784"/>
  </r>
  <r>
    <x v="1533"/>
  </r>
  <r>
    <x v="382"/>
  </r>
  <r>
    <x v="430"/>
  </r>
  <r>
    <x v="147"/>
  </r>
  <r>
    <x v="51"/>
  </r>
  <r>
    <x v="203"/>
  </r>
  <r>
    <x v="13"/>
  </r>
  <r>
    <x v="479"/>
  </r>
  <r>
    <x v="6"/>
  </r>
  <r>
    <x v="4"/>
  </r>
  <r>
    <x v="136"/>
  </r>
  <r>
    <x v="477"/>
  </r>
  <r>
    <x v="137"/>
  </r>
  <r>
    <x v="11"/>
  </r>
  <r>
    <x v="430"/>
  </r>
  <r>
    <x v="136"/>
  </r>
  <r>
    <x v="1911"/>
  </r>
  <r>
    <x v="116"/>
  </r>
  <r>
    <x v="1073"/>
  </r>
  <r>
    <x v="3553"/>
  </r>
  <r>
    <x v="1815"/>
  </r>
  <r>
    <x v="216"/>
  </r>
  <r>
    <x v="127"/>
  </r>
  <r>
    <x v="77"/>
  </r>
  <r>
    <x v="4"/>
  </r>
  <r>
    <x v="2065"/>
  </r>
  <r>
    <x v="355"/>
  </r>
  <r>
    <x v="4"/>
  </r>
  <r>
    <x v="13"/>
  </r>
  <r>
    <x v="27"/>
  </r>
  <r>
    <x v="266"/>
  </r>
  <r>
    <x v="68"/>
  </r>
  <r>
    <x v="27"/>
  </r>
  <r>
    <x v="255"/>
  </r>
  <r>
    <x v="13"/>
  </r>
  <r>
    <x v="2328"/>
  </r>
  <r>
    <x v="2533"/>
  </r>
  <r>
    <x v="1386"/>
  </r>
  <r>
    <x v="77"/>
  </r>
  <r>
    <x v="130"/>
  </r>
  <r>
    <x v="130"/>
  </r>
  <r>
    <x v="294"/>
  </r>
  <r>
    <x v="196"/>
  </r>
  <r>
    <x v="198"/>
  </r>
  <r>
    <x v="1764"/>
  </r>
  <r>
    <x v="994"/>
  </r>
  <r>
    <x v="261"/>
  </r>
  <r>
    <x v="327"/>
  </r>
  <r>
    <x v="91"/>
  </r>
  <r>
    <x v="354"/>
  </r>
  <r>
    <x v="564"/>
  </r>
  <r>
    <x v="1339"/>
  </r>
  <r>
    <x v="15"/>
  </r>
  <r>
    <x v="59"/>
  </r>
  <r>
    <x v="621"/>
  </r>
  <r>
    <x v="29"/>
  </r>
  <r>
    <x v="18"/>
  </r>
  <r>
    <x v="127"/>
  </r>
  <r>
    <x v="65"/>
  </r>
  <r>
    <x v="59"/>
  </r>
  <r>
    <x v="64"/>
  </r>
  <r>
    <x v="444"/>
  </r>
  <r>
    <x v="482"/>
  </r>
  <r>
    <x v="4"/>
  </r>
  <r>
    <x v="1468"/>
  </r>
  <r>
    <x v="1034"/>
  </r>
  <r>
    <x v="29"/>
  </r>
  <r>
    <x v="1531"/>
  </r>
  <r>
    <x v="131"/>
  </r>
  <r>
    <x v="13"/>
  </r>
  <r>
    <x v="14"/>
  </r>
  <r>
    <x v="26"/>
  </r>
  <r>
    <x v="303"/>
  </r>
  <r>
    <x v="561"/>
  </r>
  <r>
    <x v="130"/>
  </r>
  <r>
    <x v="311"/>
  </r>
  <r>
    <x v="137"/>
  </r>
  <r>
    <x v="1012"/>
  </r>
  <r>
    <x v="308"/>
  </r>
  <r>
    <x v="4"/>
  </r>
  <r>
    <x v="7"/>
  </r>
  <r>
    <x v="259"/>
  </r>
  <r>
    <x v="19"/>
  </r>
  <r>
    <x v="1037"/>
  </r>
  <r>
    <x v="2829"/>
  </r>
  <r>
    <x v="504"/>
  </r>
  <r>
    <x v="104"/>
  </r>
  <r>
    <x v="647"/>
  </r>
  <r>
    <x v="72"/>
  </r>
  <r>
    <x v="113"/>
  </r>
  <r>
    <x v="564"/>
  </r>
  <r>
    <x v="146"/>
  </r>
  <r>
    <x v="96"/>
  </r>
  <r>
    <x v="9"/>
  </r>
  <r>
    <x v="194"/>
  </r>
  <r>
    <x v="4"/>
  </r>
  <r>
    <x v="1112"/>
  </r>
  <r>
    <x v="457"/>
  </r>
  <r>
    <x v="808"/>
  </r>
  <r>
    <x v="187"/>
  </r>
  <r>
    <x v="490"/>
  </r>
  <r>
    <x v="616"/>
  </r>
  <r>
    <x v="24"/>
  </r>
  <r>
    <x v="487"/>
  </r>
  <r>
    <x v="326"/>
  </r>
  <r>
    <x v="336"/>
  </r>
  <r>
    <x v="270"/>
  </r>
  <r>
    <x v="2498"/>
  </r>
  <r>
    <x v="4"/>
  </r>
  <r>
    <x v="667"/>
  </r>
  <r>
    <x v="63"/>
  </r>
  <r>
    <x v="174"/>
  </r>
  <r>
    <x v="1669"/>
  </r>
  <r>
    <x v="112"/>
  </r>
  <r>
    <x v="122"/>
  </r>
  <r>
    <x v="152"/>
  </r>
  <r>
    <x v="1861"/>
  </r>
  <r>
    <x v="3"/>
  </r>
  <r>
    <x v="4519"/>
  </r>
  <r>
    <x v="11"/>
  </r>
  <r>
    <x v="491"/>
  </r>
  <r>
    <x v="13"/>
  </r>
  <r>
    <x v="334"/>
  </r>
  <r>
    <x v="1715"/>
  </r>
  <r>
    <x v="1502"/>
  </r>
  <r>
    <x v="846"/>
  </r>
  <r>
    <x v="403"/>
  </r>
  <r>
    <x v="2605"/>
  </r>
  <r>
    <x v="2522"/>
  </r>
  <r>
    <x v="198"/>
  </r>
  <r>
    <x v="48"/>
  </r>
  <r>
    <x v="265"/>
  </r>
  <r>
    <x v="649"/>
  </r>
  <r>
    <x v="3149"/>
  </r>
  <r>
    <x v="126"/>
  </r>
  <r>
    <x v="265"/>
  </r>
  <r>
    <x v="27"/>
  </r>
  <r>
    <x v="235"/>
  </r>
  <r>
    <x v="45"/>
  </r>
  <r>
    <x v="27"/>
  </r>
  <r>
    <x v="109"/>
  </r>
  <r>
    <x v="778"/>
  </r>
  <r>
    <x v="975"/>
  </r>
  <r>
    <x v="403"/>
  </r>
  <r>
    <x v="2135"/>
  </r>
  <r>
    <x v="463"/>
  </r>
  <r>
    <x v="362"/>
  </r>
  <r>
    <x v="139"/>
  </r>
  <r>
    <x v="366"/>
  </r>
  <r>
    <x v="2663"/>
  </r>
  <r>
    <x v="133"/>
  </r>
  <r>
    <x v="2067"/>
  </r>
  <r>
    <x v="4116"/>
  </r>
  <r>
    <x v="160"/>
  </r>
  <r>
    <x v="3"/>
  </r>
  <r>
    <x v="902"/>
  </r>
  <r>
    <x v="149"/>
  </r>
  <r>
    <x v="561"/>
  </r>
  <r>
    <x v="477"/>
  </r>
  <r>
    <x v="1228"/>
  </r>
  <r>
    <x v="2068"/>
  </r>
  <r>
    <x v="2887"/>
  </r>
  <r>
    <x v="139"/>
  </r>
  <r>
    <x v="600"/>
  </r>
  <r>
    <x v="13"/>
  </r>
  <r>
    <x v="71"/>
  </r>
  <r>
    <x v="14"/>
  </r>
  <r>
    <x v="544"/>
  </r>
  <r>
    <x v="261"/>
  </r>
  <r>
    <x v="139"/>
  </r>
  <r>
    <x v="377"/>
  </r>
  <r>
    <x v="7"/>
  </r>
  <r>
    <x v="1583"/>
  </r>
  <r>
    <x v="234"/>
  </r>
  <r>
    <x v="126"/>
  </r>
  <r>
    <x v="614"/>
  </r>
  <r>
    <x v="753"/>
  </r>
  <r>
    <x v="147"/>
  </r>
  <r>
    <x v="259"/>
  </r>
  <r>
    <x v="29"/>
  </r>
  <r>
    <x v="73"/>
  </r>
  <r>
    <x v="104"/>
  </r>
  <r>
    <x v="1983"/>
  </r>
  <r>
    <x v="564"/>
  </r>
  <r>
    <x v="65"/>
  </r>
  <r>
    <x v="592"/>
  </r>
  <r>
    <x v="7"/>
  </r>
  <r>
    <x v="370"/>
  </r>
  <r>
    <x v="155"/>
  </r>
  <r>
    <x v="59"/>
  </r>
  <r>
    <x v="3"/>
  </r>
  <r>
    <x v="130"/>
  </r>
  <r>
    <x v="438"/>
  </r>
  <r>
    <x v="19"/>
  </r>
  <r>
    <x v="69"/>
  </r>
  <r>
    <x v="203"/>
  </r>
  <r>
    <x v="308"/>
  </r>
  <r>
    <x v="3"/>
  </r>
  <r>
    <x v="109"/>
  </r>
  <r>
    <x v="1938"/>
  </r>
  <r>
    <x v="21"/>
  </r>
  <r>
    <x v="15"/>
  </r>
  <r>
    <x v="55"/>
  </r>
  <r>
    <x v="296"/>
  </r>
  <r>
    <x v="147"/>
  </r>
  <r>
    <x v="27"/>
  </r>
  <r>
    <x v="592"/>
  </r>
  <r>
    <x v="24"/>
  </r>
  <r>
    <x v="1182"/>
  </r>
  <r>
    <x v="2483"/>
  </r>
  <r>
    <x v="1267"/>
  </r>
  <r>
    <x v="278"/>
  </r>
  <r>
    <x v="278"/>
  </r>
  <r>
    <x v="68"/>
  </r>
  <r>
    <x v="3432"/>
  </r>
  <r>
    <x v="1245"/>
  </r>
  <r>
    <x v="4"/>
  </r>
  <r>
    <x v="223"/>
  </r>
  <r>
    <x v="4349"/>
  </r>
  <r>
    <x v="139"/>
  </r>
  <r>
    <x v="4"/>
  </r>
  <r>
    <x v="143"/>
  </r>
  <r>
    <x v="1108"/>
  </r>
  <r>
    <x v="563"/>
  </r>
  <r>
    <x v="4820"/>
  </r>
  <r>
    <x v="336"/>
  </r>
  <r>
    <x v="167"/>
  </r>
  <r>
    <x v="1102"/>
  </r>
  <r>
    <x v="109"/>
  </r>
  <r>
    <x v="24"/>
  </r>
  <r>
    <x v="9"/>
  </r>
  <r>
    <x v="70"/>
  </r>
  <r>
    <x v="559"/>
  </r>
  <r>
    <x v="259"/>
  </r>
  <r>
    <x v="354"/>
  </r>
  <r>
    <x v="139"/>
  </r>
  <r>
    <x v="871"/>
  </r>
  <r>
    <x v="360"/>
  </r>
  <r>
    <x v="3694"/>
  </r>
  <r>
    <x v="187"/>
  </r>
  <r>
    <x v="1523"/>
  </r>
  <r>
    <x v="1925"/>
  </r>
  <r>
    <x v="14"/>
  </r>
  <r>
    <x v="1028"/>
  </r>
  <r>
    <x v="1226"/>
  </r>
  <r>
    <x v="9"/>
  </r>
  <r>
    <x v="368"/>
  </r>
  <r>
    <x v="69"/>
  </r>
  <r>
    <x v="68"/>
  </r>
  <r>
    <x v="24"/>
  </r>
  <r>
    <x v="3"/>
  </r>
  <r>
    <x v="13"/>
  </r>
  <r>
    <x v="1418"/>
  </r>
  <r>
    <x v="7"/>
  </r>
  <r>
    <x v="5070"/>
  </r>
  <r>
    <x v="77"/>
  </r>
  <r>
    <x v="814"/>
  </r>
  <r>
    <x v="618"/>
  </r>
  <r>
    <x v="116"/>
  </r>
  <r>
    <x v="225"/>
  </r>
  <r>
    <x v="400"/>
  </r>
  <r>
    <x v="463"/>
  </r>
  <r>
    <x v="3514"/>
  </r>
  <r>
    <x v="4"/>
  </r>
  <r>
    <x v="28"/>
  </r>
  <r>
    <x v="118"/>
  </r>
  <r>
    <x v="2234"/>
  </r>
  <r>
    <x v="125"/>
  </r>
  <r>
    <x v="35"/>
  </r>
  <r>
    <x v="3753"/>
  </r>
  <r>
    <x v="59"/>
  </r>
  <r>
    <x v="504"/>
  </r>
  <r>
    <x v="1306"/>
  </r>
  <r>
    <x v="147"/>
  </r>
  <r>
    <x v="826"/>
  </r>
  <r>
    <x v="806"/>
  </r>
  <r>
    <x v="24"/>
  </r>
  <r>
    <x v="18"/>
  </r>
  <r>
    <x v="235"/>
  </r>
  <r>
    <x v="109"/>
  </r>
  <r>
    <x v="223"/>
  </r>
  <r>
    <x v="19"/>
  </r>
  <r>
    <x v="412"/>
  </r>
  <r>
    <x v="853"/>
  </r>
  <r>
    <x v="358"/>
  </r>
  <r>
    <x v="5126"/>
  </r>
  <r>
    <x v="8"/>
  </r>
  <r>
    <x v="62"/>
  </r>
  <r>
    <x v="130"/>
  </r>
  <r>
    <x v="82"/>
  </r>
  <r>
    <x v="156"/>
  </r>
  <r>
    <x v="152"/>
  </r>
  <r>
    <x v="118"/>
  </r>
  <r>
    <x v="2582"/>
  </r>
  <r>
    <x v="68"/>
  </r>
  <r>
    <x v="667"/>
  </r>
  <r>
    <x v="691"/>
  </r>
  <r>
    <x v="403"/>
  </r>
  <r>
    <x v="20"/>
  </r>
  <r>
    <x v="96"/>
  </r>
  <r>
    <x v="77"/>
  </r>
  <r>
    <x v="810"/>
  </r>
  <r>
    <x v="231"/>
  </r>
  <r>
    <x v="265"/>
  </r>
  <r>
    <x v="947"/>
  </r>
  <r>
    <x v="811"/>
  </r>
  <r>
    <x v="251"/>
  </r>
  <r>
    <x v="24"/>
  </r>
  <r>
    <x v="362"/>
  </r>
  <r>
    <x v="19"/>
  </r>
  <r>
    <x v="1037"/>
  </r>
  <r>
    <x v="2051"/>
  </r>
  <r>
    <x v="20"/>
  </r>
  <r>
    <x v="662"/>
  </r>
  <r>
    <x v="73"/>
  </r>
  <r>
    <x v="3"/>
  </r>
  <r>
    <x v="77"/>
  </r>
  <r>
    <x v="63"/>
  </r>
  <r>
    <x v="683"/>
  </r>
  <r>
    <x v="335"/>
  </r>
  <r>
    <x v="88"/>
  </r>
  <r>
    <x v="222"/>
  </r>
  <r>
    <x v="1274"/>
  </r>
  <r>
    <x v="131"/>
  </r>
  <r>
    <x v="1496"/>
  </r>
  <r>
    <x v="4"/>
  </r>
  <r>
    <x v="48"/>
  </r>
  <r>
    <x v="400"/>
  </r>
  <r>
    <x v="1962"/>
  </r>
  <r>
    <x v="68"/>
  </r>
  <r>
    <x v="304"/>
  </r>
  <r>
    <x v="133"/>
  </r>
  <r>
    <x v="1138"/>
  </r>
  <r>
    <x v="116"/>
  </r>
  <r>
    <x v="108"/>
  </r>
  <r>
    <x v="3"/>
  </r>
  <r>
    <x v="12"/>
  </r>
  <r>
    <x v="19"/>
  </r>
  <r>
    <x v="77"/>
  </r>
  <r>
    <x v="457"/>
  </r>
  <r>
    <x v="2020"/>
  </r>
  <r>
    <x v="72"/>
  </r>
  <r>
    <x v="659"/>
  </r>
  <r>
    <x v="834"/>
  </r>
  <r>
    <x v="1769"/>
  </r>
  <r>
    <x v="382"/>
  </r>
  <r>
    <x v="139"/>
  </r>
  <r>
    <x v="13"/>
  </r>
  <r>
    <x v="1791"/>
  </r>
  <r>
    <x v="13"/>
  </r>
  <r>
    <x v="59"/>
  </r>
  <r>
    <x v="4685"/>
  </r>
  <r>
    <x v="753"/>
  </r>
  <r>
    <x v="82"/>
  </r>
  <r>
    <x v="482"/>
  </r>
  <r>
    <x v="3724"/>
  </r>
  <r>
    <x v="109"/>
  </r>
  <r>
    <x v="788"/>
  </r>
  <r>
    <x v="7"/>
  </r>
  <r>
    <x v="3901"/>
  </r>
  <r>
    <x v="1066"/>
  </r>
  <r>
    <x v="9"/>
  </r>
  <r>
    <x v="77"/>
  </r>
  <r>
    <x v="1064"/>
  </r>
  <r>
    <x v="634"/>
  </r>
  <r>
    <x v="14"/>
  </r>
  <r>
    <x v="15"/>
  </r>
  <r>
    <x v="155"/>
  </r>
  <r>
    <x v="595"/>
  </r>
  <r>
    <x v="382"/>
  </r>
  <r>
    <x v="137"/>
  </r>
  <r>
    <x v="4734"/>
  </r>
  <r>
    <x v="29"/>
  </r>
  <r>
    <x v="13"/>
  </r>
  <r>
    <x v="530"/>
  </r>
  <r>
    <x v="130"/>
  </r>
  <r>
    <x v="104"/>
  </r>
  <r>
    <x v="306"/>
  </r>
  <r>
    <x v="130"/>
  </r>
  <r>
    <x v="6"/>
  </r>
  <r>
    <x v="27"/>
  </r>
  <r>
    <x v="20"/>
  </r>
  <r>
    <x v="306"/>
  </r>
  <r>
    <x v="19"/>
  </r>
  <r>
    <x v="243"/>
  </r>
  <r>
    <x v="504"/>
  </r>
  <r>
    <x v="139"/>
  </r>
  <r>
    <x v="281"/>
  </r>
  <r>
    <x v="7"/>
  </r>
  <r>
    <x v="5127"/>
  </r>
  <r>
    <x v="29"/>
  </r>
  <r>
    <x v="13"/>
  </r>
  <r>
    <x v="38"/>
  </r>
  <r>
    <x v="19"/>
  </r>
  <r>
    <x v="126"/>
  </r>
  <r>
    <x v="677"/>
  </r>
  <r>
    <x v="7"/>
  </r>
  <r>
    <x v="59"/>
  </r>
  <r>
    <x v="77"/>
  </r>
  <r>
    <x v="29"/>
  </r>
  <r>
    <x v="1562"/>
  </r>
  <r>
    <x v="68"/>
  </r>
  <r>
    <x v="827"/>
  </r>
  <r>
    <x v="504"/>
  </r>
  <r>
    <x v="68"/>
  </r>
  <r>
    <x v="4"/>
  </r>
  <r>
    <x v="419"/>
  </r>
  <r>
    <x v="187"/>
  </r>
  <r>
    <x v="137"/>
  </r>
  <r>
    <x v="833"/>
  </r>
  <r>
    <x v="3"/>
  </r>
  <r>
    <x v="77"/>
  </r>
  <r>
    <x v="1477"/>
  </r>
  <r>
    <x v="7"/>
  </r>
  <r>
    <x v="119"/>
  </r>
  <r>
    <x v="595"/>
  </r>
  <r>
    <x v="995"/>
  </r>
  <r>
    <x v="295"/>
  </r>
  <r>
    <x v="1846"/>
  </r>
  <r>
    <x v="5128"/>
  </r>
  <r>
    <x v="29"/>
  </r>
  <r>
    <x v="564"/>
  </r>
  <r>
    <x v="1048"/>
  </r>
  <r>
    <x v="949"/>
  </r>
  <r>
    <x v="1117"/>
  </r>
  <r>
    <x v="1066"/>
  </r>
  <r>
    <x v="216"/>
  </r>
  <r>
    <x v="14"/>
  </r>
  <r>
    <x v="3"/>
  </r>
  <r>
    <x v="19"/>
  </r>
  <r>
    <x v="9"/>
  </r>
  <r>
    <x v="261"/>
  </r>
  <r>
    <x v="152"/>
  </r>
  <r>
    <x v="14"/>
  </r>
  <r>
    <x v="14"/>
  </r>
  <r>
    <x v="6"/>
  </r>
  <r>
    <x v="227"/>
  </r>
  <r>
    <x v="331"/>
  </r>
  <r>
    <x v="14"/>
  </r>
  <r>
    <x v="252"/>
  </r>
  <r>
    <x v="1716"/>
  </r>
  <r>
    <x v="74"/>
  </r>
  <r>
    <x v="24"/>
  </r>
  <r>
    <x v="504"/>
  </r>
  <r>
    <x v="130"/>
  </r>
  <r>
    <x v="119"/>
  </r>
  <r>
    <x v="196"/>
  </r>
  <r>
    <x v="19"/>
  </r>
  <r>
    <x v="77"/>
  </r>
  <r>
    <x v="354"/>
  </r>
  <r>
    <x v="331"/>
  </r>
  <r>
    <x v="102"/>
  </r>
  <r>
    <x v="116"/>
  </r>
  <r>
    <x v="1965"/>
  </r>
  <r>
    <x v="3639"/>
  </r>
  <r>
    <x v="3"/>
  </r>
  <r>
    <x v="130"/>
  </r>
  <r>
    <x v="3"/>
  </r>
  <r>
    <x v="3111"/>
  </r>
  <r>
    <x v="183"/>
  </r>
  <r>
    <x v="2164"/>
  </r>
  <r>
    <x v="118"/>
  </r>
  <r>
    <x v="177"/>
  </r>
  <r>
    <x v="3520"/>
  </r>
  <r>
    <x v="2500"/>
  </r>
  <r>
    <x v="13"/>
  </r>
  <r>
    <x v="77"/>
  </r>
  <r>
    <x v="883"/>
  </r>
  <r>
    <x v="20"/>
  </r>
  <r>
    <x v="14"/>
  </r>
  <r>
    <x v="77"/>
  </r>
  <r>
    <x v="639"/>
  </r>
  <r>
    <x v="24"/>
  </r>
  <r>
    <x v="703"/>
  </r>
  <r>
    <x v="411"/>
  </r>
  <r>
    <x v="741"/>
  </r>
  <r>
    <x v="54"/>
  </r>
  <r>
    <x v="417"/>
  </r>
  <r>
    <x v="1033"/>
  </r>
  <r>
    <x v="31"/>
  </r>
  <r>
    <x v="69"/>
  </r>
  <r>
    <x v="18"/>
  </r>
  <r>
    <x v="130"/>
  </r>
  <r>
    <x v="15"/>
  </r>
  <r>
    <x v="127"/>
  </r>
  <r>
    <x v="2516"/>
  </r>
  <r>
    <x v="15"/>
  </r>
  <r>
    <x v="750"/>
  </r>
  <r>
    <x v="261"/>
  </r>
  <r>
    <x v="477"/>
  </r>
  <r>
    <x v="371"/>
  </r>
  <r>
    <x v="116"/>
  </r>
  <r>
    <x v="2048"/>
  </r>
  <r>
    <x v="21"/>
  </r>
  <r>
    <x v="3217"/>
  </r>
  <r>
    <x v="435"/>
  </r>
  <r>
    <x v="45"/>
  </r>
  <r>
    <x v="203"/>
  </r>
  <r>
    <x v="561"/>
  </r>
  <r>
    <x v="217"/>
  </r>
  <r>
    <x v="13"/>
  </r>
  <r>
    <x v="19"/>
  </r>
  <r>
    <x v="36"/>
  </r>
  <r>
    <x v="899"/>
  </r>
  <r>
    <x v="3621"/>
  </r>
  <r>
    <x v="603"/>
  </r>
  <r>
    <x v="195"/>
  </r>
  <r>
    <x v="19"/>
  </r>
  <r>
    <x v="297"/>
  </r>
  <r>
    <x v="5129"/>
  </r>
  <r>
    <x v="116"/>
  </r>
  <r>
    <x v="264"/>
  </r>
  <r>
    <x v="27"/>
  </r>
  <r>
    <x v="2042"/>
  </r>
  <r>
    <x v="2488"/>
  </r>
  <r>
    <x v="13"/>
  </r>
  <r>
    <x v="73"/>
  </r>
  <r>
    <x v="463"/>
  </r>
  <r>
    <x v="3069"/>
  </r>
  <r>
    <x v="13"/>
  </r>
  <r>
    <x v="3"/>
  </r>
  <r>
    <x v="77"/>
  </r>
  <r>
    <x v="116"/>
  </r>
  <r>
    <x v="54"/>
  </r>
  <r>
    <x v="19"/>
  </r>
  <r>
    <x v="605"/>
  </r>
  <r>
    <x v="71"/>
  </r>
  <r>
    <x v="153"/>
  </r>
  <r>
    <x v="1008"/>
  </r>
  <r>
    <x v="328"/>
  </r>
  <r>
    <x v="707"/>
  </r>
  <r>
    <x v="576"/>
  </r>
  <r>
    <x v="4"/>
  </r>
  <r>
    <x v="220"/>
  </r>
  <r>
    <x v="469"/>
  </r>
  <r>
    <x v="74"/>
  </r>
  <r>
    <x v="73"/>
  </r>
  <r>
    <x v="1344"/>
  </r>
  <r>
    <x v="671"/>
  </r>
  <r>
    <x v="457"/>
  </r>
  <r>
    <x v="123"/>
  </r>
  <r>
    <x v="1919"/>
  </r>
  <r>
    <x v="797"/>
  </r>
  <r>
    <x v="690"/>
  </r>
  <r>
    <x v="3"/>
  </r>
  <r>
    <x v="745"/>
  </r>
  <r>
    <x v="3284"/>
  </r>
  <r>
    <x v="19"/>
  </r>
  <r>
    <x v="224"/>
  </r>
  <r>
    <x v="1102"/>
  </r>
  <r>
    <x v="348"/>
  </r>
  <r>
    <x v="877"/>
  </r>
  <r>
    <x v="1755"/>
  </r>
  <r>
    <x v="77"/>
  </r>
  <r>
    <x v="707"/>
  </r>
  <r>
    <x v="1000"/>
  </r>
  <r>
    <x v="1568"/>
  </r>
  <r>
    <x v="2418"/>
  </r>
  <r>
    <x v="2784"/>
  </r>
  <r>
    <x v="59"/>
  </r>
  <r>
    <x v="19"/>
  </r>
  <r>
    <x v="312"/>
  </r>
  <r>
    <x v="19"/>
  </r>
  <r>
    <x v="24"/>
  </r>
  <r>
    <x v="1004"/>
  </r>
  <r>
    <x v="353"/>
  </r>
  <r>
    <x v="104"/>
  </r>
  <r>
    <x v="1004"/>
  </r>
  <r>
    <x v="669"/>
  </r>
  <r>
    <x v="139"/>
  </r>
  <r>
    <x v="778"/>
  </r>
  <r>
    <x v="3215"/>
  </r>
  <r>
    <x v="14"/>
  </r>
  <r>
    <x v="2459"/>
  </r>
  <r>
    <x v="130"/>
  </r>
  <r>
    <x v="77"/>
  </r>
  <r>
    <x v="581"/>
  </r>
  <r>
    <x v="232"/>
  </r>
  <r>
    <x v="3451"/>
  </r>
  <r>
    <x v="19"/>
  </r>
  <r>
    <x v="814"/>
  </r>
  <r>
    <x v="11"/>
  </r>
  <r>
    <x v="104"/>
  </r>
  <r>
    <x v="770"/>
  </r>
  <r>
    <x v="24"/>
  </r>
  <r>
    <x v="19"/>
  </r>
  <r>
    <x v="198"/>
  </r>
  <r>
    <x v="188"/>
  </r>
  <r>
    <x v="59"/>
  </r>
  <r>
    <x v="24"/>
  </r>
  <r>
    <x v="224"/>
  </r>
  <r>
    <x v="1956"/>
  </r>
  <r>
    <x v="1034"/>
  </r>
  <r>
    <x v="752"/>
  </r>
  <r>
    <x v="206"/>
  </r>
  <r>
    <x v="772"/>
  </r>
  <r>
    <x v="354"/>
  </r>
  <r>
    <x v="2289"/>
  </r>
  <r>
    <x v="384"/>
  </r>
  <r>
    <x v="139"/>
  </r>
  <r>
    <x v="1304"/>
  </r>
  <r>
    <x v="2094"/>
  </r>
  <r>
    <x v="2916"/>
  </r>
  <r>
    <x v="1105"/>
  </r>
  <r>
    <x v="569"/>
  </r>
  <r>
    <x v="9"/>
  </r>
  <r>
    <x v="3962"/>
  </r>
  <r>
    <x v="761"/>
  </r>
  <r>
    <x v="481"/>
  </r>
  <r>
    <x v="230"/>
  </r>
  <r>
    <x v="121"/>
  </r>
  <r>
    <x v="2198"/>
  </r>
  <r>
    <x v="109"/>
  </r>
  <r>
    <x v="481"/>
  </r>
  <r>
    <x v="340"/>
  </r>
  <r>
    <x v="3109"/>
  </r>
  <r>
    <x v="447"/>
  </r>
  <r>
    <x v="595"/>
  </r>
  <r>
    <x v="130"/>
  </r>
  <r>
    <x v="2049"/>
  </r>
  <r>
    <x v="463"/>
  </r>
  <r>
    <x v="6"/>
  </r>
  <r>
    <x v="1419"/>
  </r>
  <r>
    <x v="19"/>
  </r>
  <r>
    <x v="598"/>
  </r>
  <r>
    <x v="9"/>
  </r>
  <r>
    <x v="65"/>
  </r>
  <r>
    <x v="1303"/>
  </r>
  <r>
    <x v="264"/>
  </r>
  <r>
    <x v="265"/>
  </r>
  <r>
    <x v="2676"/>
  </r>
  <r>
    <x v="29"/>
  </r>
  <r>
    <x v="19"/>
  </r>
  <r>
    <x v="29"/>
  </r>
  <r>
    <x v="306"/>
  </r>
  <r>
    <x v="344"/>
  </r>
  <r>
    <x v="38"/>
  </r>
  <r>
    <x v="73"/>
  </r>
  <r>
    <x v="19"/>
  </r>
  <r>
    <x v="29"/>
  </r>
  <r>
    <x v="306"/>
  </r>
  <r>
    <x v="965"/>
  </r>
  <r>
    <x v="595"/>
  </r>
  <r>
    <x v="1774"/>
  </r>
  <r>
    <x v="4"/>
  </r>
  <r>
    <x v="29"/>
  </r>
  <r>
    <x v="109"/>
  </r>
  <r>
    <x v="265"/>
  </r>
  <r>
    <x v="306"/>
  </r>
  <r>
    <x v="601"/>
  </r>
  <r>
    <x v="1021"/>
  </r>
  <r>
    <x v="382"/>
  </r>
  <r>
    <x v="1128"/>
  </r>
  <r>
    <x v="20"/>
  </r>
  <r>
    <x v="3136"/>
  </r>
  <r>
    <x v="1542"/>
  </r>
  <r>
    <x v="14"/>
  </r>
  <r>
    <x v="27"/>
  </r>
  <r>
    <x v="122"/>
  </r>
  <r>
    <x v="84"/>
  </r>
  <r>
    <x v="1021"/>
  </r>
  <r>
    <x v="447"/>
  </r>
  <r>
    <x v="12"/>
  </r>
  <r>
    <x v="662"/>
  </r>
  <r>
    <x v="19"/>
  </r>
  <r>
    <x v="605"/>
  </r>
  <r>
    <x v="19"/>
  </r>
  <r>
    <x v="12"/>
  </r>
  <r>
    <x v="4488"/>
  </r>
  <r>
    <x v="382"/>
  </r>
  <r>
    <x v="139"/>
  </r>
  <r>
    <x v="1103"/>
  </r>
  <r>
    <x v="27"/>
  </r>
  <r>
    <x v="306"/>
  </r>
  <r>
    <x v="463"/>
  </r>
  <r>
    <x v="89"/>
  </r>
  <r>
    <x v="59"/>
  </r>
  <r>
    <x v="317"/>
  </r>
  <r>
    <x v="772"/>
  </r>
  <r>
    <x v="174"/>
  </r>
  <r>
    <x v="2290"/>
  </r>
  <r>
    <x v="139"/>
  </r>
  <r>
    <x v="305"/>
  </r>
  <r>
    <x v="2223"/>
  </r>
  <r>
    <x v="2912"/>
  </r>
  <r>
    <x v="3"/>
  </r>
  <r>
    <x v="130"/>
  </r>
  <r>
    <x v="214"/>
  </r>
  <r>
    <x v="3190"/>
  </r>
  <r>
    <x v="62"/>
  </r>
  <r>
    <x v="261"/>
  </r>
  <r>
    <x v="29"/>
  </r>
  <r>
    <x v="567"/>
  </r>
  <r>
    <x v="19"/>
  </r>
  <r>
    <x v="1510"/>
  </r>
  <r>
    <x v="89"/>
  </r>
  <r>
    <x v="699"/>
  </r>
  <r>
    <x v="2745"/>
  </r>
  <r>
    <x v="1681"/>
  </r>
  <r>
    <x v="6"/>
  </r>
  <r>
    <x v="2689"/>
  </r>
  <r>
    <x v="1359"/>
  </r>
  <r>
    <x v="73"/>
  </r>
  <r>
    <x v="703"/>
  </r>
  <r>
    <x v="362"/>
  </r>
  <r>
    <x v="3859"/>
  </r>
  <r>
    <x v="13"/>
  </r>
  <r>
    <x v="225"/>
  </r>
  <r>
    <x v="960"/>
  </r>
  <r>
    <x v="1297"/>
  </r>
  <r>
    <x v="109"/>
  </r>
  <r>
    <x v="1669"/>
  </r>
  <r>
    <x v="63"/>
  </r>
  <r>
    <x v="3"/>
  </r>
  <r>
    <x v="382"/>
  </r>
  <r>
    <x v="477"/>
  </r>
  <r>
    <x v="163"/>
  </r>
  <r>
    <x v="3"/>
  </r>
  <r>
    <x v="1419"/>
  </r>
  <r>
    <x v="9"/>
  </r>
  <r>
    <x v="73"/>
  </r>
  <r>
    <x v="14"/>
  </r>
  <r>
    <x v="1360"/>
  </r>
  <r>
    <x v="306"/>
  </r>
  <r>
    <x v="880"/>
  </r>
  <r>
    <x v="24"/>
  </r>
  <r>
    <x v="3032"/>
  </r>
  <r>
    <x v="655"/>
  </r>
  <r>
    <x v="342"/>
  </r>
  <r>
    <x v="592"/>
  </r>
  <r>
    <x v="563"/>
  </r>
  <r>
    <x v="457"/>
  </r>
  <r>
    <x v="1989"/>
  </r>
  <r>
    <x v="65"/>
  </r>
  <r>
    <x v="588"/>
  </r>
  <r>
    <x v="3"/>
  </r>
  <r>
    <x v="6"/>
  </r>
  <r>
    <x v="515"/>
  </r>
  <r>
    <x v="1999"/>
  </r>
  <r>
    <x v="6"/>
  </r>
  <r>
    <x v="4"/>
  </r>
  <r>
    <x v="1216"/>
  </r>
  <r>
    <x v="15"/>
  </r>
  <r>
    <x v="336"/>
  </r>
  <r>
    <x v="13"/>
  </r>
  <r>
    <x v="225"/>
  </r>
  <r>
    <x v="1171"/>
  </r>
  <r>
    <x v="2118"/>
  </r>
  <r>
    <x v="682"/>
  </r>
  <r>
    <x v="382"/>
  </r>
  <r>
    <x v="1290"/>
  </r>
  <r>
    <x v="121"/>
  </r>
  <r>
    <x v="2430"/>
  </r>
  <r>
    <x v="139"/>
  </r>
  <r>
    <x v="5036"/>
  </r>
  <r>
    <x v="13"/>
  </r>
  <r>
    <x v="4050"/>
  </r>
  <r>
    <x v="899"/>
  </r>
  <r>
    <x v="2670"/>
  </r>
  <r>
    <x v="475"/>
  </r>
  <r>
    <x v="77"/>
  </r>
  <r>
    <x v="279"/>
  </r>
  <r>
    <x v="928"/>
  </r>
  <r>
    <x v="13"/>
  </r>
  <r>
    <x v="14"/>
  </r>
  <r>
    <x v="482"/>
  </r>
  <r>
    <x v="493"/>
  </r>
  <r>
    <x v="13"/>
  </r>
  <r>
    <x v="65"/>
  </r>
  <r>
    <x v="259"/>
  </r>
  <r>
    <x v="59"/>
  </r>
  <r>
    <x v="1138"/>
  </r>
  <r>
    <x v="316"/>
  </r>
  <r>
    <x v="347"/>
  </r>
  <r>
    <x v="478"/>
  </r>
  <r>
    <x v="251"/>
  </r>
  <r>
    <x v="125"/>
  </r>
  <r>
    <x v="19"/>
  </r>
  <r>
    <x v="1618"/>
  </r>
  <r>
    <x v="1835"/>
  </r>
  <r>
    <x v="54"/>
  </r>
  <r>
    <x v="335"/>
  </r>
  <r>
    <x v="54"/>
  </r>
  <r>
    <x v="77"/>
  </r>
  <r>
    <x v="13"/>
  </r>
  <r>
    <x v="1691"/>
  </r>
  <r>
    <x v="8"/>
  </r>
  <r>
    <x v="63"/>
  </r>
  <r>
    <x v="125"/>
  </r>
  <r>
    <x v="1568"/>
  </r>
  <r>
    <x v="4"/>
  </r>
  <r>
    <x v="63"/>
  </r>
  <r>
    <x v="3277"/>
  </r>
  <r>
    <x v="54"/>
  </r>
  <r>
    <x v="6"/>
  </r>
  <r>
    <x v="548"/>
  </r>
  <r>
    <x v="811"/>
  </r>
  <r>
    <x v="20"/>
  </r>
  <r>
    <x v="4448"/>
  </r>
  <r>
    <x v="3"/>
  </r>
  <r>
    <x v="3079"/>
  </r>
  <r>
    <x v="255"/>
  </r>
  <r>
    <x v="265"/>
  </r>
  <r>
    <x v="2595"/>
  </r>
  <r>
    <x v="335"/>
  </r>
  <r>
    <x v="558"/>
  </r>
  <r>
    <x v="14"/>
  </r>
  <r>
    <x v="5130"/>
  </r>
  <r>
    <x v="347"/>
  </r>
  <r>
    <x v="287"/>
  </r>
  <r>
    <x v="276"/>
  </r>
  <r>
    <x v="19"/>
  </r>
  <r>
    <x v="30"/>
  </r>
  <r>
    <x v="308"/>
  </r>
  <r>
    <x v="21"/>
  </r>
  <r>
    <x v="580"/>
  </r>
  <r>
    <x v="68"/>
  </r>
  <r>
    <x v="4229"/>
  </r>
  <r>
    <x v="382"/>
  </r>
  <r>
    <x v="335"/>
  </r>
  <r>
    <x v="1377"/>
  </r>
  <r>
    <x v="362"/>
  </r>
  <r>
    <x v="14"/>
  </r>
  <r>
    <x v="62"/>
  </r>
  <r>
    <x v="1845"/>
  </r>
  <r>
    <x v="47"/>
  </r>
  <r>
    <x v="2349"/>
  </r>
  <r>
    <x v="130"/>
  </r>
  <r>
    <x v="305"/>
  </r>
  <r>
    <x v="29"/>
  </r>
  <r>
    <x v="261"/>
  </r>
  <r>
    <x v="19"/>
  </r>
  <r>
    <x v="115"/>
  </r>
  <r>
    <x v="2768"/>
  </r>
  <r>
    <x v="982"/>
  </r>
  <r>
    <x v="551"/>
  </r>
  <r>
    <x v="3"/>
  </r>
  <r>
    <x v="48"/>
  </r>
  <r>
    <x v="109"/>
  </r>
  <r>
    <x v="14"/>
  </r>
  <r>
    <x v="4079"/>
  </r>
  <r>
    <x v="667"/>
  </r>
  <r>
    <x v="481"/>
  </r>
  <r>
    <x v="103"/>
  </r>
  <r>
    <x v="59"/>
  </r>
  <r>
    <x v="12"/>
  </r>
  <r>
    <x v="359"/>
  </r>
  <r>
    <x v="614"/>
  </r>
  <r>
    <x v="903"/>
  </r>
  <r>
    <x v="550"/>
  </r>
  <r>
    <x v="4"/>
  </r>
  <r>
    <x v="77"/>
  </r>
  <r>
    <x v="1383"/>
  </r>
  <r>
    <x v="24"/>
  </r>
  <r>
    <x v="463"/>
  </r>
  <r>
    <x v="33"/>
  </r>
  <r>
    <x v="3"/>
  </r>
  <r>
    <x v="517"/>
  </r>
  <r>
    <x v="130"/>
  </r>
  <r>
    <x v="382"/>
  </r>
  <r>
    <x v="4104"/>
  </r>
  <r>
    <x v="853"/>
  </r>
  <r>
    <x v="51"/>
  </r>
  <r>
    <x v="574"/>
  </r>
  <r>
    <x v="321"/>
  </r>
  <r>
    <x v="420"/>
  </r>
  <r>
    <x v="77"/>
  </r>
  <r>
    <x v="19"/>
  </r>
  <r>
    <x v="464"/>
  </r>
  <r>
    <x v="481"/>
  </r>
  <r>
    <x v="29"/>
  </r>
  <r>
    <x v="240"/>
  </r>
  <r>
    <x v="545"/>
  </r>
  <r>
    <x v="259"/>
  </r>
  <r>
    <x v="1152"/>
  </r>
  <r>
    <x v="69"/>
  </r>
  <r>
    <x v="855"/>
  </r>
  <r>
    <x v="13"/>
  </r>
  <r>
    <x v="29"/>
  </r>
  <r>
    <x v="371"/>
  </r>
  <r>
    <x v="196"/>
  </r>
  <r>
    <x v="139"/>
  </r>
  <r>
    <x v="265"/>
  </r>
  <r>
    <x v="3549"/>
  </r>
  <r>
    <x v="253"/>
  </r>
  <r>
    <x v="876"/>
  </r>
  <r>
    <x v="147"/>
  </r>
  <r>
    <x v="19"/>
  </r>
  <r>
    <x v="13"/>
  </r>
  <r>
    <x v="2042"/>
  </r>
  <r>
    <x v="13"/>
  </r>
  <r>
    <x v="569"/>
  </r>
  <r>
    <x v="21"/>
  </r>
  <r>
    <x v="1286"/>
  </r>
  <r>
    <x v="486"/>
  </r>
  <r>
    <x v="13"/>
  </r>
  <r>
    <x v="942"/>
  </r>
  <r>
    <x v="13"/>
  </r>
  <r>
    <x v="88"/>
  </r>
  <r>
    <x v="569"/>
  </r>
  <r>
    <x v="109"/>
  </r>
  <r>
    <x v="331"/>
  </r>
  <r>
    <x v="59"/>
  </r>
  <r>
    <x v="709"/>
  </r>
  <r>
    <x v="24"/>
  </r>
  <r>
    <x v="603"/>
  </r>
  <r>
    <x v="265"/>
  </r>
  <r>
    <x v="9"/>
  </r>
  <r>
    <x v="463"/>
  </r>
  <r>
    <x v="398"/>
  </r>
  <r>
    <x v="19"/>
  </r>
  <r>
    <x v="147"/>
  </r>
  <r>
    <x v="791"/>
  </r>
  <r>
    <x v="212"/>
  </r>
  <r>
    <x v="617"/>
  </r>
  <r>
    <x v="13"/>
  </r>
  <r>
    <x v="19"/>
  </r>
  <r>
    <x v="13"/>
  </r>
  <r>
    <x v="1521"/>
  </r>
  <r>
    <x v="7"/>
  </r>
  <r>
    <x v="21"/>
  </r>
  <r>
    <x v="2289"/>
  </r>
  <r>
    <x v="29"/>
  </r>
  <r>
    <x v="4"/>
  </r>
  <r>
    <x v="2174"/>
  </r>
  <r>
    <x v="1348"/>
  </r>
  <r>
    <x v="3205"/>
  </r>
  <r>
    <x v="278"/>
  </r>
  <r>
    <x v="115"/>
  </r>
  <r>
    <x v="120"/>
  </r>
  <r>
    <x v="13"/>
  </r>
  <r>
    <x v="2131"/>
  </r>
  <r>
    <x v="223"/>
  </r>
  <r>
    <x v="642"/>
  </r>
  <r>
    <x v="1132"/>
  </r>
  <r>
    <x v="820"/>
  </r>
  <r>
    <x v="9"/>
  </r>
  <r>
    <x v="259"/>
  </r>
  <r>
    <x v="77"/>
  </r>
  <r>
    <x v="2504"/>
  </r>
  <r>
    <x v="212"/>
  </r>
  <r>
    <x v="27"/>
  </r>
  <r>
    <x v="19"/>
  </r>
  <r>
    <x v="59"/>
  </r>
  <r>
    <x v="2303"/>
  </r>
  <r>
    <x v="732"/>
  </r>
  <r>
    <x v="1247"/>
  </r>
  <r>
    <x v="21"/>
  </r>
  <r>
    <x v="309"/>
  </r>
  <r>
    <x v="13"/>
  </r>
  <r>
    <x v="17"/>
  </r>
  <r>
    <x v="259"/>
  </r>
  <r>
    <x v="4353"/>
  </r>
  <r>
    <x v="71"/>
  </r>
  <r>
    <x v="118"/>
  </r>
  <r>
    <x v="306"/>
  </r>
  <r>
    <x v="3692"/>
  </r>
  <r>
    <x v="3600"/>
  </r>
  <r>
    <x v="4478"/>
  </r>
  <r>
    <x v="3"/>
  </r>
  <r>
    <x v="77"/>
  </r>
  <r>
    <x v="96"/>
  </r>
  <r>
    <x v="850"/>
  </r>
  <r>
    <x v="264"/>
  </r>
  <r>
    <x v="3016"/>
  </r>
  <r>
    <x v="27"/>
  </r>
  <r>
    <x v="235"/>
  </r>
  <r>
    <x v="4"/>
  </r>
  <r>
    <x v="955"/>
  </r>
  <r>
    <x v="37"/>
  </r>
  <r>
    <x v="848"/>
  </r>
  <r>
    <x v="67"/>
  </r>
  <r>
    <x v="29"/>
  </r>
  <r>
    <x v="3448"/>
  </r>
  <r>
    <x v="13"/>
  </r>
  <r>
    <x v="13"/>
  </r>
  <r>
    <x v="1229"/>
  </r>
  <r>
    <x v="617"/>
  </r>
  <r>
    <x v="56"/>
  </r>
  <r>
    <x v="876"/>
  </r>
  <r>
    <x v="435"/>
  </r>
  <r>
    <x v="149"/>
  </r>
  <r>
    <x v="130"/>
  </r>
  <r>
    <x v="104"/>
  </r>
  <r>
    <x v="6"/>
  </r>
  <r>
    <x v="1383"/>
  </r>
  <r>
    <x v="198"/>
  </r>
  <r>
    <x v="3"/>
  </r>
  <r>
    <x v="212"/>
  </r>
  <r>
    <x v="3549"/>
  </r>
  <r>
    <x v="297"/>
  </r>
  <r>
    <x v="72"/>
  </r>
  <r>
    <x v="260"/>
  </r>
  <r>
    <x v="65"/>
  </r>
  <r>
    <x v="483"/>
  </r>
  <r>
    <x v="29"/>
  </r>
  <r>
    <x v="3361"/>
  </r>
  <r>
    <x v="1925"/>
  </r>
  <r>
    <x v="9"/>
  </r>
  <r>
    <x v="1220"/>
  </r>
  <r>
    <x v="278"/>
  </r>
  <r>
    <x v="463"/>
  </r>
  <r>
    <x v="27"/>
  </r>
  <r>
    <x v="3207"/>
  </r>
  <r>
    <x v="3078"/>
  </r>
  <r>
    <x v="89"/>
  </r>
  <r>
    <x v="19"/>
  </r>
  <r>
    <x v="940"/>
  </r>
  <r>
    <x v="21"/>
  </r>
  <r>
    <x v="2224"/>
  </r>
  <r>
    <x v="39"/>
  </r>
  <r>
    <x v="1823"/>
  </r>
  <r>
    <x v="329"/>
  </r>
  <r>
    <x v="2020"/>
  </r>
  <r>
    <x v="80"/>
  </r>
  <r>
    <x v="667"/>
  </r>
  <r>
    <x v="571"/>
  </r>
  <r>
    <x v="354"/>
  </r>
  <r>
    <x v="13"/>
  </r>
  <r>
    <x v="54"/>
  </r>
  <r>
    <x v="913"/>
  </r>
  <r>
    <x v="1437"/>
  </r>
  <r>
    <x v="817"/>
  </r>
  <r>
    <x v="54"/>
  </r>
  <r>
    <x v="362"/>
  </r>
  <r>
    <x v="133"/>
  </r>
  <r>
    <x v="4"/>
  </r>
  <r>
    <x v="95"/>
  </r>
  <r>
    <x v="8"/>
  </r>
  <r>
    <x v="457"/>
  </r>
  <r>
    <x v="19"/>
  </r>
  <r>
    <x v="15"/>
  </r>
  <r>
    <x v="24"/>
  </r>
  <r>
    <x v="1084"/>
  </r>
  <r>
    <x v="69"/>
  </r>
  <r>
    <x v="382"/>
  </r>
  <r>
    <x v="792"/>
  </r>
  <r>
    <x v="7"/>
  </r>
  <r>
    <x v="299"/>
  </r>
  <r>
    <x v="20"/>
  </r>
  <r>
    <x v="1196"/>
  </r>
  <r>
    <x v="113"/>
  </r>
  <r>
    <x v="822"/>
  </r>
  <r>
    <x v="54"/>
  </r>
  <r>
    <x v="2605"/>
  </r>
  <r>
    <x v="1074"/>
  </r>
  <r>
    <x v="564"/>
  </r>
  <r>
    <x v="195"/>
  </r>
  <r>
    <x v="127"/>
  </r>
  <r>
    <x v="1262"/>
  </r>
  <r>
    <x v="295"/>
  </r>
  <r>
    <x v="77"/>
  </r>
  <r>
    <x v="3828"/>
  </r>
  <r>
    <x v="1909"/>
  </r>
  <r>
    <x v="353"/>
  </r>
  <r>
    <x v="62"/>
  </r>
  <r>
    <x v="261"/>
  </r>
  <r>
    <x v="287"/>
  </r>
  <r>
    <x v="130"/>
  </r>
  <r>
    <x v="2697"/>
  </r>
  <r>
    <x v="27"/>
  </r>
  <r>
    <x v="130"/>
  </r>
  <r>
    <x v="713"/>
  </r>
  <r>
    <x v="2241"/>
  </r>
  <r>
    <x v="3031"/>
  </r>
  <r>
    <x v="337"/>
  </r>
  <r>
    <x v="354"/>
  </r>
  <r>
    <x v="19"/>
  </r>
  <r>
    <x v="21"/>
  </r>
  <r>
    <x v="61"/>
  </r>
  <r>
    <x v="12"/>
  </r>
  <r>
    <x v="780"/>
  </r>
  <r>
    <x v="187"/>
  </r>
  <r>
    <x v="13"/>
  </r>
  <r>
    <x v="9"/>
  </r>
  <r>
    <x v="444"/>
  </r>
  <r>
    <x v="19"/>
  </r>
  <r>
    <x v="130"/>
  </r>
  <r>
    <x v="6"/>
  </r>
  <r>
    <x v="96"/>
  </r>
  <r>
    <x v="115"/>
  </r>
  <r>
    <x v="331"/>
  </r>
  <r>
    <x v="3"/>
  </r>
  <r>
    <x v="4373"/>
  </r>
  <r>
    <x v="118"/>
  </r>
  <r>
    <x v="7"/>
  </r>
  <r>
    <x v="116"/>
  </r>
  <r>
    <x v="27"/>
  </r>
  <r>
    <x v="328"/>
  </r>
  <r>
    <x v="433"/>
  </r>
  <r>
    <x v="116"/>
  </r>
  <r>
    <x v="24"/>
  </r>
  <r>
    <x v="287"/>
  </r>
  <r>
    <x v="13"/>
  </r>
  <r>
    <x v="759"/>
  </r>
  <r>
    <x v="354"/>
  </r>
  <r>
    <x v="1547"/>
  </r>
  <r>
    <x v="598"/>
  </r>
  <r>
    <x v="382"/>
  </r>
  <r>
    <x v="100"/>
  </r>
  <r>
    <x v="71"/>
  </r>
  <r>
    <x v="2288"/>
  </r>
  <r>
    <x v="120"/>
  </r>
  <r>
    <x v="874"/>
  </r>
  <r>
    <x v="3"/>
  </r>
  <r>
    <x v="1206"/>
  </r>
  <r>
    <x v="598"/>
  </r>
  <r>
    <x v="149"/>
  </r>
  <r>
    <x v="2133"/>
  </r>
  <r>
    <x v="19"/>
  </r>
  <r>
    <x v="115"/>
  </r>
  <r>
    <x v="54"/>
  </r>
  <r>
    <x v="287"/>
  </r>
  <r>
    <x v="481"/>
  </r>
  <r>
    <x v="82"/>
  </r>
  <r>
    <x v="13"/>
  </r>
  <r>
    <x v="216"/>
  </r>
  <r>
    <x v="102"/>
  </r>
  <r>
    <x v="4831"/>
  </r>
  <r>
    <x v="504"/>
  </r>
  <r>
    <x v="19"/>
  </r>
  <r>
    <x v="255"/>
  </r>
  <r>
    <x v="281"/>
  </r>
  <r>
    <x v="1761"/>
  </r>
  <r>
    <x v="2780"/>
  </r>
  <r>
    <x v="264"/>
  </r>
  <r>
    <x v="287"/>
  </r>
  <r>
    <x v="69"/>
  </r>
  <r>
    <x v="3577"/>
  </r>
  <r>
    <x v="2077"/>
  </r>
  <r>
    <x v="13"/>
  </r>
  <r>
    <x v="126"/>
  </r>
  <r>
    <x v="149"/>
  </r>
  <r>
    <x v="109"/>
  </r>
  <r>
    <x v="189"/>
  </r>
  <r>
    <x v="504"/>
  </r>
  <r>
    <x v="738"/>
  </r>
  <r>
    <x v="9"/>
  </r>
  <r>
    <x v="1155"/>
  </r>
  <r>
    <x v="187"/>
  </r>
  <r>
    <x v="4"/>
  </r>
  <r>
    <x v="223"/>
  </r>
  <r>
    <x v="71"/>
  </r>
  <r>
    <x v="7"/>
  </r>
  <r>
    <x v="354"/>
  </r>
  <r>
    <x v="69"/>
  </r>
  <r>
    <x v="564"/>
  </r>
  <r>
    <x v="2404"/>
  </r>
  <r>
    <x v="5039"/>
  </r>
  <r>
    <x v="77"/>
  </r>
  <r>
    <x v="2462"/>
  </r>
  <r>
    <x v="113"/>
  </r>
  <r>
    <x v="1698"/>
  </r>
  <r>
    <x v="7"/>
  </r>
  <r>
    <x v="6"/>
  </r>
  <r>
    <x v="2715"/>
  </r>
  <r>
    <x v="139"/>
  </r>
  <r>
    <x v="5131"/>
  </r>
  <r>
    <x v="130"/>
  </r>
  <r>
    <x v="370"/>
  </r>
  <r>
    <x v="1947"/>
  </r>
  <r>
    <x v="255"/>
  </r>
  <r>
    <x v="203"/>
  </r>
  <r>
    <x v="281"/>
  </r>
  <r>
    <x v="9"/>
  </r>
  <r>
    <x v="19"/>
  </r>
  <r>
    <x v="122"/>
  </r>
  <r>
    <x v="1356"/>
  </r>
  <r>
    <x v="203"/>
  </r>
  <r>
    <x v="13"/>
  </r>
  <r>
    <x v="24"/>
  </r>
  <r>
    <x v="82"/>
  </r>
  <r>
    <x v="1290"/>
  </r>
  <r>
    <x v="3"/>
  </r>
  <r>
    <x v="24"/>
  </r>
  <r>
    <x v="1510"/>
  </r>
  <r>
    <x v="1347"/>
  </r>
  <r>
    <x v="1565"/>
  </r>
  <r>
    <x v="482"/>
  </r>
  <r>
    <x v="824"/>
  </r>
  <r>
    <x v="1276"/>
  </r>
  <r>
    <x v="1424"/>
  </r>
  <r>
    <x v="116"/>
  </r>
  <r>
    <x v="5117"/>
  </r>
  <r>
    <x v="471"/>
  </r>
  <r>
    <x v="160"/>
  </r>
  <r>
    <x v="9"/>
  </r>
  <r>
    <x v="13"/>
  </r>
  <r>
    <x v="384"/>
  </r>
  <r>
    <x v="2289"/>
  </r>
  <r>
    <x v="360"/>
  </r>
  <r>
    <x v="2020"/>
  </r>
  <r>
    <x v="1678"/>
  </r>
  <r>
    <x v="595"/>
  </r>
  <r>
    <x v="48"/>
  </r>
  <r>
    <x v="995"/>
  </r>
  <r>
    <x v="109"/>
  </r>
  <r>
    <x v="1935"/>
  </r>
  <r>
    <x v="2707"/>
  </r>
  <r>
    <x v="1105"/>
  </r>
  <r>
    <x v="77"/>
  </r>
  <r>
    <x v="134"/>
  </r>
  <r>
    <x v="1119"/>
  </r>
  <r>
    <x v="77"/>
  </r>
  <r>
    <x v="2148"/>
  </r>
  <r>
    <x v="301"/>
  </r>
  <r>
    <x v="908"/>
  </r>
  <r>
    <x v="4"/>
  </r>
  <r>
    <x v="7"/>
  </r>
  <r>
    <x v="3849"/>
  </r>
  <r>
    <x v="188"/>
  </r>
  <r>
    <x v="940"/>
  </r>
  <r>
    <x v="24"/>
  </r>
  <r>
    <x v="126"/>
  </r>
  <r>
    <x v="2846"/>
  </r>
  <r>
    <x v="19"/>
  </r>
  <r>
    <x v="29"/>
  </r>
  <r>
    <x v="127"/>
  </r>
  <r>
    <x v="108"/>
  </r>
  <r>
    <x v="4111"/>
  </r>
  <r>
    <x v="108"/>
  </r>
  <r>
    <x v="252"/>
  </r>
  <r>
    <x v="13"/>
  </r>
  <r>
    <x v="4320"/>
  </r>
  <r>
    <x v="131"/>
  </r>
  <r>
    <x v="49"/>
  </r>
  <r>
    <x v="883"/>
  </r>
  <r>
    <x v="203"/>
  </r>
  <r>
    <x v="834"/>
  </r>
  <r>
    <x v="871"/>
  </r>
  <r>
    <x v="212"/>
  </r>
  <r>
    <x v="504"/>
  </r>
  <r>
    <x v="6"/>
  </r>
  <r>
    <x v="2818"/>
  </r>
  <r>
    <x v="678"/>
  </r>
  <r>
    <x v="109"/>
  </r>
  <r>
    <x v="296"/>
  </r>
  <r>
    <x v="118"/>
  </r>
  <r>
    <x v="792"/>
  </r>
  <r>
    <x v="678"/>
  </r>
  <r>
    <x v="4"/>
  </r>
  <r>
    <x v="265"/>
  </r>
  <r>
    <x v="822"/>
  </r>
  <r>
    <x v="77"/>
  </r>
  <r>
    <x v="7"/>
  </r>
  <r>
    <x v="62"/>
  </r>
  <r>
    <x v="139"/>
  </r>
  <r>
    <x v="5132"/>
  </r>
  <r>
    <x v="259"/>
  </r>
  <r>
    <x v="382"/>
  </r>
  <r>
    <x v="14"/>
  </r>
  <r>
    <x v="264"/>
  </r>
  <r>
    <x v="612"/>
  </r>
  <r>
    <x v="4"/>
  </r>
  <r>
    <x v="135"/>
  </r>
  <r>
    <x v="1324"/>
  </r>
  <r>
    <x v="212"/>
  </r>
  <r>
    <x v="19"/>
  </r>
  <r>
    <x v="444"/>
  </r>
  <r>
    <x v="1188"/>
  </r>
  <r>
    <x v="31"/>
  </r>
  <r>
    <x v="4990"/>
  </r>
  <r>
    <x v="99"/>
  </r>
  <r>
    <x v="2884"/>
  </r>
  <r>
    <x v="4833"/>
  </r>
  <r>
    <x v="13"/>
  </r>
  <r>
    <x v="19"/>
  </r>
  <r>
    <x v="155"/>
  </r>
  <r>
    <x v="947"/>
  </r>
  <r>
    <x v="1463"/>
  </r>
  <r>
    <x v="231"/>
  </r>
  <r>
    <x v="3"/>
  </r>
  <r>
    <x v="853"/>
  </r>
  <r>
    <x v="726"/>
  </r>
  <r>
    <x v="130"/>
  </r>
  <r>
    <x v="298"/>
  </r>
  <r>
    <x v="21"/>
  </r>
  <r>
    <x v="457"/>
  </r>
  <r>
    <x v="139"/>
  </r>
  <r>
    <x v="69"/>
  </r>
  <r>
    <x v="4731"/>
  </r>
  <r>
    <x v="14"/>
  </r>
  <r>
    <x v="326"/>
  </r>
  <r>
    <x v="13"/>
  </r>
  <r>
    <x v="26"/>
  </r>
  <r>
    <x v="51"/>
  </r>
  <r>
    <x v="13"/>
  </r>
  <r>
    <x v="38"/>
  </r>
  <r>
    <x v="1017"/>
  </r>
  <r>
    <x v="17"/>
  </r>
  <r>
    <x v="58"/>
  </r>
  <r>
    <x v="4902"/>
  </r>
  <r>
    <x v="42"/>
  </r>
  <r>
    <x v="287"/>
  </r>
  <r>
    <x v="31"/>
  </r>
  <r>
    <x v="1672"/>
  </r>
  <r>
    <x v="5125"/>
  </r>
  <r>
    <x v="3"/>
  </r>
  <r>
    <x v="479"/>
  </r>
  <r>
    <x v="281"/>
  </r>
  <r>
    <x v="1395"/>
  </r>
  <r>
    <x v="857"/>
  </r>
  <r>
    <x v="3759"/>
  </r>
  <r>
    <x v="157"/>
  </r>
  <r>
    <x v="212"/>
  </r>
  <r>
    <x v="1348"/>
  </r>
  <r>
    <x v="2012"/>
  </r>
  <r>
    <x v="690"/>
  </r>
  <r>
    <x v="168"/>
  </r>
  <r>
    <x v="1504"/>
  </r>
  <r>
    <x v="1383"/>
  </r>
  <r>
    <x v="671"/>
  </r>
  <r>
    <x v="2805"/>
  </r>
  <r>
    <x v="550"/>
  </r>
  <r>
    <x v="269"/>
  </r>
  <r>
    <x v="354"/>
  </r>
  <r>
    <x v="1845"/>
  </r>
  <r>
    <x v="130"/>
  </r>
  <r>
    <x v="3"/>
  </r>
  <r>
    <x v="3137"/>
  </r>
  <r>
    <x v="62"/>
  </r>
  <r>
    <x v="1128"/>
  </r>
  <r>
    <x v="7"/>
  </r>
  <r>
    <x v="102"/>
  </r>
  <r>
    <x v="21"/>
  </r>
  <r>
    <x v="447"/>
  </r>
  <r>
    <x v="3"/>
  </r>
  <r>
    <x v="89"/>
  </r>
  <r>
    <x v="3831"/>
  </r>
  <r>
    <x v="14"/>
  </r>
  <r>
    <x v="14"/>
  </r>
  <r>
    <x v="13"/>
  </r>
  <r>
    <x v="109"/>
  </r>
  <r>
    <x v="321"/>
  </r>
  <r>
    <x v="38"/>
  </r>
  <r>
    <x v="174"/>
  </r>
  <r>
    <x v="960"/>
  </r>
  <r>
    <x v="3"/>
  </r>
  <r>
    <x v="3250"/>
  </r>
  <r>
    <x v="1417"/>
  </r>
  <r>
    <x v="147"/>
  </r>
  <r>
    <x v="456"/>
  </r>
  <r>
    <x v="2565"/>
  </r>
  <r>
    <x v="62"/>
  </r>
  <r>
    <x v="19"/>
  </r>
  <r>
    <x v="504"/>
  </r>
  <r>
    <x v="435"/>
  </r>
  <r>
    <x v="147"/>
  </r>
  <r>
    <x v="7"/>
  </r>
  <r>
    <x v="3328"/>
  </r>
  <r>
    <x v="4"/>
  </r>
  <r>
    <x v="14"/>
  </r>
  <r>
    <x v="160"/>
  </r>
  <r>
    <x v="130"/>
  </r>
  <r>
    <x v="203"/>
  </r>
  <r>
    <x v="17"/>
  </r>
  <r>
    <x v="180"/>
  </r>
  <r>
    <x v="1247"/>
  </r>
  <r>
    <x v="403"/>
  </r>
  <r>
    <x v="827"/>
  </r>
  <r>
    <x v="306"/>
  </r>
  <r>
    <x v="354"/>
  </r>
  <r>
    <x v="1340"/>
  </r>
  <r>
    <x v="2137"/>
  </r>
  <r>
    <x v="470"/>
  </r>
  <r>
    <x v="147"/>
  </r>
  <r>
    <x v="177"/>
  </r>
  <r>
    <x v="204"/>
  </r>
  <r>
    <x v="14"/>
  </r>
  <r>
    <x v="5"/>
  </r>
  <r>
    <x v="151"/>
  </r>
  <r>
    <x v="53"/>
  </r>
  <r>
    <x v="73"/>
  </r>
  <r>
    <x v="3031"/>
  </r>
  <r>
    <x v="255"/>
  </r>
  <r>
    <x v="1497"/>
  </r>
  <r>
    <x v="3727"/>
  </r>
  <r>
    <x v="19"/>
  </r>
  <r>
    <x v="761"/>
  </r>
  <r>
    <x v="400"/>
  </r>
  <r>
    <x v="73"/>
  </r>
  <r>
    <x v="311"/>
  </r>
  <r>
    <x v="71"/>
  </r>
  <r>
    <x v="160"/>
  </r>
  <r>
    <x v="3"/>
  </r>
  <r>
    <x v="12"/>
  </r>
  <r>
    <x v="1102"/>
  </r>
  <r>
    <x v="203"/>
  </r>
  <r>
    <x v="149"/>
  </r>
  <r>
    <x v="3753"/>
  </r>
  <r>
    <x v="1398"/>
  </r>
  <r>
    <x v="1202"/>
  </r>
  <r>
    <x v="2623"/>
  </r>
  <r>
    <x v="19"/>
  </r>
  <r>
    <x v="982"/>
  </r>
  <r>
    <x v="89"/>
  </r>
  <r>
    <x v="119"/>
  </r>
  <r>
    <x v="174"/>
  </r>
  <r>
    <x v="969"/>
  </r>
  <r>
    <x v="1537"/>
  </r>
  <r>
    <x v="384"/>
  </r>
  <r>
    <x v="374"/>
  </r>
  <r>
    <x v="214"/>
  </r>
  <r>
    <x v="14"/>
  </r>
  <r>
    <x v="1451"/>
  </r>
  <r>
    <x v="19"/>
  </r>
  <r>
    <x v="4"/>
  </r>
  <r>
    <x v="1380"/>
  </r>
  <r>
    <x v="1133"/>
  </r>
  <r>
    <x v="5133"/>
  </r>
  <r>
    <x v="1491"/>
  </r>
  <r>
    <x v="127"/>
  </r>
  <r>
    <x v="24"/>
  </r>
  <r>
    <x v="4044"/>
  </r>
  <r>
    <x v="232"/>
  </r>
  <r>
    <x v="80"/>
  </r>
  <r>
    <x v="203"/>
  </r>
  <r>
    <x v="13"/>
  </r>
  <r>
    <x v="230"/>
  </r>
  <r>
    <x v="435"/>
  </r>
  <r>
    <x v="8"/>
  </r>
  <r>
    <x v="1879"/>
  </r>
  <r>
    <x v="207"/>
  </r>
  <r>
    <x v="71"/>
  </r>
  <r>
    <x v="400"/>
  </r>
  <r>
    <x v="264"/>
  </r>
  <r>
    <x v="478"/>
  </r>
  <r>
    <x v="2698"/>
  </r>
  <r>
    <x v="62"/>
  </r>
  <r>
    <x v="4523"/>
  </r>
  <r>
    <x v="18"/>
  </r>
  <r>
    <x v="19"/>
  </r>
  <r>
    <x v="1481"/>
  </r>
  <r>
    <x v="1056"/>
  </r>
  <r>
    <x v="1068"/>
  </r>
  <r>
    <x v="2533"/>
  </r>
  <r>
    <x v="855"/>
  </r>
  <r>
    <x v="127"/>
  </r>
  <r>
    <x v="29"/>
  </r>
  <r>
    <x v="1060"/>
  </r>
  <r>
    <x v="331"/>
  </r>
  <r>
    <x v="62"/>
  </r>
  <r>
    <x v="69"/>
  </r>
  <r>
    <x v="19"/>
  </r>
  <r>
    <x v="14"/>
  </r>
  <r>
    <x v="3931"/>
  </r>
  <r>
    <x v="196"/>
  </r>
  <r>
    <x v="2558"/>
  </r>
  <r>
    <x v="499"/>
  </r>
  <r>
    <x v="3"/>
  </r>
  <r>
    <x v="399"/>
  </r>
  <r>
    <x v="383"/>
  </r>
  <r>
    <x v="62"/>
  </r>
  <r>
    <x v="7"/>
  </r>
  <r>
    <x v="130"/>
  </r>
  <r>
    <x v="149"/>
  </r>
  <r>
    <x v="779"/>
  </r>
  <r>
    <x v="18"/>
  </r>
  <r>
    <x v="13"/>
  </r>
  <r>
    <x v="382"/>
  </r>
  <r>
    <x v="595"/>
  </r>
  <r>
    <x v="1297"/>
  </r>
  <r>
    <x v="161"/>
  </r>
  <r>
    <x v="139"/>
  </r>
  <r>
    <x v="4"/>
  </r>
  <r>
    <x v="1477"/>
  </r>
  <r>
    <x v="51"/>
  </r>
  <r>
    <x v="80"/>
  </r>
  <r>
    <x v="969"/>
  </r>
  <r>
    <x v="4"/>
  </r>
  <r>
    <x v="321"/>
  </r>
  <r>
    <x v="370"/>
  </r>
  <r>
    <x v="392"/>
  </r>
  <r>
    <x v="354"/>
  </r>
  <r>
    <x v="14"/>
  </r>
  <r>
    <x v="51"/>
  </r>
  <r>
    <x v="1028"/>
  </r>
  <r>
    <x v="27"/>
  </r>
  <r>
    <x v="364"/>
  </r>
  <r>
    <x v="27"/>
  </r>
  <r>
    <x v="338"/>
  </r>
  <r>
    <x v="104"/>
  </r>
  <r>
    <x v="58"/>
  </r>
  <r>
    <x v="147"/>
  </r>
  <r>
    <x v="31"/>
  </r>
  <r>
    <x v="130"/>
  </r>
  <r>
    <x v="982"/>
  </r>
  <r>
    <x v="19"/>
  </r>
  <r>
    <x v="487"/>
  </r>
  <r>
    <x v="385"/>
  </r>
  <r>
    <x v="889"/>
  </r>
  <r>
    <x v="837"/>
  </r>
  <r>
    <x v="1313"/>
  </r>
  <r>
    <x v="38"/>
  </r>
  <r>
    <x v="563"/>
  </r>
  <r>
    <x v="401"/>
  </r>
  <r>
    <x v="261"/>
  </r>
  <r>
    <x v="14"/>
  </r>
  <r>
    <x v="27"/>
  </r>
  <r>
    <x v="775"/>
  </r>
  <r>
    <x v="130"/>
  </r>
  <r>
    <x v="131"/>
  </r>
  <r>
    <x v="7"/>
  </r>
  <r>
    <x v="147"/>
  </r>
  <r>
    <x v="487"/>
  </r>
  <r>
    <x v="2078"/>
  </r>
  <r>
    <x v="1442"/>
  </r>
  <r>
    <x v="65"/>
  </r>
  <r>
    <x v="59"/>
  </r>
  <r>
    <x v="207"/>
  </r>
  <r>
    <x v="177"/>
  </r>
  <r>
    <x v="1455"/>
  </r>
  <r>
    <x v="108"/>
  </r>
  <r>
    <x v="4"/>
  </r>
  <r>
    <x v="1952"/>
  </r>
  <r>
    <x v="1254"/>
  </r>
  <r>
    <x v="59"/>
  </r>
  <r>
    <x v="258"/>
  </r>
  <r>
    <x v="697"/>
  </r>
  <r>
    <x v="265"/>
  </r>
  <r>
    <x v="1520"/>
  </r>
  <r>
    <x v="1112"/>
  </r>
  <r>
    <x v="3"/>
  </r>
  <r>
    <x v="4"/>
  </r>
  <r>
    <x v="3"/>
  </r>
  <r>
    <x v="360"/>
  </r>
  <r>
    <x v="216"/>
  </r>
  <r>
    <x v="138"/>
  </r>
  <r>
    <x v="23"/>
  </r>
  <r>
    <x v="80"/>
  </r>
  <r>
    <x v="457"/>
  </r>
  <r>
    <x v="147"/>
  </r>
  <r>
    <x v="1160"/>
  </r>
  <r>
    <x v="96"/>
  </r>
  <r>
    <x v="3952"/>
  </r>
  <r>
    <x v="3100"/>
  </r>
  <r>
    <x v="192"/>
  </r>
  <r>
    <x v="1306"/>
  </r>
  <r>
    <x v="543"/>
  </r>
  <r>
    <x v="3342"/>
  </r>
  <r>
    <x v="4"/>
  </r>
  <r>
    <x v="1015"/>
  </r>
  <r>
    <x v="167"/>
  </r>
  <r>
    <x v="955"/>
  </r>
  <r>
    <x v="19"/>
  </r>
  <r>
    <x v="801"/>
  </r>
  <r>
    <x v="4"/>
  </r>
  <r>
    <x v="264"/>
  </r>
  <r>
    <x v="9"/>
  </r>
  <r>
    <x v="27"/>
  </r>
  <r>
    <x v="62"/>
  </r>
  <r>
    <x v="3905"/>
  </r>
  <r>
    <x v="264"/>
  </r>
  <r>
    <x v="135"/>
  </r>
  <r>
    <x v="19"/>
  </r>
  <r>
    <x v="13"/>
  </r>
  <r>
    <x v="80"/>
  </r>
  <r>
    <x v="3490"/>
  </r>
  <r>
    <x v="77"/>
  </r>
  <r>
    <x v="1004"/>
  </r>
  <r>
    <x v="1208"/>
  </r>
  <r>
    <x v="6"/>
  </r>
  <r>
    <x v="328"/>
  </r>
  <r>
    <x v="3"/>
  </r>
  <r>
    <x v="6"/>
  </r>
  <r>
    <x v="548"/>
  </r>
  <r>
    <x v="264"/>
  </r>
  <r>
    <x v="265"/>
  </r>
  <r>
    <x v="187"/>
  </r>
  <r>
    <x v="108"/>
  </r>
  <r>
    <x v="31"/>
  </r>
  <r>
    <x v="255"/>
  </r>
  <r>
    <x v="354"/>
  </r>
  <r>
    <x v="259"/>
  </r>
  <r>
    <x v="115"/>
  </r>
  <r>
    <x v="15"/>
  </r>
  <r>
    <x v="19"/>
  </r>
  <r>
    <x v="2184"/>
  </r>
  <r>
    <x v="14"/>
  </r>
  <r>
    <x v="33"/>
  </r>
  <r>
    <x v="24"/>
  </r>
  <r>
    <x v="48"/>
  </r>
  <r>
    <x v="77"/>
  </r>
  <r>
    <x v="17"/>
  </r>
  <r>
    <x v="471"/>
  </r>
  <r>
    <x v="11"/>
  </r>
  <r>
    <x v="478"/>
  </r>
  <r>
    <x v="14"/>
  </r>
  <r>
    <x v="4"/>
  </r>
  <r>
    <x v="104"/>
  </r>
  <r>
    <x v="385"/>
  </r>
  <r>
    <x v="300"/>
  </r>
  <r>
    <x v="65"/>
  </r>
  <r>
    <x v="51"/>
  </r>
  <r>
    <x v="96"/>
  </r>
  <r>
    <x v="4090"/>
  </r>
  <r>
    <x v="119"/>
  </r>
  <r>
    <x v="72"/>
  </r>
  <r>
    <x v="3526"/>
  </r>
  <r>
    <x v="3516"/>
  </r>
  <r>
    <x v="467"/>
  </r>
  <r>
    <x v="3"/>
  </r>
  <r>
    <x v="28"/>
  </r>
  <r>
    <x v="59"/>
  </r>
  <r>
    <x v="4"/>
  </r>
  <r>
    <x v="207"/>
  </r>
  <r>
    <x v="21"/>
  </r>
  <r>
    <x v="185"/>
  </r>
  <r>
    <x v="3"/>
  </r>
  <r>
    <x v="2063"/>
  </r>
  <r>
    <x v="903"/>
  </r>
  <r>
    <x v="2009"/>
  </r>
  <r>
    <x v="1879"/>
  </r>
  <r>
    <x v="2553"/>
  </r>
  <r>
    <x v="177"/>
  </r>
  <r>
    <x v="116"/>
  </r>
  <r>
    <x v="57"/>
  </r>
  <r>
    <x v="36"/>
  </r>
  <r>
    <x v="126"/>
  </r>
  <r>
    <x v="2042"/>
  </r>
  <r>
    <x v="1004"/>
  </r>
  <r>
    <x v="810"/>
  </r>
  <r>
    <x v="826"/>
  </r>
  <r>
    <x v="801"/>
  </r>
  <r>
    <x v="3"/>
  </r>
  <r>
    <x v="130"/>
  </r>
  <r>
    <x v="4"/>
  </r>
  <r>
    <x v="13"/>
  </r>
  <r>
    <x v="77"/>
  </r>
  <r>
    <x v="5134"/>
  </r>
  <r>
    <x v="298"/>
  </r>
  <r>
    <x v="17"/>
  </r>
  <r>
    <x v="138"/>
  </r>
  <r>
    <x v="58"/>
  </r>
  <r>
    <x v="216"/>
  </r>
  <r>
    <x v="3562"/>
  </r>
  <r>
    <x v="2167"/>
  </r>
  <r>
    <x v="306"/>
  </r>
  <r>
    <x v="388"/>
  </r>
  <r>
    <x v="14"/>
  </r>
  <r>
    <x v="65"/>
  </r>
  <r>
    <x v="1552"/>
  </r>
  <r>
    <x v="151"/>
  </r>
  <r>
    <x v="235"/>
  </r>
  <r>
    <x v="13"/>
  </r>
  <r>
    <x v="216"/>
  </r>
  <r>
    <x v="742"/>
  </r>
  <r>
    <x v="15"/>
  </r>
  <r>
    <x v="400"/>
  </r>
  <r>
    <x v="371"/>
  </r>
  <r>
    <x v="1066"/>
  </r>
  <r>
    <x v="708"/>
  </r>
  <r>
    <x v="1340"/>
  </r>
  <r>
    <x v="123"/>
  </r>
  <r>
    <x v="1716"/>
  </r>
  <r>
    <x v="9"/>
  </r>
  <r>
    <x v="667"/>
  </r>
  <r>
    <x v="109"/>
  </r>
  <r>
    <x v="717"/>
  </r>
  <r>
    <x v="13"/>
  </r>
  <r>
    <x v="177"/>
  </r>
  <r>
    <x v="333"/>
  </r>
  <r>
    <x v="3995"/>
  </r>
  <r>
    <x v="21"/>
  </r>
  <r>
    <x v="9"/>
  </r>
  <r>
    <x v="28"/>
  </r>
  <r>
    <x v="13"/>
  </r>
  <r>
    <x v="471"/>
  </r>
  <r>
    <x v="291"/>
  </r>
  <r>
    <x v="354"/>
  </r>
  <r>
    <x v="73"/>
  </r>
  <r>
    <x v="19"/>
  </r>
  <r>
    <x v="227"/>
  </r>
  <r>
    <x v="13"/>
  </r>
  <r>
    <x v="1585"/>
  </r>
  <r>
    <x v="3296"/>
  </r>
  <r>
    <x v="5135"/>
  </r>
  <r>
    <x v="135"/>
  </r>
  <r>
    <x v="13"/>
  </r>
  <r>
    <x v="27"/>
  </r>
  <r>
    <x v="5101"/>
  </r>
  <r>
    <x v="1153"/>
  </r>
  <r>
    <x v="147"/>
  </r>
  <r>
    <x v="88"/>
  </r>
  <r>
    <x v="24"/>
  </r>
  <r>
    <x v="14"/>
  </r>
  <r>
    <x v="147"/>
  </r>
  <r>
    <x v="494"/>
  </r>
  <r>
    <x v="278"/>
  </r>
  <r>
    <x v="195"/>
  </r>
  <r>
    <x v="807"/>
  </r>
  <r>
    <x v="13"/>
  </r>
  <r>
    <x v="384"/>
  </r>
  <r>
    <x v="115"/>
  </r>
  <r>
    <x v="1679"/>
  </r>
  <r>
    <x v="747"/>
  </r>
  <r>
    <x v="359"/>
  </r>
  <r>
    <x v="14"/>
  </r>
  <r>
    <x v="1438"/>
  </r>
  <r>
    <x v="15"/>
  </r>
  <r>
    <x v="2054"/>
  </r>
  <r>
    <x v="3850"/>
  </r>
  <r>
    <x v="3009"/>
  </r>
  <r>
    <x v="174"/>
  </r>
  <r>
    <x v="287"/>
  </r>
  <r>
    <x v="3467"/>
  </r>
  <r>
    <x v="82"/>
  </r>
  <r>
    <x v="729"/>
  </r>
  <r>
    <x v="1579"/>
  </r>
  <r>
    <x v="497"/>
  </r>
  <r>
    <x v="4"/>
  </r>
  <r>
    <x v="154"/>
  </r>
  <r>
    <x v="425"/>
  </r>
  <r>
    <x v="3965"/>
  </r>
  <r>
    <x v="33"/>
  </r>
  <r>
    <x v="216"/>
  </r>
  <r>
    <x v="147"/>
  </r>
  <r>
    <x v="306"/>
  </r>
  <r>
    <x v="799"/>
  </r>
  <r>
    <x v="447"/>
  </r>
  <r>
    <x v="19"/>
  </r>
  <r>
    <x v="1455"/>
  </r>
  <r>
    <x v="29"/>
  </r>
  <r>
    <x v="265"/>
  </r>
  <r>
    <x v="1694"/>
  </r>
  <r>
    <x v="139"/>
  </r>
  <r>
    <x v="254"/>
  </r>
  <r>
    <x v="24"/>
  </r>
  <r>
    <x v="3307"/>
  </r>
  <r>
    <x v="198"/>
  </r>
  <r>
    <x v="233"/>
  </r>
  <r>
    <x v="14"/>
  </r>
  <r>
    <x v="14"/>
  </r>
  <r>
    <x v="1706"/>
  </r>
  <r>
    <x v="196"/>
  </r>
  <r>
    <x v="33"/>
  </r>
  <r>
    <x v="109"/>
  </r>
  <r>
    <x v="954"/>
  </r>
  <r>
    <x v="1293"/>
  </r>
  <r>
    <x v="216"/>
  </r>
  <r>
    <x v="308"/>
  </r>
  <r>
    <x v="77"/>
  </r>
  <r>
    <x v="4712"/>
  </r>
  <r>
    <x v="816"/>
  </r>
  <r>
    <x v="7"/>
  </r>
  <r>
    <x v="434"/>
  </r>
  <r>
    <x v="1052"/>
  </r>
  <r>
    <x v="14"/>
  </r>
  <r>
    <x v="803"/>
  </r>
  <r>
    <x v="13"/>
  </r>
  <r>
    <x v="554"/>
  </r>
  <r>
    <x v="264"/>
  </r>
  <r>
    <x v="306"/>
  </r>
  <r>
    <x v="20"/>
  </r>
  <r>
    <x v="24"/>
  </r>
  <r>
    <x v="3842"/>
  </r>
  <r>
    <x v="130"/>
  </r>
  <r>
    <x v="2735"/>
  </r>
  <r>
    <x v="3966"/>
  </r>
  <r>
    <x v="35"/>
  </r>
  <r>
    <x v="2131"/>
  </r>
  <r>
    <x v="23"/>
  </r>
  <r>
    <x v="109"/>
  </r>
  <r>
    <x v="157"/>
  </r>
  <r>
    <x v="126"/>
  </r>
  <r>
    <x v="219"/>
  </r>
  <r>
    <x v="77"/>
  </r>
  <r>
    <x v="1679"/>
  </r>
  <r>
    <x v="2782"/>
  </r>
  <r>
    <x v="4"/>
  </r>
  <r>
    <x v="1940"/>
  </r>
  <r>
    <x v="139"/>
  </r>
  <r>
    <x v="3926"/>
  </r>
  <r>
    <x v="352"/>
  </r>
  <r>
    <x v="3310"/>
  </r>
  <r>
    <x v="848"/>
  </r>
  <r>
    <x v="382"/>
  </r>
  <r>
    <x v="223"/>
  </r>
  <r>
    <x v="95"/>
  </r>
  <r>
    <x v="2664"/>
  </r>
  <r>
    <x v="1245"/>
  </r>
  <r>
    <x v="3"/>
  </r>
  <r>
    <x v="54"/>
  </r>
  <r>
    <x v="1638"/>
  </r>
  <r>
    <x v="264"/>
  </r>
  <r>
    <x v="3318"/>
  </r>
  <r>
    <x v="354"/>
  </r>
  <r>
    <x v="130"/>
  </r>
  <r>
    <x v="4138"/>
  </r>
  <r>
    <x v="44"/>
  </r>
  <r>
    <x v="559"/>
  </r>
  <r>
    <x v="156"/>
  </r>
  <r>
    <x v="13"/>
  </r>
  <r>
    <x v="1224"/>
  </r>
  <r>
    <x v="239"/>
  </r>
  <r>
    <x v="65"/>
  </r>
  <r>
    <x v="59"/>
  </r>
  <r>
    <x v="5136"/>
  </r>
  <r>
    <x v="354"/>
  </r>
  <r>
    <x v="4"/>
  </r>
  <r>
    <x v="4093"/>
  </r>
  <r>
    <x v="21"/>
  </r>
  <r>
    <x v="14"/>
  </r>
  <r>
    <x v="63"/>
  </r>
  <r>
    <x v="231"/>
  </r>
  <r>
    <x v="207"/>
  </r>
  <r>
    <x v="125"/>
  </r>
  <r>
    <x v="384"/>
  </r>
  <r>
    <x v="953"/>
  </r>
  <r>
    <x v="82"/>
  </r>
  <r>
    <x v="15"/>
  </r>
  <r>
    <x v="147"/>
  </r>
  <r>
    <x v="109"/>
  </r>
  <r>
    <x v="259"/>
  </r>
  <r>
    <x v="316"/>
  </r>
  <r>
    <x v="357"/>
  </r>
  <r>
    <x v="265"/>
  </r>
  <r>
    <x v="24"/>
  </r>
  <r>
    <x v="444"/>
  </r>
  <r>
    <x v="222"/>
  </r>
  <r>
    <x v="223"/>
  </r>
  <r>
    <x v="59"/>
  </r>
  <r>
    <x v="13"/>
  </r>
  <r>
    <x v="298"/>
  </r>
  <r>
    <x v="344"/>
  </r>
  <r>
    <x v="531"/>
  </r>
  <r>
    <x v="438"/>
  </r>
  <r>
    <x v="3856"/>
  </r>
  <r>
    <x v="471"/>
  </r>
  <r>
    <x v="1096"/>
  </r>
  <r>
    <x v="9"/>
  </r>
  <r>
    <x v="7"/>
  </r>
  <r>
    <x v="605"/>
  </r>
  <r>
    <x v="3"/>
  </r>
  <r>
    <x v="174"/>
  </r>
  <r>
    <x v="5137"/>
  </r>
  <r>
    <x v="346"/>
  </r>
  <r>
    <x v="13"/>
  </r>
  <r>
    <x v="9"/>
  </r>
  <r>
    <x v="7"/>
  </r>
  <r>
    <x v="13"/>
  </r>
  <r>
    <x v="1491"/>
  </r>
  <r>
    <x v="3520"/>
  </r>
  <r>
    <x v="516"/>
  </r>
  <r>
    <x v="69"/>
  </r>
  <r>
    <x v="420"/>
  </r>
  <r>
    <x v="3"/>
  </r>
  <r>
    <x v="306"/>
  </r>
  <r>
    <x v="6"/>
  </r>
  <r>
    <x v="108"/>
  </r>
  <r>
    <x v="264"/>
  </r>
  <r>
    <x v="719"/>
  </r>
  <r>
    <x v="692"/>
  </r>
  <r>
    <x v="1405"/>
  </r>
  <r>
    <x v="183"/>
  </r>
  <r>
    <x v="276"/>
  </r>
  <r>
    <x v="251"/>
  </r>
  <r>
    <x v="306"/>
  </r>
  <r>
    <x v="614"/>
  </r>
  <r>
    <x v="14"/>
  </r>
  <r>
    <x v="899"/>
  </r>
  <r>
    <x v="3110"/>
  </r>
  <r>
    <x v="2676"/>
  </r>
  <r>
    <x v="59"/>
  </r>
  <r>
    <x v="1388"/>
  </r>
  <r>
    <x v="19"/>
  </r>
  <r>
    <x v="9"/>
  </r>
  <r>
    <x v="563"/>
  </r>
  <r>
    <x v="24"/>
  </r>
  <r>
    <x v="13"/>
  </r>
  <r>
    <x v="504"/>
  </r>
  <r>
    <x v="2905"/>
  </r>
  <r>
    <x v="761"/>
  </r>
  <r>
    <x v="4320"/>
  </r>
  <r>
    <x v="170"/>
  </r>
  <r>
    <x v="2254"/>
  </r>
  <r>
    <x v="385"/>
  </r>
  <r>
    <x v="9"/>
  </r>
  <r>
    <x v="669"/>
  </r>
  <r>
    <x v="264"/>
  </r>
  <r>
    <x v="239"/>
  </r>
  <r>
    <x v="5138"/>
  </r>
  <r>
    <x v="24"/>
  </r>
  <r>
    <x v="16"/>
  </r>
  <r>
    <x v="212"/>
  </r>
  <r>
    <x v="2970"/>
  </r>
  <r>
    <x v="24"/>
  </r>
  <r>
    <x v="195"/>
  </r>
  <r>
    <x v="19"/>
  </r>
  <r>
    <x v="33"/>
  </r>
  <r>
    <x v="274"/>
  </r>
  <r>
    <x v="3"/>
  </r>
  <r>
    <x v="1044"/>
  </r>
  <r>
    <x v="54"/>
  </r>
  <r>
    <x v="486"/>
  </r>
  <r>
    <x v="29"/>
  </r>
  <r>
    <x v="2153"/>
  </r>
  <r>
    <x v="4"/>
  </r>
  <r>
    <x v="658"/>
  </r>
  <r>
    <x v="223"/>
  </r>
  <r>
    <x v="24"/>
  </r>
  <r>
    <x v="9"/>
  </r>
  <r>
    <x v="3316"/>
  </r>
  <r>
    <x v="295"/>
  </r>
  <r>
    <x v="491"/>
  </r>
  <r>
    <x v="69"/>
  </r>
  <r>
    <x v="504"/>
  </r>
  <r>
    <x v="19"/>
  </r>
  <r>
    <x v="177"/>
  </r>
  <r>
    <x v="4"/>
  </r>
  <r>
    <x v="9"/>
  </r>
  <r>
    <x v="1654"/>
  </r>
  <r>
    <x v="24"/>
  </r>
  <r>
    <x v="64"/>
  </r>
  <r>
    <x v="861"/>
  </r>
  <r>
    <x v="382"/>
  </r>
  <r>
    <x v="29"/>
  </r>
  <r>
    <x v="145"/>
  </r>
  <r>
    <x v="68"/>
  </r>
  <r>
    <x v="59"/>
  </r>
  <r>
    <x v="104"/>
  </r>
  <r>
    <x v="353"/>
  </r>
  <r>
    <x v="354"/>
  </r>
  <r>
    <x v="1376"/>
  </r>
  <r>
    <x v="2430"/>
  </r>
  <r>
    <x v="13"/>
  </r>
  <r>
    <x v="202"/>
  </r>
  <r>
    <x v="321"/>
  </r>
  <r>
    <x v="3016"/>
  </r>
  <r>
    <x v="13"/>
  </r>
  <r>
    <x v="109"/>
  </r>
  <r>
    <x v="999"/>
  </r>
  <r>
    <x v="1593"/>
  </r>
  <r>
    <x v="769"/>
  </r>
  <r>
    <x v="949"/>
  </r>
  <r>
    <x v="1024"/>
  </r>
  <r>
    <x v="1286"/>
  </r>
  <r>
    <x v="471"/>
  </r>
  <r>
    <x v="27"/>
  </r>
  <r>
    <x v="3003"/>
  </r>
  <r>
    <x v="24"/>
  </r>
  <r>
    <x v="813"/>
  </r>
  <r>
    <x v="29"/>
  </r>
  <r>
    <x v="77"/>
  </r>
  <r>
    <x v="741"/>
  </r>
  <r>
    <x v="567"/>
  </r>
  <r>
    <x v="19"/>
  </r>
  <r>
    <x v="14"/>
  </r>
  <r>
    <x v="2960"/>
  </r>
  <r>
    <x v="4448"/>
  </r>
  <r>
    <x v="13"/>
  </r>
  <r>
    <x v="130"/>
  </r>
  <r>
    <x v="130"/>
  </r>
  <r>
    <x v="130"/>
  </r>
  <r>
    <x v="9"/>
  </r>
  <r>
    <x v="690"/>
  </r>
  <r>
    <x v="230"/>
  </r>
  <r>
    <x v="27"/>
  </r>
  <r>
    <x v="1520"/>
  </r>
  <r>
    <x v="96"/>
  </r>
  <r>
    <x v="2838"/>
  </r>
  <r>
    <x v="19"/>
  </r>
  <r>
    <x v="261"/>
  </r>
  <r>
    <x v="9"/>
  </r>
  <r>
    <x v="211"/>
  </r>
  <r>
    <x v="139"/>
  </r>
  <r>
    <x v="2012"/>
  </r>
  <r>
    <x v="4"/>
  </r>
  <r>
    <x v="963"/>
  </r>
  <r>
    <x v="1026"/>
  </r>
  <r>
    <x v="19"/>
  </r>
  <r>
    <x v="614"/>
  </r>
  <r>
    <x v="2743"/>
  </r>
  <r>
    <x v="77"/>
  </r>
  <r>
    <x v="1830"/>
  </r>
  <r>
    <x v="1888"/>
  </r>
  <r>
    <x v="9"/>
  </r>
  <r>
    <x v="6"/>
  </r>
  <r>
    <x v="149"/>
  </r>
  <r>
    <x v="12"/>
  </r>
  <r>
    <x v="1706"/>
  </r>
  <r>
    <x v="59"/>
  </r>
  <r>
    <x v="1340"/>
  </r>
  <r>
    <x v="694"/>
  </r>
  <r>
    <x v="13"/>
  </r>
  <r>
    <x v="2038"/>
  </r>
  <r>
    <x v="4616"/>
  </r>
  <r>
    <x v="7"/>
  </r>
  <r>
    <x v="1412"/>
  </r>
  <r>
    <x v="2651"/>
  </r>
  <r>
    <x v="28"/>
  </r>
  <r>
    <x v="1565"/>
  </r>
  <r>
    <x v="1953"/>
  </r>
  <r>
    <x v="5037"/>
  </r>
  <r>
    <x v="9"/>
  </r>
  <r>
    <x v="77"/>
  </r>
  <r>
    <x v="331"/>
  </r>
  <r>
    <x v="203"/>
  </r>
  <r>
    <x v="563"/>
  </r>
  <r>
    <x v="15"/>
  </r>
  <r>
    <x v="2022"/>
  </r>
  <r>
    <x v="29"/>
  </r>
  <r>
    <x v="65"/>
  </r>
  <r>
    <x v="21"/>
  </r>
  <r>
    <x v="595"/>
  </r>
  <r>
    <x v="925"/>
  </r>
  <r>
    <x v="306"/>
  </r>
  <r>
    <x v="2680"/>
  </r>
  <r>
    <x v="1594"/>
  </r>
  <r>
    <x v="9"/>
  </r>
  <r>
    <x v="77"/>
  </r>
  <r>
    <x v="688"/>
  </r>
  <r>
    <x v="3673"/>
  </r>
  <r>
    <x v="769"/>
  </r>
  <r>
    <x v="82"/>
  </r>
  <r>
    <x v="814"/>
  </r>
  <r>
    <x v="109"/>
  </r>
  <r>
    <x v="3072"/>
  </r>
  <r>
    <x v="770"/>
  </r>
  <r>
    <x v="139"/>
  </r>
  <r>
    <x v="69"/>
  </r>
  <r>
    <x v="149"/>
  </r>
  <r>
    <x v="108"/>
  </r>
  <r>
    <x v="59"/>
  </r>
  <r>
    <x v="1394"/>
  </r>
  <r>
    <x v="13"/>
  </r>
  <r>
    <x v="29"/>
  </r>
  <r>
    <x v="463"/>
  </r>
  <r>
    <x v="109"/>
  </r>
  <r>
    <x v="457"/>
  </r>
  <r>
    <x v="27"/>
  </r>
  <r>
    <x v="149"/>
  </r>
  <r>
    <x v="13"/>
  </r>
  <r>
    <x v="29"/>
  </r>
  <r>
    <x v="174"/>
  </r>
  <r>
    <x v="59"/>
  </r>
  <r>
    <x v="139"/>
  </r>
  <r>
    <x v="19"/>
  </r>
  <r>
    <x v="14"/>
  </r>
  <r>
    <x v="457"/>
  </r>
  <r>
    <x v="669"/>
  </r>
  <r>
    <x v="89"/>
  </r>
  <r>
    <x v="77"/>
  </r>
  <r>
    <x v="557"/>
  </r>
  <r>
    <x v="14"/>
  </r>
  <r>
    <x v="6"/>
  </r>
  <r>
    <x v="1754"/>
  </r>
  <r>
    <x v="339"/>
  </r>
  <r>
    <x v="3"/>
  </r>
  <r>
    <x v="593"/>
  </r>
  <r>
    <x v="4722"/>
  </r>
  <r>
    <x v="89"/>
  </r>
  <r>
    <x v="1013"/>
  </r>
  <r>
    <x v="54"/>
  </r>
  <r>
    <x v="19"/>
  </r>
  <r>
    <x v="382"/>
  </r>
  <r>
    <x v="384"/>
  </r>
  <r>
    <x v="1328"/>
  </r>
  <r>
    <x v="4269"/>
  </r>
  <r>
    <x v="19"/>
  </r>
  <r>
    <x v="6"/>
  </r>
  <r>
    <x v="1033"/>
  </r>
  <r>
    <x v="1629"/>
  </r>
  <r>
    <x v="30"/>
  </r>
  <r>
    <x v="563"/>
  </r>
  <r>
    <x v="830"/>
  </r>
  <r>
    <x v="1530"/>
  </r>
  <r>
    <x v="2144"/>
  </r>
  <r>
    <x v="147"/>
  </r>
  <r>
    <x v="969"/>
  </r>
  <r>
    <x v="1174"/>
  </r>
  <r>
    <x v="4852"/>
  </r>
  <r>
    <x v="7"/>
  </r>
  <r>
    <x v="4992"/>
  </r>
  <r>
    <x v="64"/>
  </r>
  <r>
    <x v="11"/>
  </r>
  <r>
    <x v="264"/>
  </r>
  <r>
    <x v="125"/>
  </r>
  <r>
    <x v="59"/>
  </r>
  <r>
    <x v="344"/>
  </r>
  <r>
    <x v="134"/>
  </r>
  <r>
    <x v="27"/>
  </r>
  <r>
    <x v="2612"/>
  </r>
  <r>
    <x v="21"/>
  </r>
  <r>
    <x v="21"/>
  </r>
  <r>
    <x v="2012"/>
  </r>
  <r>
    <x v="842"/>
  </r>
  <r>
    <x v="62"/>
  </r>
  <r>
    <x v="1921"/>
  </r>
  <r>
    <x v="4482"/>
  </r>
  <r>
    <x v="3591"/>
  </r>
  <r>
    <x v="7"/>
  </r>
  <r>
    <x v="1434"/>
  </r>
  <r>
    <x v="1556"/>
  </r>
  <r>
    <x v="48"/>
  </r>
  <r>
    <x v="484"/>
  </r>
  <r>
    <x v="59"/>
  </r>
  <r>
    <x v="3507"/>
  </r>
  <r>
    <x v="299"/>
  </r>
  <r>
    <x v="337"/>
  </r>
  <r>
    <x v="7"/>
  </r>
  <r>
    <x v="65"/>
  </r>
  <r>
    <x v="13"/>
  </r>
  <r>
    <x v="62"/>
  </r>
  <r>
    <x v="726"/>
  </r>
  <r>
    <x v="1870"/>
  </r>
  <r>
    <x v="1757"/>
  </r>
  <r>
    <x v="19"/>
  </r>
  <r>
    <x v="477"/>
  </r>
  <r>
    <x v="27"/>
  </r>
  <r>
    <x v="803"/>
  </r>
  <r>
    <x v="3820"/>
  </r>
  <r>
    <x v="1449"/>
  </r>
  <r>
    <x v="474"/>
  </r>
  <r>
    <x v="99"/>
  </r>
  <r>
    <x v="951"/>
  </r>
  <r>
    <x v="1683"/>
  </r>
  <r>
    <x v="139"/>
  </r>
  <r>
    <x v="224"/>
  </r>
  <r>
    <x v="58"/>
  </r>
  <r>
    <x v="1477"/>
  </r>
  <r>
    <x v="196"/>
  </r>
  <r>
    <x v="1074"/>
  </r>
  <r>
    <x v="2910"/>
  </r>
  <r>
    <x v="19"/>
  </r>
  <r>
    <x v="71"/>
  </r>
  <r>
    <x v="59"/>
  </r>
  <r>
    <x v="24"/>
  </r>
  <r>
    <x v="4836"/>
  </r>
  <r>
    <x v="147"/>
  </r>
  <r>
    <x v="35"/>
  </r>
  <r>
    <x v="130"/>
  </r>
  <r>
    <x v="89"/>
  </r>
  <r>
    <x v="24"/>
  </r>
  <r>
    <x v="592"/>
  </r>
  <r>
    <x v="1956"/>
  </r>
  <r>
    <x v="130"/>
  </r>
  <r>
    <x v="29"/>
  </r>
  <r>
    <x v="609"/>
  </r>
  <r>
    <x v="4"/>
  </r>
  <r>
    <x v="1065"/>
  </r>
  <r>
    <x v="335"/>
  </r>
  <r>
    <x v="398"/>
  </r>
  <r>
    <x v="59"/>
  </r>
  <r>
    <x v="321"/>
  </r>
  <r>
    <x v="13"/>
  </r>
  <r>
    <x v="287"/>
  </r>
  <r>
    <x v="1891"/>
  </r>
  <r>
    <x v="2"/>
  </r>
  <r>
    <x v="1824"/>
  </r>
  <r>
    <x v="517"/>
  </r>
  <r>
    <x v="2375"/>
  </r>
  <r>
    <x v="2012"/>
  </r>
  <r>
    <x v="4"/>
  </r>
  <r>
    <x v="62"/>
  </r>
  <r>
    <x v="344"/>
  </r>
  <r>
    <x v="4"/>
  </r>
  <r>
    <x v="77"/>
  </r>
  <r>
    <x v="4145"/>
  </r>
  <r>
    <x v="198"/>
  </r>
  <r>
    <x v="3"/>
  </r>
  <r>
    <x v="4"/>
  </r>
  <r>
    <x v="21"/>
  </r>
  <r>
    <x v="1303"/>
  </r>
  <r>
    <x v="1811"/>
  </r>
  <r>
    <x v="382"/>
  </r>
  <r>
    <x v="7"/>
  </r>
  <r>
    <x v="1039"/>
  </r>
  <r>
    <x v="1059"/>
  </r>
  <r>
    <x v="1988"/>
  </r>
  <r>
    <x v="62"/>
  </r>
  <r>
    <x v="255"/>
  </r>
  <r>
    <x v="116"/>
  </r>
  <r>
    <x v="613"/>
  </r>
  <r>
    <x v="1374"/>
  </r>
  <r>
    <x v="956"/>
  </r>
  <r>
    <x v="559"/>
  </r>
  <r>
    <x v="2553"/>
  </r>
  <r>
    <x v="20"/>
  </r>
  <r>
    <x v="130"/>
  </r>
  <r>
    <x v="306"/>
  </r>
  <r>
    <x v="15"/>
  </r>
  <r>
    <x v="487"/>
  </r>
  <r>
    <x v="885"/>
  </r>
  <r>
    <x v="778"/>
  </r>
  <r>
    <x v="11"/>
  </r>
  <r>
    <x v="354"/>
  </r>
  <r>
    <x v="130"/>
  </r>
  <r>
    <x v="783"/>
  </r>
  <r>
    <x v="1410"/>
  </r>
  <r>
    <x v="7"/>
  </r>
  <r>
    <x v="1618"/>
  </r>
  <r>
    <x v="363"/>
  </r>
  <r>
    <x v="516"/>
  </r>
  <r>
    <x v="1037"/>
  </r>
  <r>
    <x v="1667"/>
  </r>
  <r>
    <x v="497"/>
  </r>
  <r>
    <x v="13"/>
  </r>
  <r>
    <x v="504"/>
  </r>
  <r>
    <x v="145"/>
  </r>
  <r>
    <x v="4"/>
  </r>
  <r>
    <x v="27"/>
  </r>
  <r>
    <x v="530"/>
  </r>
  <r>
    <x v="14"/>
  </r>
  <r>
    <x v="13"/>
  </r>
  <r>
    <x v="888"/>
  </r>
  <r>
    <x v="261"/>
  </r>
  <r>
    <x v="104"/>
  </r>
  <r>
    <x v="2858"/>
  </r>
  <r>
    <x v="187"/>
  </r>
  <r>
    <x v="1158"/>
  </r>
  <r>
    <x v="62"/>
  </r>
  <r>
    <x v="15"/>
  </r>
  <r>
    <x v="29"/>
  </r>
  <r>
    <x v="19"/>
  </r>
  <r>
    <x v="33"/>
  </r>
  <r>
    <x v="12"/>
  </r>
  <r>
    <x v="403"/>
  </r>
  <r>
    <x v="574"/>
  </r>
  <r>
    <x v="344"/>
  </r>
  <r>
    <x v="230"/>
  </r>
  <r>
    <x v="457"/>
  </r>
  <r>
    <x v="13"/>
  </r>
  <r>
    <x v="1578"/>
  </r>
  <r>
    <x v="71"/>
  </r>
  <r>
    <x v="4316"/>
  </r>
  <r>
    <x v="287"/>
  </r>
  <r>
    <x v="550"/>
  </r>
  <r>
    <x v="382"/>
  </r>
  <r>
    <x v="281"/>
  </r>
  <r>
    <x v="138"/>
  </r>
  <r>
    <x v="598"/>
  </r>
  <r>
    <x v="77"/>
  </r>
  <r>
    <x v="255"/>
  </r>
  <r>
    <x v="198"/>
  </r>
  <r>
    <x v="20"/>
  </r>
  <r>
    <x v="281"/>
  </r>
  <r>
    <x v="19"/>
  </r>
  <r>
    <x v="149"/>
  </r>
  <r>
    <x v="592"/>
  </r>
  <r>
    <x v="296"/>
  </r>
  <r>
    <x v="2834"/>
  </r>
  <r>
    <x v="3406"/>
  </r>
  <r>
    <x v="618"/>
  </r>
  <r>
    <x v="4"/>
  </r>
  <r>
    <x v="14"/>
  </r>
  <r>
    <x v="33"/>
  </r>
  <r>
    <x v="2468"/>
  </r>
  <r>
    <x v="296"/>
  </r>
  <r>
    <x v="634"/>
  </r>
  <r>
    <x v="2361"/>
  </r>
  <r>
    <x v="1658"/>
  </r>
  <r>
    <x v="1062"/>
  </r>
  <r>
    <x v="4"/>
  </r>
  <r>
    <x v="491"/>
  </r>
  <r>
    <x v="80"/>
  </r>
  <r>
    <x v="1562"/>
  </r>
  <r>
    <x v="4"/>
  </r>
  <r>
    <x v="203"/>
  </r>
  <r>
    <x v="504"/>
  </r>
  <r>
    <x v="2307"/>
  </r>
  <r>
    <x v="259"/>
  </r>
  <r>
    <x v="468"/>
  </r>
  <r>
    <x v="182"/>
  </r>
  <r>
    <x v="3069"/>
  </r>
  <r>
    <x v="14"/>
  </r>
  <r>
    <x v="2418"/>
  </r>
  <r>
    <x v="1044"/>
  </r>
  <r>
    <x v="264"/>
  </r>
  <r>
    <x v="139"/>
  </r>
  <r>
    <x v="2884"/>
  </r>
  <r>
    <x v="139"/>
  </r>
  <r>
    <x v="362"/>
  </r>
  <r>
    <x v="969"/>
  </r>
  <r>
    <x v="1897"/>
  </r>
  <r>
    <x v="147"/>
  </r>
  <r>
    <x v="29"/>
  </r>
  <r>
    <x v="321"/>
  </r>
  <r>
    <x v="644"/>
  </r>
  <r>
    <x v="4650"/>
  </r>
  <r>
    <x v="17"/>
  </r>
  <r>
    <x v="14"/>
  </r>
  <r>
    <x v="73"/>
  </r>
  <r>
    <x v="402"/>
  </r>
  <r>
    <x v="607"/>
  </r>
  <r>
    <x v="268"/>
  </r>
  <r>
    <x v="19"/>
  </r>
  <r>
    <x v="1245"/>
  </r>
  <r>
    <x v="1426"/>
  </r>
  <r>
    <x v="6"/>
  </r>
  <r>
    <x v="783"/>
  </r>
  <r>
    <x v="328"/>
  </r>
  <r>
    <x v="1208"/>
  </r>
  <r>
    <x v="296"/>
  </r>
  <r>
    <x v="2118"/>
  </r>
  <r>
    <x v="1493"/>
  </r>
  <r>
    <x v="4633"/>
  </r>
  <r>
    <x v="14"/>
  </r>
  <r>
    <x v="582"/>
  </r>
  <r>
    <x v="328"/>
  </r>
  <r>
    <x v="484"/>
  </r>
  <r>
    <x v="1020"/>
  </r>
  <r>
    <x v="2712"/>
  </r>
  <r>
    <x v="306"/>
  </r>
  <r>
    <x v="33"/>
  </r>
  <r>
    <x v="949"/>
  </r>
  <r>
    <x v="108"/>
  </r>
  <r>
    <x v="11"/>
  </r>
  <r>
    <x v="7"/>
  </r>
  <r>
    <x v="1648"/>
  </r>
  <r>
    <x v="3451"/>
  </r>
  <r>
    <x v="2193"/>
  </r>
  <r>
    <x v="3314"/>
  </r>
  <r>
    <x v="1520"/>
  </r>
  <r>
    <x v="276"/>
  </r>
  <r>
    <x v="99"/>
  </r>
  <r>
    <x v="203"/>
  </r>
  <r>
    <x v="137"/>
  </r>
  <r>
    <x v="972"/>
  </r>
  <r>
    <x v="96"/>
  </r>
  <r>
    <x v="212"/>
  </r>
  <r>
    <x v="1485"/>
  </r>
  <r>
    <x v="587"/>
  </r>
  <r>
    <x v="130"/>
  </r>
  <r>
    <x v="259"/>
  </r>
  <r>
    <x v="15"/>
  </r>
  <r>
    <x v="261"/>
  </r>
  <r>
    <x v="504"/>
  </r>
  <r>
    <x v="403"/>
  </r>
  <r>
    <x v="362"/>
  </r>
  <r>
    <x v="564"/>
  </r>
  <r>
    <x v="304"/>
  </r>
  <r>
    <x v="13"/>
  </r>
  <r>
    <x v="9"/>
  </r>
  <r>
    <x v="4457"/>
  </r>
  <r>
    <x v="195"/>
  </r>
  <r>
    <x v="994"/>
  </r>
  <r>
    <x v="382"/>
  </r>
  <r>
    <x v="334"/>
  </r>
  <r>
    <x v="6"/>
  </r>
  <r>
    <x v="199"/>
  </r>
  <r>
    <x v="13"/>
  </r>
  <r>
    <x v="1515"/>
  </r>
  <r>
    <x v="566"/>
  </r>
  <r>
    <x v="53"/>
  </r>
  <r>
    <x v="1618"/>
  </r>
  <r>
    <x v="156"/>
  </r>
  <r>
    <x v="116"/>
  </r>
  <r>
    <x v="13"/>
  </r>
  <r>
    <x v="4"/>
  </r>
  <r>
    <x v="172"/>
  </r>
  <r>
    <x v="13"/>
  </r>
  <r>
    <x v="1290"/>
  </r>
  <r>
    <x v="115"/>
  </r>
  <r>
    <x v="1434"/>
  </r>
  <r>
    <x v="29"/>
  </r>
  <r>
    <x v="116"/>
  </r>
  <r>
    <x v="938"/>
  </r>
  <r>
    <x v="252"/>
  </r>
  <r>
    <x v="265"/>
  </r>
  <r>
    <x v="71"/>
  </r>
  <r>
    <x v="278"/>
  </r>
  <r>
    <x v="130"/>
  </r>
  <r>
    <x v="1943"/>
  </r>
  <r>
    <x v="21"/>
  </r>
  <r>
    <x v="187"/>
  </r>
  <r>
    <x v="2063"/>
  </r>
  <r>
    <x v="1459"/>
  </r>
  <r>
    <x v="77"/>
  </r>
  <r>
    <x v="850"/>
  </r>
  <r>
    <x v="96"/>
  </r>
  <r>
    <x v="89"/>
  </r>
  <r>
    <x v="4162"/>
  </r>
  <r>
    <x v="71"/>
  </r>
  <r>
    <x v="71"/>
  </r>
  <r>
    <x v="3"/>
  </r>
  <r>
    <x v="2076"/>
  </r>
  <r>
    <x v="13"/>
  </r>
  <r>
    <x v="595"/>
  </r>
  <r>
    <x v="215"/>
  </r>
  <r>
    <x v="2170"/>
  </r>
  <r>
    <x v="913"/>
  </r>
  <r>
    <x v="149"/>
  </r>
  <r>
    <x v="1081"/>
  </r>
  <r>
    <x v="494"/>
  </r>
  <r>
    <x v="3100"/>
  </r>
  <r>
    <x v="89"/>
  </r>
  <r>
    <x v="363"/>
  </r>
  <r>
    <x v="19"/>
  </r>
  <r>
    <x v="1367"/>
  </r>
  <r>
    <x v="4153"/>
  </r>
  <r>
    <x v="423"/>
  </r>
  <r>
    <x v="2167"/>
  </r>
  <r>
    <x v="13"/>
  </r>
  <r>
    <x v="95"/>
  </r>
  <r>
    <x v="48"/>
  </r>
  <r>
    <x v="48"/>
  </r>
  <r>
    <x v="1128"/>
  </r>
  <r>
    <x v="13"/>
  </r>
  <r>
    <x v="384"/>
  </r>
  <r>
    <x v="155"/>
  </r>
  <r>
    <x v="834"/>
  </r>
  <r>
    <x v="2267"/>
  </r>
  <r>
    <x v="1383"/>
  </r>
  <r>
    <x v="874"/>
  </r>
  <r>
    <x v="185"/>
  </r>
  <r>
    <x v="282"/>
  </r>
  <r>
    <x v="1"/>
  </r>
  <r>
    <x v="27"/>
  </r>
  <r>
    <x v="278"/>
  </r>
  <r>
    <x v="423"/>
  </r>
  <r>
    <x v="590"/>
  </r>
  <r>
    <x v="29"/>
  </r>
  <r>
    <x v="778"/>
  </r>
  <r>
    <x v="9"/>
  </r>
  <r>
    <x v="1440"/>
  </r>
  <r>
    <x v="109"/>
  </r>
  <r>
    <x v="1006"/>
  </r>
  <r>
    <x v="1066"/>
  </r>
  <r>
    <x v="61"/>
  </r>
  <r>
    <x v="24"/>
  </r>
  <r>
    <x v="19"/>
  </r>
  <r>
    <x v="874"/>
  </r>
  <r>
    <x v="1537"/>
  </r>
  <r>
    <x v="13"/>
  </r>
  <r>
    <x v="595"/>
  </r>
  <r>
    <x v="2846"/>
  </r>
  <r>
    <x v="74"/>
  </r>
  <r>
    <x v="269"/>
  </r>
  <r>
    <x v="326"/>
  </r>
  <r>
    <x v="1331"/>
  </r>
  <r>
    <x v="48"/>
  </r>
  <r>
    <x v="556"/>
  </r>
  <r>
    <x v="2183"/>
  </r>
  <r>
    <x v="29"/>
  </r>
  <r>
    <x v="598"/>
  </r>
  <r>
    <x v="2853"/>
  </r>
  <r>
    <x v="1618"/>
  </r>
  <r>
    <x v="2826"/>
  </r>
  <r>
    <x v="748"/>
  </r>
  <r>
    <x v="2150"/>
  </r>
  <r>
    <x v="108"/>
  </r>
  <r>
    <x v="7"/>
  </r>
  <r>
    <x v="261"/>
  </r>
  <r>
    <x v="2820"/>
  </r>
  <r>
    <x v="1248"/>
  </r>
  <r>
    <x v="223"/>
  </r>
  <r>
    <x v="479"/>
  </r>
  <r>
    <x v="130"/>
  </r>
  <r>
    <x v="2094"/>
  </r>
  <r>
    <x v="51"/>
  </r>
  <r>
    <x v="77"/>
  </r>
  <r>
    <x v="9"/>
  </r>
  <r>
    <x v="497"/>
  </r>
  <r>
    <x v="399"/>
  </r>
  <r>
    <x v="261"/>
  </r>
  <r>
    <x v="63"/>
  </r>
  <r>
    <x v="1947"/>
  </r>
  <r>
    <x v="130"/>
  </r>
  <r>
    <x v="870"/>
  </r>
  <r>
    <x v="3"/>
  </r>
  <r>
    <x v="13"/>
  </r>
  <r>
    <x v="296"/>
  </r>
  <r>
    <x v="131"/>
  </r>
  <r>
    <x v="1556"/>
  </r>
  <r>
    <x v="13"/>
  </r>
  <r>
    <x v="960"/>
  </r>
  <r>
    <x v="2478"/>
  </r>
  <r>
    <x v="2249"/>
  </r>
  <r>
    <x v="1044"/>
  </r>
  <r>
    <x v="14"/>
  </r>
  <r>
    <x v="783"/>
  </r>
  <r>
    <x v="24"/>
  </r>
  <r>
    <x v="2765"/>
  </r>
  <r>
    <x v="157"/>
  </r>
  <r>
    <x v="1383"/>
  </r>
  <r>
    <x v="576"/>
  </r>
  <r>
    <x v="1245"/>
  </r>
  <r>
    <x v="3"/>
  </r>
  <r>
    <x v="497"/>
  </r>
  <r>
    <x v="1047"/>
  </r>
  <r>
    <x v="147"/>
  </r>
  <r>
    <x v="321"/>
  </r>
  <r>
    <x v="697"/>
  </r>
  <r>
    <x v="1498"/>
  </r>
  <r>
    <x v="3"/>
  </r>
  <r>
    <x v="475"/>
  </r>
  <r>
    <x v="813"/>
  </r>
  <r>
    <x v="824"/>
  </r>
  <r>
    <x v="135"/>
  </r>
  <r>
    <x v="352"/>
  </r>
  <r>
    <x v="2433"/>
  </r>
  <r>
    <x v="1302"/>
  </r>
  <r>
    <x v="939"/>
  </r>
  <r>
    <x v="460"/>
  </r>
  <r>
    <x v="1442"/>
  </r>
  <r>
    <x v="457"/>
  </r>
  <r>
    <x v="354"/>
  </r>
  <r>
    <x v="126"/>
  </r>
  <r>
    <x v="276"/>
  </r>
  <r>
    <x v="1622"/>
  </r>
  <r>
    <x v="2460"/>
  </r>
  <r>
    <x v="122"/>
  </r>
  <r>
    <x v="74"/>
  </r>
  <r>
    <x v="484"/>
  </r>
  <r>
    <x v="972"/>
  </r>
  <r>
    <x v="9"/>
  </r>
  <r>
    <x v="576"/>
  </r>
  <r>
    <x v="1114"/>
  </r>
  <r>
    <x v="3562"/>
  </r>
  <r>
    <x v="29"/>
  </r>
  <r>
    <x v="229"/>
  </r>
  <r>
    <x v="198"/>
  </r>
  <r>
    <x v="374"/>
  </r>
  <r>
    <x v="5075"/>
  </r>
  <r>
    <x v="95"/>
  </r>
  <r>
    <x v="259"/>
  </r>
  <r>
    <x v="2034"/>
  </r>
  <r>
    <x v="1756"/>
  </r>
  <r>
    <x v="261"/>
  </r>
  <r>
    <x v="287"/>
  </r>
  <r>
    <x v="2640"/>
  </r>
  <r>
    <x v="1047"/>
  </r>
  <r>
    <x v="306"/>
  </r>
  <r>
    <x v="561"/>
  </r>
  <r>
    <x v="89"/>
  </r>
  <r>
    <x v="27"/>
  </r>
  <r>
    <x v="13"/>
  </r>
  <r>
    <x v="21"/>
  </r>
  <r>
    <x v="48"/>
  </r>
  <r>
    <x v="13"/>
  </r>
  <r>
    <x v="77"/>
  </r>
  <r>
    <x v="79"/>
  </r>
  <r>
    <x v="447"/>
  </r>
  <r>
    <x v="11"/>
  </r>
  <r>
    <x v="2038"/>
  </r>
  <r>
    <x v="24"/>
  </r>
  <r>
    <x v="1356"/>
  </r>
  <r>
    <x v="202"/>
  </r>
  <r>
    <x v="14"/>
  </r>
  <r>
    <x v="4641"/>
  </r>
  <r>
    <x v="130"/>
  </r>
  <r>
    <x v="1221"/>
  </r>
  <r>
    <x v="1290"/>
  </r>
  <r>
    <x v="69"/>
  </r>
  <r>
    <x v="264"/>
  </r>
  <r>
    <x v="603"/>
  </r>
  <r>
    <x v="19"/>
  </r>
  <r>
    <x v="235"/>
  </r>
  <r>
    <x v="3"/>
  </r>
  <r>
    <x v="223"/>
  </r>
  <r>
    <x v="99"/>
  </r>
  <r>
    <x v="158"/>
  </r>
  <r>
    <x v="3376"/>
  </r>
  <r>
    <x v="382"/>
  </r>
  <r>
    <x v="1537"/>
  </r>
  <r>
    <x v="96"/>
  </r>
  <r>
    <x v="3"/>
  </r>
  <r>
    <x v="1845"/>
  </r>
  <r>
    <x v="20"/>
  </r>
  <r>
    <x v="14"/>
  </r>
  <r>
    <x v="606"/>
  </r>
  <r>
    <x v="96"/>
  </r>
  <r>
    <x v="18"/>
  </r>
  <r>
    <x v="2060"/>
  </r>
  <r>
    <x v="690"/>
  </r>
  <r>
    <x v="149"/>
  </r>
  <r>
    <x v="253"/>
  </r>
  <r>
    <x v="14"/>
  </r>
  <r>
    <x v="9"/>
  </r>
  <r>
    <x v="362"/>
  </r>
  <r>
    <x v="671"/>
  </r>
  <r>
    <x v="88"/>
  </r>
  <r>
    <x v="13"/>
  </r>
  <r>
    <x v="2909"/>
  </r>
  <r>
    <x v="745"/>
  </r>
  <r>
    <x v="12"/>
  </r>
  <r>
    <x v="4006"/>
  </r>
  <r>
    <x v="169"/>
  </r>
  <r>
    <x v="1418"/>
  </r>
  <r>
    <x v="3265"/>
  </r>
  <r>
    <x v="487"/>
  </r>
  <r>
    <x v="291"/>
  </r>
  <r>
    <x v="806"/>
  </r>
  <r>
    <x v="124"/>
  </r>
  <r>
    <x v="564"/>
  </r>
  <r>
    <x v="20"/>
  </r>
  <r>
    <x v="116"/>
  </r>
  <r>
    <x v="13"/>
  </r>
  <r>
    <x v="2444"/>
  </r>
  <r>
    <x v="42"/>
  </r>
  <r>
    <x v="31"/>
  </r>
  <r>
    <x v="1248"/>
  </r>
  <r>
    <x v="130"/>
  </r>
  <r>
    <x v="130"/>
  </r>
  <r>
    <x v="550"/>
  </r>
  <r>
    <x v="987"/>
  </r>
  <r>
    <x v="222"/>
  </r>
  <r>
    <x v="354"/>
  </r>
  <r>
    <x v="113"/>
  </r>
  <r>
    <x v="855"/>
  </r>
  <r>
    <x v="2448"/>
  </r>
  <r>
    <x v="354"/>
  </r>
  <r>
    <x v="225"/>
  </r>
  <r>
    <x v="27"/>
  </r>
  <r>
    <x v="2651"/>
  </r>
  <r>
    <x v="1581"/>
  </r>
  <r>
    <x v="3800"/>
  </r>
  <r>
    <x v="2847"/>
  </r>
  <r>
    <x v="6"/>
  </r>
  <r>
    <x v="15"/>
  </r>
  <r>
    <x v="3858"/>
  </r>
  <r>
    <x v="1022"/>
  </r>
  <r>
    <x v="457"/>
  </r>
  <r>
    <x v="59"/>
  </r>
  <r>
    <x v="231"/>
  </r>
  <r>
    <x v="2574"/>
  </r>
  <r>
    <x v="3"/>
  </r>
  <r>
    <x v="2057"/>
  </r>
  <r>
    <x v="3"/>
  </r>
  <r>
    <x v="19"/>
  </r>
  <r>
    <x v="264"/>
  </r>
  <r>
    <x v="335"/>
  </r>
  <r>
    <x v="77"/>
  </r>
  <r>
    <x v="265"/>
  </r>
  <r>
    <x v="118"/>
  </r>
  <r>
    <x v="13"/>
  </r>
  <r>
    <x v="549"/>
  </r>
  <r>
    <x v="13"/>
  </r>
  <r>
    <x v="2647"/>
  </r>
  <r>
    <x v="19"/>
  </r>
  <r>
    <x v="3"/>
  </r>
  <r>
    <x v="2289"/>
  </r>
  <r>
    <x v="349"/>
  </r>
  <r>
    <x v="1747"/>
  </r>
  <r>
    <x v="63"/>
  </r>
  <r>
    <x v="810"/>
  </r>
  <r>
    <x v="95"/>
  </r>
  <r>
    <x v="1116"/>
  </r>
  <r>
    <x v="19"/>
  </r>
  <r>
    <x v="13"/>
  </r>
  <r>
    <x v="434"/>
  </r>
  <r>
    <x v="3"/>
  </r>
  <r>
    <x v="504"/>
  </r>
  <r>
    <x v="21"/>
  </r>
  <r>
    <x v="382"/>
  </r>
  <r>
    <x v="678"/>
  </r>
  <r>
    <x v="164"/>
  </r>
  <r>
    <x v="382"/>
  </r>
  <r>
    <x v="258"/>
  </r>
  <r>
    <x v="139"/>
  </r>
  <r>
    <x v="14"/>
  </r>
  <r>
    <x v="29"/>
  </r>
  <r>
    <x v="420"/>
  </r>
  <r>
    <x v="326"/>
  </r>
  <r>
    <x v="3"/>
  </r>
  <r>
    <x v="1618"/>
  </r>
  <r>
    <x v="13"/>
  </r>
  <r>
    <x v="174"/>
  </r>
  <r>
    <x v="21"/>
  </r>
  <r>
    <x v="7"/>
  </r>
  <r>
    <x v="423"/>
  </r>
  <r>
    <x v="2639"/>
  </r>
  <r>
    <x v="14"/>
  </r>
  <r>
    <x v="124"/>
  </r>
  <r>
    <x v="3"/>
  </r>
  <r>
    <x v="196"/>
  </r>
  <r>
    <x v="595"/>
  </r>
  <r>
    <x v="24"/>
  </r>
  <r>
    <x v="13"/>
  </r>
  <r>
    <x v="504"/>
  </r>
  <r>
    <x v="1102"/>
  </r>
  <r>
    <x v="2440"/>
  </r>
  <r>
    <x v="3446"/>
  </r>
  <r>
    <x v="4"/>
  </r>
  <r>
    <x v="826"/>
  </r>
  <r>
    <x v="403"/>
  </r>
  <r>
    <x v="19"/>
  </r>
  <r>
    <x v="62"/>
  </r>
  <r>
    <x v="7"/>
  </r>
  <r>
    <x v="4"/>
  </r>
  <r>
    <x v="155"/>
  </r>
  <r>
    <x v="13"/>
  </r>
  <r>
    <x v="13"/>
  </r>
  <r>
    <x v="38"/>
  </r>
  <r>
    <x v="392"/>
  </r>
  <r>
    <x v="13"/>
  </r>
  <r>
    <x v="4"/>
  </r>
  <r>
    <x v="131"/>
  </r>
  <r>
    <x v="130"/>
  </r>
  <r>
    <x v="759"/>
  </r>
  <r>
    <x v="347"/>
  </r>
  <r>
    <x v="61"/>
  </r>
  <r>
    <x v="104"/>
  </r>
  <r>
    <x v="77"/>
  </r>
  <r>
    <x v="1066"/>
  </r>
  <r>
    <x v="4"/>
  </r>
  <r>
    <x v="13"/>
  </r>
  <r>
    <x v="339"/>
  </r>
  <r>
    <x v="95"/>
  </r>
  <r>
    <x v="116"/>
  </r>
  <r>
    <x v="15"/>
  </r>
  <r>
    <x v="17"/>
  </r>
  <r>
    <x v="287"/>
  </r>
  <r>
    <x v="4"/>
  </r>
  <r>
    <x v="139"/>
  </r>
  <r>
    <x v="14"/>
  </r>
  <r>
    <x v="264"/>
  </r>
  <r>
    <x v="564"/>
  </r>
  <r>
    <x v="77"/>
  </r>
  <r>
    <x v="947"/>
  </r>
  <r>
    <x v="259"/>
  </r>
  <r>
    <x v="4"/>
  </r>
  <r>
    <x v="80"/>
  </r>
  <r>
    <x v="88"/>
  </r>
  <r>
    <x v="17"/>
  </r>
  <r>
    <x v="77"/>
  </r>
  <r>
    <x v="2516"/>
  </r>
  <r>
    <x v="772"/>
  </r>
  <r>
    <x v="1367"/>
  </r>
  <r>
    <x v="430"/>
  </r>
  <r>
    <x v="14"/>
  </r>
  <r>
    <x v="13"/>
  </r>
  <r>
    <x v="4"/>
  </r>
  <r>
    <x v="717"/>
  </r>
  <r>
    <x v="384"/>
  </r>
  <r>
    <x v="660"/>
  </r>
  <r>
    <x v="2631"/>
  </r>
  <r>
    <x v="3168"/>
  </r>
  <r>
    <x v="77"/>
  </r>
  <r>
    <x v="4"/>
  </r>
  <r>
    <x v="75"/>
  </r>
  <r>
    <x v="1905"/>
  </r>
  <r>
    <x v="2960"/>
  </r>
  <r>
    <x v="504"/>
  </r>
  <r>
    <x v="2036"/>
  </r>
  <r>
    <x v="192"/>
  </r>
  <r>
    <x v="876"/>
  </r>
  <r>
    <x v="143"/>
  </r>
  <r>
    <x v="212"/>
  </r>
  <r>
    <x v="399"/>
  </r>
  <r>
    <x v="130"/>
  </r>
  <r>
    <x v="436"/>
  </r>
  <r>
    <x v="3"/>
  </r>
  <r>
    <x v="913"/>
  </r>
  <r>
    <x v="15"/>
  </r>
  <r>
    <x v="13"/>
  </r>
  <r>
    <x v="4529"/>
  </r>
  <r>
    <x v="11"/>
  </r>
  <r>
    <x v="371"/>
  </r>
  <r>
    <x v="3"/>
  </r>
  <r>
    <x v="18"/>
  </r>
  <r>
    <x v="287"/>
  </r>
  <r>
    <x v="671"/>
  </r>
  <r>
    <x v="3"/>
  </r>
  <r>
    <x v="15"/>
  </r>
  <r>
    <x v="77"/>
  </r>
  <r>
    <x v="9"/>
  </r>
  <r>
    <x v="68"/>
  </r>
  <r>
    <x v="24"/>
  </r>
  <r>
    <x v="1637"/>
  </r>
  <r>
    <x v="690"/>
  </r>
  <r>
    <x v="513"/>
  </r>
  <r>
    <x v="116"/>
  </r>
  <r>
    <x v="3"/>
  </r>
  <r>
    <x v="1463"/>
  </r>
  <r>
    <x v="457"/>
  </r>
  <r>
    <x v="1101"/>
  </r>
  <r>
    <x v="164"/>
  </r>
  <r>
    <x v="154"/>
  </r>
  <r>
    <x v="6"/>
  </r>
  <r>
    <x v="5139"/>
  </r>
  <r>
    <x v="457"/>
  </r>
  <r>
    <x v="81"/>
  </r>
  <r>
    <x v="130"/>
  </r>
  <r>
    <x v="458"/>
  </r>
  <r>
    <x v="147"/>
  </r>
  <r>
    <x v="74"/>
  </r>
  <r>
    <x v="382"/>
  </r>
  <r>
    <x v="80"/>
  </r>
  <r>
    <x v="758"/>
  </r>
  <r>
    <x v="752"/>
  </r>
  <r>
    <x v="2921"/>
  </r>
  <r>
    <x v="435"/>
  </r>
  <r>
    <x v="116"/>
  </r>
  <r>
    <x v="344"/>
  </r>
  <r>
    <x v="130"/>
  </r>
  <r>
    <x v="24"/>
  </r>
  <r>
    <x v="19"/>
  </r>
  <r>
    <x v="222"/>
  </r>
  <r>
    <x v="1081"/>
  </r>
  <r>
    <x v="773"/>
  </r>
  <r>
    <x v="116"/>
  </r>
  <r>
    <x v="216"/>
  </r>
  <r>
    <x v="398"/>
  </r>
  <r>
    <x v="578"/>
  </r>
  <r>
    <x v="1266"/>
  </r>
  <r>
    <x v="738"/>
  </r>
  <r>
    <x v="59"/>
  </r>
  <r>
    <x v="7"/>
  </r>
  <r>
    <x v="2418"/>
  </r>
  <r>
    <x v="2437"/>
  </r>
  <r>
    <x v="1852"/>
  </r>
  <r>
    <x v="3520"/>
  </r>
  <r>
    <x v="429"/>
  </r>
  <r>
    <x v="278"/>
  </r>
  <r>
    <x v="894"/>
  </r>
  <r>
    <x v="2059"/>
  </r>
  <r>
    <x v="41"/>
  </r>
  <r>
    <x v="6"/>
  </r>
  <r>
    <x v="1340"/>
  </r>
  <r>
    <x v="634"/>
  </r>
  <r>
    <x v="761"/>
  </r>
  <r>
    <x v="264"/>
  </r>
  <r>
    <x v="1846"/>
  </r>
  <r>
    <x v="187"/>
  </r>
  <r>
    <x v="551"/>
  </r>
  <r>
    <x v="2391"/>
  </r>
  <r>
    <x v="982"/>
  </r>
  <r>
    <x v="4"/>
  </r>
  <r>
    <x v="4"/>
  </r>
  <r>
    <x v="203"/>
  </r>
  <r>
    <x v="168"/>
  </r>
  <r>
    <x v="477"/>
  </r>
  <r>
    <x v="139"/>
  </r>
  <r>
    <x v="1924"/>
  </r>
  <r>
    <x v="73"/>
  </r>
  <r>
    <x v="338"/>
  </r>
  <r>
    <x v="24"/>
  </r>
  <r>
    <x v="62"/>
  </r>
  <r>
    <x v="403"/>
  </r>
  <r>
    <x v="207"/>
  </r>
  <r>
    <x v="14"/>
  </r>
  <r>
    <x v="3996"/>
  </r>
  <r>
    <x v="38"/>
  </r>
  <r>
    <x v="232"/>
  </r>
  <r>
    <x v="750"/>
  </r>
  <r>
    <x v="403"/>
  </r>
  <r>
    <x v="389"/>
  </r>
  <r>
    <x v="147"/>
  </r>
  <r>
    <x v="13"/>
  </r>
  <r>
    <x v="13"/>
  </r>
  <r>
    <x v="1166"/>
  </r>
  <r>
    <x v="118"/>
  </r>
  <r>
    <x v="3838"/>
  </r>
  <r>
    <x v="116"/>
  </r>
  <r>
    <x v="564"/>
  </r>
  <r>
    <x v="517"/>
  </r>
  <r>
    <x v="1908"/>
  </r>
  <r>
    <x v="824"/>
  </r>
  <r>
    <x v="130"/>
  </r>
  <r>
    <x v="7"/>
  </r>
  <r>
    <x v="344"/>
  </r>
  <r>
    <x v="281"/>
  </r>
  <r>
    <x v="321"/>
  </r>
  <r>
    <x v="47"/>
  </r>
  <r>
    <x v="292"/>
  </r>
  <r>
    <x v="344"/>
  </r>
  <r>
    <x v="3365"/>
  </r>
  <r>
    <x v="19"/>
  </r>
  <r>
    <x v="1"/>
  </r>
  <r>
    <x v="6"/>
  </r>
  <r>
    <x v="89"/>
  </r>
  <r>
    <x v="137"/>
  </r>
  <r>
    <x v="157"/>
  </r>
  <r>
    <x v="4"/>
  </r>
  <r>
    <x v="4647"/>
  </r>
  <r>
    <x v="649"/>
  </r>
  <r>
    <x v="139"/>
  </r>
  <r>
    <x v="3"/>
  </r>
  <r>
    <x v="290"/>
  </r>
  <r>
    <x v="1788"/>
  </r>
  <r>
    <x v="1178"/>
  </r>
  <r>
    <x v="130"/>
  </r>
  <r>
    <x v="3"/>
  </r>
  <r>
    <x v="116"/>
  </r>
  <r>
    <x v="19"/>
  </r>
  <r>
    <x v="104"/>
  </r>
  <r>
    <x v="1577"/>
  </r>
  <r>
    <x v="516"/>
  </r>
  <r>
    <x v="455"/>
  </r>
  <r>
    <x v="1617"/>
  </r>
  <r>
    <x v="14"/>
  </r>
  <r>
    <x v="109"/>
  </r>
  <r>
    <x v="655"/>
  </r>
  <r>
    <x v="533"/>
  </r>
  <r>
    <x v="281"/>
  </r>
  <r>
    <x v="1177"/>
  </r>
  <r>
    <x v="212"/>
  </r>
  <r>
    <x v="1114"/>
  </r>
  <r>
    <x v="20"/>
  </r>
  <r>
    <x v="139"/>
  </r>
  <r>
    <x v="28"/>
  </r>
  <r>
    <x v="33"/>
  </r>
  <r>
    <x v="130"/>
  </r>
  <r>
    <x v="149"/>
  </r>
  <r>
    <x v="259"/>
  </r>
  <r>
    <x v="29"/>
  </r>
  <r>
    <x v="969"/>
  </r>
  <r>
    <x v="1089"/>
  </r>
  <r>
    <x v="1092"/>
  </r>
  <r>
    <x v="71"/>
  </r>
  <r>
    <x v="287"/>
  </r>
  <r>
    <x v="13"/>
  </r>
  <r>
    <x v="2550"/>
  </r>
  <r>
    <x v="2776"/>
  </r>
  <r>
    <x v="4"/>
  </r>
  <r>
    <x v="131"/>
  </r>
  <r>
    <x v="444"/>
  </r>
  <r>
    <x v="7"/>
  </r>
  <r>
    <x v="954"/>
  </r>
  <r>
    <x v="296"/>
  </r>
  <r>
    <x v="2835"/>
  </r>
  <r>
    <x v="29"/>
  </r>
  <r>
    <x v="174"/>
  </r>
  <r>
    <x v="62"/>
  </r>
  <r>
    <x v="3364"/>
  </r>
  <r>
    <x v="1388"/>
  </r>
  <r>
    <x v="429"/>
  </r>
  <r>
    <x v="423"/>
  </r>
  <r>
    <x v="19"/>
  </r>
  <r>
    <x v="2886"/>
  </r>
  <r>
    <x v="1058"/>
  </r>
  <r>
    <x v="138"/>
  </r>
  <r>
    <x v="7"/>
  </r>
  <r>
    <x v="258"/>
  </r>
  <r>
    <x v="14"/>
  </r>
  <r>
    <x v="1908"/>
  </r>
  <r>
    <x v="19"/>
  </r>
  <r>
    <x v="130"/>
  </r>
  <r>
    <x v="77"/>
  </r>
  <r>
    <x v="1965"/>
  </r>
  <r>
    <x v="177"/>
  </r>
  <r>
    <x v="15"/>
  </r>
  <r>
    <x v="606"/>
  </r>
  <r>
    <x v="4"/>
  </r>
  <r>
    <x v="354"/>
  </r>
  <r>
    <x v="4"/>
  </r>
  <r>
    <x v="1764"/>
  </r>
  <r>
    <x v="516"/>
  </r>
  <r>
    <x v="59"/>
  </r>
  <r>
    <x v="4"/>
  </r>
  <r>
    <x v="74"/>
  </r>
  <r>
    <x v="1163"/>
  </r>
  <r>
    <x v="71"/>
  </r>
  <r>
    <x v="13"/>
  </r>
  <r>
    <x v="328"/>
  </r>
  <r>
    <x v="530"/>
  </r>
  <r>
    <x v="149"/>
  </r>
  <r>
    <x v="595"/>
  </r>
  <r>
    <x v="14"/>
  </r>
  <r>
    <x v="77"/>
  </r>
  <r>
    <x v="561"/>
  </r>
  <r>
    <x v="24"/>
  </r>
  <r>
    <x v="3761"/>
  </r>
  <r>
    <x v="1383"/>
  </r>
  <r>
    <x v="2519"/>
  </r>
  <r>
    <x v="2544"/>
  </r>
  <r>
    <x v="305"/>
  </r>
  <r>
    <x v="264"/>
  </r>
  <r>
    <x v="19"/>
  </r>
  <r>
    <x v="550"/>
  </r>
  <r>
    <x v="688"/>
  </r>
  <r>
    <x v="11"/>
  </r>
  <r>
    <x v="14"/>
  </r>
  <r>
    <x v="3"/>
  </r>
  <r>
    <x v="77"/>
  </r>
  <r>
    <x v="3"/>
  </r>
  <r>
    <x v="1339"/>
  </r>
  <r>
    <x v="109"/>
  </r>
  <r>
    <x v="984"/>
  </r>
  <r>
    <x v="4"/>
  </r>
  <r>
    <x v="1066"/>
  </r>
  <r>
    <x v="19"/>
  </r>
  <r>
    <x v="1940"/>
  </r>
  <r>
    <x v="109"/>
  </r>
  <r>
    <x v="28"/>
  </r>
  <r>
    <x v="462"/>
  </r>
  <r>
    <x v="3482"/>
  </r>
  <r>
    <x v="309"/>
  </r>
  <r>
    <x v="203"/>
  </r>
  <r>
    <x v="13"/>
  </r>
  <r>
    <x v="417"/>
  </r>
  <r>
    <x v="3679"/>
  </r>
  <r>
    <x v="116"/>
  </r>
  <r>
    <x v="6"/>
  </r>
  <r>
    <x v="3251"/>
  </r>
  <r>
    <x v="252"/>
  </r>
  <r>
    <x v="139"/>
  </r>
  <r>
    <x v="5140"/>
  </r>
  <r>
    <x v="335"/>
  </r>
  <r>
    <x v="4"/>
  </r>
  <r>
    <x v="3"/>
  </r>
  <r>
    <x v="104"/>
  </r>
  <r>
    <x v="2630"/>
  </r>
  <r>
    <x v="144"/>
  </r>
  <r>
    <x v="19"/>
  </r>
  <r>
    <x v="174"/>
  </r>
  <r>
    <x v="1024"/>
  </r>
  <r>
    <x v="13"/>
  </r>
  <r>
    <x v="27"/>
  </r>
  <r>
    <x v="29"/>
  </r>
  <r>
    <x v="147"/>
  </r>
  <r>
    <x v="1006"/>
  </r>
  <r>
    <x v="957"/>
  </r>
  <r>
    <x v="15"/>
  </r>
  <r>
    <x v="149"/>
  </r>
  <r>
    <x v="1372"/>
  </r>
  <r>
    <x v="196"/>
  </r>
  <r>
    <x v="4"/>
  </r>
  <r>
    <x v="2320"/>
  </r>
  <r>
    <x v="77"/>
  </r>
  <r>
    <x v="42"/>
  </r>
  <r>
    <x v="175"/>
  </r>
  <r>
    <x v="436"/>
  </r>
  <r>
    <x v="449"/>
  </r>
  <r>
    <x v="1407"/>
  </r>
  <r>
    <x v="894"/>
  </r>
  <r>
    <x v="265"/>
  </r>
  <r>
    <x v="19"/>
  </r>
  <r>
    <x v="13"/>
  </r>
  <r>
    <x v="17"/>
  </r>
  <r>
    <x v="7"/>
  </r>
  <r>
    <x v="430"/>
  </r>
  <r>
    <x v="1393"/>
  </r>
  <r>
    <x v="264"/>
  </r>
  <r>
    <x v="77"/>
  </r>
  <r>
    <x v="35"/>
  </r>
  <r>
    <x v="2267"/>
  </r>
  <r>
    <x v="1297"/>
  </r>
  <r>
    <x v="1457"/>
  </r>
  <r>
    <x v="339"/>
  </r>
  <r>
    <x v="232"/>
  </r>
  <r>
    <x v="266"/>
  </r>
  <r>
    <x v="421"/>
  </r>
  <r>
    <x v="127"/>
  </r>
  <r>
    <x v="109"/>
  </r>
  <r>
    <x v="19"/>
  </r>
  <r>
    <x v="27"/>
  </r>
  <r>
    <x v="29"/>
  </r>
  <r>
    <x v="5141"/>
  </r>
  <r>
    <x v="195"/>
  </r>
  <r>
    <x v="2943"/>
  </r>
  <r>
    <x v="542"/>
  </r>
  <r>
    <x v="239"/>
  </r>
  <r>
    <x v="2885"/>
  </r>
  <r>
    <x v="321"/>
  </r>
  <r>
    <x v="68"/>
  </r>
  <r>
    <x v="24"/>
  </r>
  <r>
    <x v="5091"/>
  </r>
  <r>
    <x v="45"/>
  </r>
  <r>
    <x v="3328"/>
  </r>
  <r>
    <x v="62"/>
  </r>
  <r>
    <x v="7"/>
  </r>
  <r>
    <x v="245"/>
  </r>
  <r>
    <x v="82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3">
  <r>
    <x v="0"/>
    <n v="5.7417050822377781E-2"/>
  </r>
  <r>
    <x v="1"/>
    <n v="3.6131978828751923E-2"/>
  </r>
  <r>
    <x v="2"/>
    <n v="3.0163337317170337E-2"/>
  </r>
  <r>
    <x v="3"/>
    <n v="2.7203915542655513E-2"/>
  </r>
  <r>
    <x v="4"/>
    <n v="2.4906095270616355E-2"/>
  </r>
  <r>
    <x v="5"/>
    <n v="1.7841898582892264E-2"/>
  </r>
  <r>
    <x v="6"/>
    <n v="1.6276819759831539E-2"/>
  </r>
  <r>
    <x v="7"/>
    <n v="1.488247680837744E-2"/>
  </r>
  <r>
    <x v="8"/>
    <n v="1.2634454498890217E-2"/>
  </r>
  <r>
    <x v="9"/>
    <n v="1.1325479483239429E-2"/>
  </r>
  <r>
    <x v="10"/>
    <n v="1.0962665756075352E-2"/>
  </r>
  <r>
    <x v="11"/>
    <n v="9.9169085424847762E-3"/>
  </r>
  <r>
    <x v="12"/>
    <n v="9.8244266120311886E-3"/>
  </r>
  <r>
    <x v="13"/>
    <n v="9.3904729383643502E-3"/>
  </r>
  <r>
    <x v="14"/>
    <n v="9.0063172272494448E-3"/>
  </r>
  <r>
    <x v="15"/>
    <n v="7.6760002276478291E-3"/>
  </r>
  <r>
    <x v="16"/>
    <n v="7.3700984576859597E-3"/>
  </r>
  <r>
    <x v="17"/>
    <n v="6.6729269819589092E-3"/>
  </r>
  <r>
    <x v="18"/>
    <n v="6.6586989926583576E-3"/>
  </r>
  <r>
    <x v="19"/>
    <n v="6.0966934152865519E-3"/>
  </r>
  <r>
    <x v="20"/>
    <n v="5.620055773718058E-3"/>
  </r>
  <r>
    <x v="21"/>
    <n v="5.4137499288600538E-3"/>
  </r>
  <r>
    <x v="22"/>
    <n v="5.3497239770075693E-3"/>
  </r>
  <r>
    <x v="23"/>
    <n v="5.0509362016959766E-3"/>
  </r>
  <r>
    <x v="24"/>
    <n v="4.7663764156849354E-3"/>
  </r>
  <r>
    <x v="25"/>
    <n v="4.6027545387285866E-3"/>
  </r>
  <r>
    <x v="26"/>
    <n v="4.5885265494280351E-3"/>
  </r>
  <r>
    <x v="27"/>
    <n v="4.27551078481589E-3"/>
  </r>
  <r>
    <x v="28"/>
    <n v="4.2114848329634054E-3"/>
  </r>
  <r>
    <x v="29"/>
    <n v="4.1688008650617491E-3"/>
  </r>
  <r>
    <x v="30"/>
    <n v="4.1047749132092654E-3"/>
  </r>
  <r>
    <x v="31"/>
    <n v="4.0051789881054012E-3"/>
  </r>
  <r>
    <x v="32"/>
    <n v="3.9411530362529167E-3"/>
  </r>
  <r>
    <x v="33"/>
    <n v="3.9340390416026409E-3"/>
  </r>
  <r>
    <x v="34"/>
    <n v="3.7917591485971203E-3"/>
  </r>
  <r>
    <x v="35"/>
    <n v="3.734847191394912E-3"/>
  </r>
  <r>
    <x v="36"/>
    <n v="3.5214273518866315E-3"/>
  </r>
  <r>
    <x v="37"/>
    <n v="3.4076034374822149E-3"/>
  </r>
  <r>
    <x v="38"/>
    <n v="3.3080075123783506E-3"/>
  </r>
  <r>
    <x v="39"/>
    <n v="3.3008935177280749E-3"/>
  </r>
  <r>
    <x v="40"/>
    <n v="3.2866655284275225E-3"/>
  </r>
  <r>
    <x v="41"/>
    <n v="3.1728416140231063E-3"/>
  </r>
  <r>
    <x v="42"/>
    <n v="3.0590176996186901E-3"/>
  </r>
  <r>
    <x v="43"/>
    <n v="3.0519037049684138E-3"/>
  </r>
  <r>
    <x v="44"/>
    <n v="2.9451937852142734E-3"/>
  </r>
  <r>
    <x v="45"/>
    <n v="2.9309657959137214E-3"/>
  </r>
  <r>
    <x v="46"/>
    <n v="2.9096238119628933E-3"/>
  </r>
  <r>
    <x v="47"/>
    <n v="2.8953958226623413E-3"/>
  </r>
  <r>
    <x v="48"/>
    <n v="2.8527118547606854E-3"/>
  </r>
  <r>
    <x v="49"/>
    <n v="2.8029138922087533E-3"/>
  </r>
  <r>
    <x v="50"/>
    <n v="2.7602299243070969E-3"/>
  </r>
  <r>
    <x v="51"/>
    <n v="2.7531159296568207E-3"/>
  </r>
  <r>
    <x v="52"/>
    <n v="2.7460019350065449E-3"/>
  </r>
  <r>
    <x v="53"/>
    <n v="2.5396960901485402E-3"/>
  </r>
  <r>
    <x v="54"/>
    <n v="2.532582095498264E-3"/>
  </r>
  <r>
    <x v="55"/>
    <n v="2.532582095498264E-3"/>
  </r>
  <r>
    <x v="56"/>
    <n v="2.532582095498264E-3"/>
  </r>
  <r>
    <x v="57"/>
    <n v="2.46855614364578E-3"/>
  </r>
  <r>
    <x v="58"/>
    <n v="2.425872175744124E-3"/>
  </r>
  <r>
    <x v="59"/>
    <n v="2.3689602185419157E-3"/>
  </r>
  <r>
    <x v="60"/>
    <n v="2.3476182345910875E-3"/>
  </r>
  <r>
    <x v="61"/>
    <n v="2.3120482613397074E-3"/>
  </r>
  <r>
    <x v="62"/>
    <n v="2.2835922827386035E-3"/>
  </r>
  <r>
    <x v="63"/>
    <n v="2.2693642934380515E-3"/>
  </r>
  <r>
    <x v="64"/>
    <n v="2.2693642934380515E-3"/>
  </r>
  <r>
    <x v="65"/>
    <n v="2.191110352285015E-3"/>
  </r>
  <r>
    <x v="66"/>
    <n v="2.1341983950828071E-3"/>
  </r>
  <r>
    <x v="67"/>
    <n v="2.1128564111319789E-3"/>
  </r>
  <r>
    <x v="68"/>
    <n v="2.0915144271811507E-3"/>
  </r>
  <r>
    <x v="69"/>
    <n v="1.9990324967275623E-3"/>
  </r>
  <r>
    <x v="70"/>
    <n v="1.9492345341756304E-3"/>
  </r>
  <r>
    <x v="71"/>
    <n v="1.9207785555745262E-3"/>
  </r>
  <r>
    <x v="72"/>
    <n v="1.8567526037220419E-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53EFC2-D2F3-4B82-A900-53904A326A77}" name="Сводная таблица1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2">
  <location ref="A3:B10" firstHeaderRow="1" firstDataRow="1" firstDataCol="1"/>
  <pivotFields count="10">
    <pivotField dataField="1" showAll="0">
      <items count="1405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